</v>
      </c>
      <c r="D40517">
        <v>327633</v>
      </c>
    </row>
    <row r="40518" spans="1:4" x14ac:dyDescent="0.25">
      <c r="A40518">
        <v>302774</v>
      </c>
      <c r="B40518" s="1">
        <v>44399.606579288025</v>
      </c>
      <c r="C40518">
        <v>47084</v>
      </c>
      <c r="D40518">
        <v>411922</v>
      </c>
    </row>
    <row r="40519" spans="1:4" x14ac:dyDescent="0.25">
      <c r="A40519">
        <v>302775</v>
      </c>
      <c r="B40519" s="1">
        <v>44399.606579288025</v>
      </c>
      <c r="C40519">
        <v>91575</v>
      </c>
      <c r="D40519">
        <v>244574</v>
      </c>
    </row>
    <row r="40520" spans="1:4" x14ac:dyDescent="0.25">
      <c r="A40520">
        <v>302770</v>
      </c>
      <c r="B40520" s="1">
        <v>44399.606174757282</v>
      </c>
      <c r="C40520">
        <v>51480</v>
      </c>
      <c r="D40520">
        <v>251574</v>
      </c>
    </row>
    <row r="40521" spans="1:4" x14ac:dyDescent="0.25">
      <c r="A40521">
        <v>302765</v>
      </c>
      <c r="B40521" s="1">
        <v>44399.605770226539</v>
      </c>
      <c r="C40521">
        <v>258990</v>
      </c>
      <c r="D40521">
        <v>419338</v>
      </c>
    </row>
    <row r="40522" spans="1:4" x14ac:dyDescent="0.25">
      <c r="A40522">
        <v>302761</v>
      </c>
      <c r="B40522" s="1">
        <v>44399.604961165045</v>
      </c>
      <c r="C40522">
        <v>59094</v>
      </c>
      <c r="D40522">
        <v>180863</v>
      </c>
    </row>
    <row r="40523" spans="1:4" x14ac:dyDescent="0.25">
      <c r="A40523">
        <v>302756</v>
      </c>
      <c r="B40523" s="1">
        <v>44399.604556634302</v>
      </c>
      <c r="C40523">
        <v>141382</v>
      </c>
      <c r="D40523">
        <v>100414</v>
      </c>
    </row>
    <row r="40524" spans="1:4" x14ac:dyDescent="0.25">
      <c r="A40524">
        <v>302752</v>
      </c>
      <c r="B40524" s="1">
        <v>44399.599702265376</v>
      </c>
      <c r="C40524">
        <v>99736</v>
      </c>
      <c r="D40524">
        <v>394819</v>
      </c>
    </row>
    <row r="40525" spans="1:4" x14ac:dyDescent="0.25">
      <c r="A40525">
        <v>302749</v>
      </c>
      <c r="B40525" s="1">
        <v>44399.599702265368</v>
      </c>
      <c r="C40525">
        <v>230491</v>
      </c>
      <c r="D40525">
        <v>411922</v>
      </c>
    </row>
    <row r="40526" spans="1:4" x14ac:dyDescent="0.25">
      <c r="A40526">
        <v>302744</v>
      </c>
      <c r="B40526" s="1">
        <v>44399.598333333335</v>
      </c>
      <c r="C40526">
        <v>244702</v>
      </c>
      <c r="D40526">
        <v>418343</v>
      </c>
    </row>
    <row r="40527" spans="1:4" x14ac:dyDescent="0.25">
      <c r="A40527">
        <v>302742</v>
      </c>
      <c r="B40527" s="1">
        <v>44399.597679611645</v>
      </c>
      <c r="C40527">
        <v>230990</v>
      </c>
      <c r="D40527">
        <v>347008</v>
      </c>
    </row>
    <row r="40528" spans="1:4" x14ac:dyDescent="0.25">
      <c r="A40528">
        <v>302739</v>
      </c>
      <c r="B40528" s="1">
        <v>44399.597275080909</v>
      </c>
      <c r="C40528">
        <v>265115</v>
      </c>
      <c r="D40528">
        <v>154256</v>
      </c>
    </row>
    <row r="40529" spans="1:4" x14ac:dyDescent="0.25">
      <c r="A40529">
        <v>302738</v>
      </c>
      <c r="B40529" s="1">
        <v>44399.596061488679</v>
      </c>
      <c r="C40529">
        <v>31988</v>
      </c>
      <c r="D40529">
        <v>475983</v>
      </c>
    </row>
    <row r="40530" spans="1:4" x14ac:dyDescent="0.25">
      <c r="A40530">
        <v>302735</v>
      </c>
      <c r="B40530" s="1">
        <v>44399.593634304205</v>
      </c>
      <c r="C40530">
        <v>55778</v>
      </c>
      <c r="D40530">
        <v>37644</v>
      </c>
    </row>
    <row r="40531" spans="1:4" x14ac:dyDescent="0.25">
      <c r="A40531">
        <v>302732</v>
      </c>
      <c r="B40531" s="1">
        <v>44399.592825242718</v>
      </c>
      <c r="C40531">
        <v>110042</v>
      </c>
      <c r="D40531">
        <v>411922</v>
      </c>
    </row>
    <row r="40532" spans="1:4" x14ac:dyDescent="0.25">
      <c r="A40532">
        <v>302722</v>
      </c>
      <c r="B40532" s="1">
        <v>44399.589993527508</v>
      </c>
      <c r="C40532">
        <v>56253</v>
      </c>
      <c r="D40532">
        <v>70072</v>
      </c>
    </row>
    <row r="40533" spans="1:4" x14ac:dyDescent="0.25">
      <c r="A40533">
        <v>302724</v>
      </c>
      <c r="B40533" s="1">
        <v>44399.589993527508</v>
      </c>
      <c r="C40533">
        <v>139768</v>
      </c>
      <c r="D40533">
        <v>396686</v>
      </c>
    </row>
    <row r="40534" spans="1:4" x14ac:dyDescent="0.25">
      <c r="A40534">
        <v>302728</v>
      </c>
      <c r="B40534" s="1">
        <v>44399.589993527508</v>
      </c>
      <c r="C40534">
        <v>239925</v>
      </c>
      <c r="D40534">
        <v>298151</v>
      </c>
    </row>
    <row r="40535" spans="1:4" x14ac:dyDescent="0.25">
      <c r="A40535">
        <v>302721</v>
      </c>
      <c r="B40535" s="1">
        <v>44399.589588996765</v>
      </c>
      <c r="C40535">
        <v>106968</v>
      </c>
      <c r="D40535">
        <v>241927</v>
      </c>
    </row>
    <row r="40536" spans="1:4" x14ac:dyDescent="0.25">
      <c r="A40536">
        <v>302720</v>
      </c>
      <c r="B40536" s="1">
        <v>44399.589</v>
      </c>
      <c r="C40536">
        <v>90421</v>
      </c>
      <c r="D40536">
        <v>154256</v>
      </c>
    </row>
    <row r="40537" spans="1:4" x14ac:dyDescent="0.25">
      <c r="A40537">
        <v>302718</v>
      </c>
      <c r="B40537" s="1">
        <v>44399.588375404528</v>
      </c>
      <c r="C40537">
        <v>155606</v>
      </c>
      <c r="D40537">
        <v>441908</v>
      </c>
    </row>
    <row r="40538" spans="1:4" x14ac:dyDescent="0.25">
      <c r="A40538">
        <v>302711</v>
      </c>
      <c r="B40538" s="1">
        <v>44399.587970873792</v>
      </c>
      <c r="C40538">
        <v>201577</v>
      </c>
      <c r="D40538">
        <v>344725</v>
      </c>
    </row>
    <row r="40539" spans="1:4" x14ac:dyDescent="0.25">
      <c r="A40539">
        <v>302715</v>
      </c>
      <c r="B40539" s="1">
        <v>44399.587970873792</v>
      </c>
      <c r="C40539">
        <v>312390</v>
      </c>
      <c r="D40539">
        <v>470762</v>
      </c>
    </row>
    <row r="40540" spans="1:4" x14ac:dyDescent="0.25">
      <c r="A40540">
        <v>302709</v>
      </c>
      <c r="B40540" s="1">
        <v>44399.587161812298</v>
      </c>
      <c r="C40540">
        <v>61475</v>
      </c>
      <c r="D40540">
        <v>455878</v>
      </c>
    </row>
    <row r="40541" spans="1:4" x14ac:dyDescent="0.25">
      <c r="A40541">
        <v>302710</v>
      </c>
      <c r="B40541" s="1">
        <v>44399.587161812298</v>
      </c>
      <c r="C40541">
        <v>167686</v>
      </c>
      <c r="D40541">
        <v>180863</v>
      </c>
    </row>
    <row r="40542" spans="1:4" x14ac:dyDescent="0.25">
      <c r="A40542">
        <v>302704</v>
      </c>
      <c r="B40542" s="1">
        <v>44399.586757281548</v>
      </c>
      <c r="C40542">
        <v>74954</v>
      </c>
      <c r="D40542">
        <v>439981</v>
      </c>
    </row>
    <row r="40543" spans="1:4" x14ac:dyDescent="0.25">
      <c r="A40543">
        <v>302708</v>
      </c>
      <c r="B40543" s="1">
        <v>44399.586757281548</v>
      </c>
      <c r="C40543">
        <v>101970</v>
      </c>
      <c r="D40543">
        <v>339039</v>
      </c>
    </row>
    <row r="40544" spans="1:4" x14ac:dyDescent="0.25">
      <c r="A40544">
        <v>302702</v>
      </c>
      <c r="B40544" s="1">
        <v>44399.586352750812</v>
      </c>
      <c r="C40544">
        <v>198999</v>
      </c>
      <c r="D40544">
        <v>209666</v>
      </c>
    </row>
    <row r="40545" spans="1:4" x14ac:dyDescent="0.25">
      <c r="A40545">
        <v>302699</v>
      </c>
      <c r="B40545" s="1">
        <v>44399.585543689318</v>
      </c>
      <c r="C40545">
        <v>188193</v>
      </c>
      <c r="D40545">
        <v>432277</v>
      </c>
    </row>
    <row r="40546" spans="1:4" x14ac:dyDescent="0.25">
      <c r="A40546">
        <v>302700</v>
      </c>
      <c r="B40546" s="1">
        <v>44399.585543689318</v>
      </c>
      <c r="C40546">
        <v>225607</v>
      </c>
      <c r="D40546">
        <v>158978</v>
      </c>
    </row>
    <row r="40547" spans="1:4" x14ac:dyDescent="0.25">
      <c r="A40547">
        <v>302695</v>
      </c>
      <c r="B40547" s="1">
        <v>44399.585139158575</v>
      </c>
      <c r="C40547">
        <v>191919</v>
      </c>
      <c r="D40547">
        <v>316827</v>
      </c>
    </row>
    <row r="40548" spans="1:4" x14ac:dyDescent="0.25">
      <c r="A40548">
        <v>302692</v>
      </c>
      <c r="B40548" s="1">
        <v>44399.584734627831</v>
      </c>
      <c r="C40548">
        <v>316182</v>
      </c>
      <c r="D40548">
        <v>172251</v>
      </c>
    </row>
    <row r="40549" spans="1:4" x14ac:dyDescent="0.25">
      <c r="A40549">
        <v>302687</v>
      </c>
      <c r="B40549" s="1">
        <v>44399.583925566345</v>
      </c>
      <c r="C40549">
        <v>7768</v>
      </c>
      <c r="D40549">
        <v>324893</v>
      </c>
    </row>
    <row r="40550" spans="1:4" x14ac:dyDescent="0.25">
      <c r="A40550">
        <v>302683</v>
      </c>
      <c r="B40550" s="1">
        <v>44399.583521035602</v>
      </c>
      <c r="C40550">
        <v>287598</v>
      </c>
      <c r="D40550">
        <v>192748</v>
      </c>
    </row>
    <row r="40551" spans="1:4" x14ac:dyDescent="0.25">
      <c r="A40551">
        <v>302680</v>
      </c>
      <c r="B40551" s="1">
        <v>44399.582307443365</v>
      </c>
      <c r="C40551">
        <v>171172</v>
      </c>
      <c r="D40551">
        <v>411845</v>
      </c>
    </row>
    <row r="40552" spans="1:4" x14ac:dyDescent="0.25">
      <c r="A40552">
        <v>302681</v>
      </c>
      <c r="B40552" s="1">
        <v>44399.582307443365</v>
      </c>
      <c r="C40552">
        <v>250494</v>
      </c>
      <c r="D40552">
        <v>374279</v>
      </c>
    </row>
    <row r="40553" spans="1:4" x14ac:dyDescent="0.25">
      <c r="A40553">
        <v>302679</v>
      </c>
      <c r="B40553" s="1">
        <v>44399.581498381878</v>
      </c>
      <c r="C40553">
        <v>114246</v>
      </c>
      <c r="D40553">
        <v>285680</v>
      </c>
    </row>
    <row r="40554" spans="1:4" x14ac:dyDescent="0.25">
      <c r="A40554">
        <v>302678</v>
      </c>
      <c r="B40554" s="1">
        <v>44399.580284789641</v>
      </c>
      <c r="C40554">
        <v>34387</v>
      </c>
      <c r="D40554">
        <v>268009</v>
      </c>
    </row>
    <row r="40555" spans="1:4" x14ac:dyDescent="0.25">
      <c r="A40555">
        <v>302676</v>
      </c>
      <c r="B40555" s="1">
        <v>44399.579475728155</v>
      </c>
      <c r="C40555">
        <v>313498</v>
      </c>
      <c r="D40555">
        <v>64359</v>
      </c>
    </row>
    <row r="40556" spans="1:4" x14ac:dyDescent="0.25">
      <c r="A40556">
        <v>302669</v>
      </c>
      <c r="B40556" s="1">
        <v>44399.579071197411</v>
      </c>
      <c r="C40556">
        <v>68313</v>
      </c>
      <c r="D40556">
        <v>250679</v>
      </c>
    </row>
    <row r="40557" spans="1:4" x14ac:dyDescent="0.25">
      <c r="A40557">
        <v>302673</v>
      </c>
      <c r="B40557" s="1">
        <v>44399.579071197411</v>
      </c>
      <c r="C40557">
        <v>110182</v>
      </c>
      <c r="D40557">
        <v>122902</v>
      </c>
    </row>
    <row r="40558" spans="1:4" x14ac:dyDescent="0.25">
      <c r="A40558">
        <v>302664</v>
      </c>
      <c r="B40558" s="1">
        <v>44399.577857605174</v>
      </c>
      <c r="C40558">
        <v>158779</v>
      </c>
      <c r="D40558">
        <v>258251</v>
      </c>
    </row>
    <row r="40559" spans="1:4" x14ac:dyDescent="0.25">
      <c r="A40559">
        <v>302663</v>
      </c>
      <c r="B40559" s="1">
        <v>44399.576644012945</v>
      </c>
      <c r="C40559">
        <v>181605</v>
      </c>
      <c r="D40559">
        <v>5151</v>
      </c>
    </row>
    <row r="40560" spans="1:4" x14ac:dyDescent="0.25">
      <c r="A40560">
        <v>302659</v>
      </c>
      <c r="B40560" s="1">
        <v>44399.576239482201</v>
      </c>
      <c r="C40560">
        <v>197343</v>
      </c>
      <c r="D40560">
        <v>118549</v>
      </c>
    </row>
    <row r="40561" spans="1:4" x14ac:dyDescent="0.25">
      <c r="A40561">
        <v>302654</v>
      </c>
      <c r="B40561" s="1">
        <v>44399.575025889972</v>
      </c>
      <c r="C40561">
        <v>103888</v>
      </c>
      <c r="D40561">
        <v>411922</v>
      </c>
    </row>
    <row r="40562" spans="1:4" x14ac:dyDescent="0.25">
      <c r="A40562">
        <v>302652</v>
      </c>
      <c r="B40562" s="1">
        <v>44399.574216828478</v>
      </c>
      <c r="C40562">
        <v>312855</v>
      </c>
      <c r="D40562">
        <v>182984</v>
      </c>
    </row>
    <row r="40563" spans="1:4" x14ac:dyDescent="0.25">
      <c r="A40563">
        <v>302650</v>
      </c>
      <c r="B40563" s="1">
        <v>44399.571789644018</v>
      </c>
      <c r="C40563">
        <v>131966</v>
      </c>
      <c r="D40563">
        <v>264901</v>
      </c>
    </row>
    <row r="40564" spans="1:4" x14ac:dyDescent="0.25">
      <c r="A40564">
        <v>302645</v>
      </c>
      <c r="B40564" s="1">
        <v>44399.571385113268</v>
      </c>
      <c r="C40564">
        <v>150968</v>
      </c>
      <c r="D40564">
        <v>356280</v>
      </c>
    </row>
    <row r="40565" spans="1:4" x14ac:dyDescent="0.25">
      <c r="A40565">
        <v>302641</v>
      </c>
      <c r="B40565" s="1">
        <v>44399.570576051774</v>
      </c>
      <c r="C40565">
        <v>327255</v>
      </c>
      <c r="D40565">
        <v>351192</v>
      </c>
    </row>
    <row r="40566" spans="1:4" x14ac:dyDescent="0.25">
      <c r="A40566">
        <v>302639</v>
      </c>
      <c r="B40566" s="1">
        <v>44399.569766990295</v>
      </c>
      <c r="C40566">
        <v>70264</v>
      </c>
      <c r="D40566">
        <v>244574</v>
      </c>
    </row>
    <row r="40567" spans="1:4" x14ac:dyDescent="0.25">
      <c r="A40567">
        <v>302635</v>
      </c>
      <c r="B40567" s="1">
        <v>44399.569362459551</v>
      </c>
      <c r="C40567">
        <v>238252</v>
      </c>
      <c r="D40567">
        <v>249762</v>
      </c>
    </row>
    <row r="40568" spans="1:4" x14ac:dyDescent="0.25">
      <c r="A40568">
        <v>302634</v>
      </c>
      <c r="B40568" s="1">
        <v>44399.569362459544</v>
      </c>
      <c r="C40568">
        <v>163651</v>
      </c>
      <c r="D40568">
        <v>148256</v>
      </c>
    </row>
    <row r="40569" spans="1:4" x14ac:dyDescent="0.25">
      <c r="A40569">
        <v>302627</v>
      </c>
      <c r="B40569" s="1">
        <v>44399.568957928801</v>
      </c>
      <c r="C40569">
        <v>134111</v>
      </c>
      <c r="D40569">
        <v>473323</v>
      </c>
    </row>
    <row r="40570" spans="1:4" x14ac:dyDescent="0.25">
      <c r="A40570">
        <v>302629</v>
      </c>
      <c r="B40570" s="1">
        <v>44399.568957928801</v>
      </c>
      <c r="C40570">
        <v>257174</v>
      </c>
      <c r="D40570">
        <v>158978</v>
      </c>
    </row>
    <row r="40571" spans="1:4" x14ac:dyDescent="0.25">
      <c r="A40571">
        <v>302625</v>
      </c>
      <c r="B40571" s="1">
        <v>44399.568553398058</v>
      </c>
      <c r="C40571">
        <v>204445</v>
      </c>
      <c r="D40571">
        <v>411922</v>
      </c>
    </row>
    <row r="40572" spans="1:4" x14ac:dyDescent="0.25">
      <c r="A40572">
        <v>302626</v>
      </c>
      <c r="B40572" s="1">
        <v>44399.568553398058</v>
      </c>
      <c r="C40572">
        <v>334399</v>
      </c>
      <c r="D40572">
        <v>228405</v>
      </c>
    </row>
    <row r="40573" spans="1:4" x14ac:dyDescent="0.25">
      <c r="A40573">
        <v>302621</v>
      </c>
      <c r="B40573" s="1">
        <v>44399.567339805828</v>
      </c>
      <c r="C40573">
        <v>82843</v>
      </c>
      <c r="D40573">
        <v>347008</v>
      </c>
    </row>
    <row r="40574" spans="1:4" x14ac:dyDescent="0.25">
      <c r="A40574">
        <v>302618</v>
      </c>
      <c r="B40574" s="1">
        <v>44399.567339805821</v>
      </c>
      <c r="C40574">
        <v>93929</v>
      </c>
      <c r="D40574">
        <v>80726</v>
      </c>
    </row>
    <row r="40575" spans="1:4" x14ac:dyDescent="0.25">
      <c r="A40575">
        <v>302614</v>
      </c>
      <c r="B40575" s="1">
        <v>44399.566935275085</v>
      </c>
      <c r="C40575">
        <v>194074</v>
      </c>
      <c r="D40575">
        <v>411922</v>
      </c>
    </row>
    <row r="40576" spans="1:4" x14ac:dyDescent="0.25">
      <c r="A40576">
        <v>302606</v>
      </c>
      <c r="B40576" s="1">
        <v>44399.565721682848</v>
      </c>
      <c r="C40576">
        <v>24993</v>
      </c>
      <c r="D40576">
        <v>351192</v>
      </c>
    </row>
    <row r="40577" spans="1:4" x14ac:dyDescent="0.25">
      <c r="A40577">
        <v>302610</v>
      </c>
      <c r="B40577" s="1">
        <v>44399.565721682848</v>
      </c>
      <c r="C40577">
        <v>42465</v>
      </c>
      <c r="D40577">
        <v>122902</v>
      </c>
    </row>
    <row r="40578" spans="1:4" x14ac:dyDescent="0.25">
      <c r="A40578">
        <v>302597</v>
      </c>
      <c r="B40578" s="1">
        <v>44399.565317152104</v>
      </c>
      <c r="C40578">
        <v>88309</v>
      </c>
      <c r="D40578">
        <v>347393</v>
      </c>
    </row>
    <row r="40579" spans="1:4" x14ac:dyDescent="0.25">
      <c r="A40579">
        <v>302602</v>
      </c>
      <c r="B40579" s="1">
        <v>44399.565317152104</v>
      </c>
      <c r="C40579">
        <v>146870</v>
      </c>
      <c r="D40579">
        <v>146665</v>
      </c>
    </row>
    <row r="40580" spans="1:4" x14ac:dyDescent="0.25">
      <c r="A40580">
        <v>302594</v>
      </c>
      <c r="B40580" s="1">
        <v>44399.564103559867</v>
      </c>
      <c r="C40580">
        <v>95519</v>
      </c>
      <c r="D40580">
        <v>250679</v>
      </c>
    </row>
    <row r="40581" spans="1:4" x14ac:dyDescent="0.25">
      <c r="A40581">
        <v>302591</v>
      </c>
      <c r="B40581" s="1">
        <v>44399.562889967638</v>
      </c>
      <c r="C40581">
        <v>15713</v>
      </c>
      <c r="D40581">
        <v>274147</v>
      </c>
    </row>
    <row r="40582" spans="1:4" x14ac:dyDescent="0.25">
      <c r="A40582">
        <v>302590</v>
      </c>
      <c r="B40582" s="1">
        <v>44399.562080906151</v>
      </c>
      <c r="C40582">
        <v>57857</v>
      </c>
      <c r="D40582">
        <v>439981</v>
      </c>
    </row>
    <row r="40583" spans="1:4" x14ac:dyDescent="0.25">
      <c r="A40583">
        <v>302585</v>
      </c>
      <c r="B40583" s="1">
        <v>44399.561676375408</v>
      </c>
      <c r="C40583">
        <v>176198</v>
      </c>
      <c r="D40583">
        <v>230507</v>
      </c>
    </row>
    <row r="40584" spans="1:4" x14ac:dyDescent="0.25">
      <c r="A40584">
        <v>302576</v>
      </c>
      <c r="B40584" s="1">
        <v>44399.560867313914</v>
      </c>
      <c r="C40584">
        <v>72062</v>
      </c>
      <c r="D40584">
        <v>308796</v>
      </c>
    </row>
    <row r="40585" spans="1:4" x14ac:dyDescent="0.25">
      <c r="A40585">
        <v>302579</v>
      </c>
      <c r="B40585" s="1">
        <v>44399.560867313914</v>
      </c>
      <c r="C40585">
        <v>99957</v>
      </c>
      <c r="D40585">
        <v>168838</v>
      </c>
    </row>
    <row r="40586" spans="1:4" x14ac:dyDescent="0.25">
      <c r="A40586">
        <v>302583</v>
      </c>
      <c r="B40586" s="1">
        <v>44399.560867313914</v>
      </c>
      <c r="C40586">
        <v>119311</v>
      </c>
      <c r="D40586">
        <v>266075</v>
      </c>
    </row>
    <row r="40587" spans="1:4" x14ac:dyDescent="0.25">
      <c r="A40587">
        <v>302573</v>
      </c>
      <c r="B40587" s="1">
        <v>44399.560333333335</v>
      </c>
      <c r="C40587">
        <v>147912</v>
      </c>
      <c r="D40587">
        <v>304128</v>
      </c>
    </row>
    <row r="40588" spans="1:4" x14ac:dyDescent="0.25">
      <c r="A40588">
        <v>302570</v>
      </c>
      <c r="B40588" s="1">
        <v>44399.560058252428</v>
      </c>
      <c r="C40588">
        <v>315913</v>
      </c>
      <c r="D40588">
        <v>114753</v>
      </c>
    </row>
    <row r="40589" spans="1:4" x14ac:dyDescent="0.25">
      <c r="A40589">
        <v>302567</v>
      </c>
      <c r="B40589" s="1">
        <v>44399.558440129455</v>
      </c>
      <c r="C40589">
        <v>99399</v>
      </c>
      <c r="D40589">
        <v>411922</v>
      </c>
    </row>
    <row r="40590" spans="1:4" x14ac:dyDescent="0.25">
      <c r="A40590">
        <v>302564</v>
      </c>
      <c r="B40590" s="1">
        <v>44399.557666666668</v>
      </c>
      <c r="C40590">
        <v>52957</v>
      </c>
      <c r="D40590">
        <v>81554</v>
      </c>
    </row>
    <row r="40591" spans="1:4" x14ac:dyDescent="0.25">
      <c r="A40591">
        <v>302559</v>
      </c>
      <c r="B40591" s="1">
        <v>44399.557631067961</v>
      </c>
      <c r="C40591">
        <v>60488</v>
      </c>
      <c r="D40591">
        <v>302811</v>
      </c>
    </row>
    <row r="40592" spans="1:4" x14ac:dyDescent="0.25">
      <c r="A40592">
        <v>302554</v>
      </c>
      <c r="B40592" s="1">
        <v>44399.55601294498</v>
      </c>
      <c r="C40592">
        <v>183279</v>
      </c>
      <c r="D40592">
        <v>267896</v>
      </c>
    </row>
    <row r="40593" spans="1:4" x14ac:dyDescent="0.25">
      <c r="A40593">
        <v>302549</v>
      </c>
      <c r="B40593" s="1">
        <v>44399.555608414244</v>
      </c>
      <c r="C40593">
        <v>247637</v>
      </c>
      <c r="D40593">
        <v>86587</v>
      </c>
    </row>
    <row r="40594" spans="1:4" x14ac:dyDescent="0.25">
      <c r="A40594">
        <v>302548</v>
      </c>
      <c r="B40594" s="1">
        <v>44399.553990291264</v>
      </c>
      <c r="C40594">
        <v>232208</v>
      </c>
      <c r="D40594">
        <v>208822</v>
      </c>
    </row>
    <row r="40595" spans="1:4" x14ac:dyDescent="0.25">
      <c r="A40595">
        <v>302545</v>
      </c>
      <c r="B40595" s="1">
        <v>44399.553181229778</v>
      </c>
      <c r="C40595">
        <v>245499</v>
      </c>
      <c r="D40595">
        <v>411922</v>
      </c>
    </row>
    <row r="40596" spans="1:4" x14ac:dyDescent="0.25">
      <c r="A40596">
        <v>302542</v>
      </c>
      <c r="B40596" s="1">
        <v>44399.551967637541</v>
      </c>
      <c r="C40596">
        <v>298295</v>
      </c>
      <c r="D40596">
        <v>228405</v>
      </c>
    </row>
    <row r="40597" spans="1:4" x14ac:dyDescent="0.25">
      <c r="A40597">
        <v>302539</v>
      </c>
      <c r="B40597" s="1">
        <v>44399.551158576047</v>
      </c>
      <c r="C40597">
        <v>232456</v>
      </c>
      <c r="D40597">
        <v>25795</v>
      </c>
    </row>
    <row r="40598" spans="1:4" x14ac:dyDescent="0.25">
      <c r="A40598">
        <v>302536</v>
      </c>
      <c r="B40598" s="1">
        <v>44399.550754045311</v>
      </c>
      <c r="C40598">
        <v>135641</v>
      </c>
      <c r="D40598">
        <v>262099</v>
      </c>
    </row>
    <row r="40599" spans="1:4" x14ac:dyDescent="0.25">
      <c r="A40599">
        <v>302537</v>
      </c>
      <c r="B40599" s="1">
        <v>44399.550754045311</v>
      </c>
      <c r="C40599">
        <v>165711</v>
      </c>
      <c r="D40599">
        <v>304128</v>
      </c>
    </row>
    <row r="40600" spans="1:4" x14ac:dyDescent="0.25">
      <c r="A40600">
        <v>302538</v>
      </c>
      <c r="B40600" s="1">
        <v>44399.550754045311</v>
      </c>
      <c r="C40600">
        <v>174787</v>
      </c>
      <c r="D40600">
        <v>420375</v>
      </c>
    </row>
    <row r="40601" spans="1:4" x14ac:dyDescent="0.25">
      <c r="A40601">
        <v>302533</v>
      </c>
      <c r="B40601" s="1">
        <v>44399.55034951456</v>
      </c>
      <c r="C40601">
        <v>127060</v>
      </c>
      <c r="D40601">
        <v>370651</v>
      </c>
    </row>
    <row r="40602" spans="1:4" x14ac:dyDescent="0.25">
      <c r="A40602">
        <v>302532</v>
      </c>
      <c r="B40602" s="1">
        <v>44399.549944983817</v>
      </c>
      <c r="C40602">
        <v>267136</v>
      </c>
      <c r="D40602">
        <v>379466</v>
      </c>
    </row>
    <row r="40603" spans="1:4" x14ac:dyDescent="0.25">
      <c r="A40603">
        <v>302527</v>
      </c>
      <c r="B40603" s="1">
        <v>44399.549540453074</v>
      </c>
      <c r="C40603">
        <v>277631</v>
      </c>
      <c r="D40603">
        <v>222405</v>
      </c>
    </row>
    <row r="40604" spans="1:4" x14ac:dyDescent="0.25">
      <c r="A40604">
        <v>302522</v>
      </c>
      <c r="B40604" s="1">
        <v>44399.548326860844</v>
      </c>
      <c r="C40604">
        <v>38887</v>
      </c>
      <c r="D40604">
        <v>104958</v>
      </c>
    </row>
    <row r="40605" spans="1:4" x14ac:dyDescent="0.25">
      <c r="A40605">
        <v>302519</v>
      </c>
      <c r="B40605" s="1">
        <v>44399.547113268614</v>
      </c>
      <c r="C40605">
        <v>4062</v>
      </c>
      <c r="D40605">
        <v>111153</v>
      </c>
    </row>
    <row r="40606" spans="1:4" x14ac:dyDescent="0.25">
      <c r="A40606">
        <v>302517</v>
      </c>
      <c r="B40606" s="1">
        <v>44399.546708737864</v>
      </c>
      <c r="C40606">
        <v>195289</v>
      </c>
      <c r="D40606">
        <v>467908</v>
      </c>
    </row>
    <row r="40607" spans="1:4" x14ac:dyDescent="0.25">
      <c r="A40607">
        <v>302513</v>
      </c>
      <c r="B40607" s="1">
        <v>44399.546304207121</v>
      </c>
      <c r="C40607">
        <v>251764</v>
      </c>
      <c r="D40607">
        <v>28753</v>
      </c>
    </row>
    <row r="40608" spans="1:4" x14ac:dyDescent="0.25">
      <c r="A40608">
        <v>302509</v>
      </c>
      <c r="B40608" s="1">
        <v>44399.542663430417</v>
      </c>
      <c r="C40608">
        <v>9115</v>
      </c>
      <c r="D40608">
        <v>347393</v>
      </c>
    </row>
    <row r="40609" spans="1:4" x14ac:dyDescent="0.25">
      <c r="A40609">
        <v>302508</v>
      </c>
      <c r="B40609" s="1">
        <v>44399.542333333338</v>
      </c>
      <c r="C40609">
        <v>329978</v>
      </c>
      <c r="D40609">
        <v>351192</v>
      </c>
    </row>
    <row r="40610" spans="1:4" x14ac:dyDescent="0.25">
      <c r="A40610">
        <v>302505</v>
      </c>
      <c r="B40610" s="1">
        <v>44399.541666666664</v>
      </c>
      <c r="C40610">
        <v>239227</v>
      </c>
      <c r="D40610">
        <v>313585</v>
      </c>
    </row>
    <row r="40611" spans="1:4" x14ac:dyDescent="0.25">
      <c r="A40611">
        <v>302501</v>
      </c>
      <c r="B40611" s="1">
        <v>44399.541045307444</v>
      </c>
      <c r="C40611">
        <v>173530</v>
      </c>
      <c r="D40611">
        <v>405774</v>
      </c>
    </row>
    <row r="40612" spans="1:4" x14ac:dyDescent="0.25">
      <c r="A40612">
        <v>302497</v>
      </c>
      <c r="B40612" s="1">
        <v>44399.538618122977</v>
      </c>
      <c r="C40612">
        <v>14906</v>
      </c>
      <c r="D40612">
        <v>344690</v>
      </c>
    </row>
    <row r="40613" spans="1:4" x14ac:dyDescent="0.25">
      <c r="A40613">
        <v>302495</v>
      </c>
      <c r="B40613" s="1">
        <v>44399.53457281553</v>
      </c>
      <c r="C40613">
        <v>304498</v>
      </c>
      <c r="D40613">
        <v>347393</v>
      </c>
    </row>
    <row r="40614" spans="1:4" x14ac:dyDescent="0.25">
      <c r="A40614">
        <v>302491</v>
      </c>
      <c r="B40614" s="1">
        <v>44399.5333592233</v>
      </c>
      <c r="C40614">
        <v>173068</v>
      </c>
      <c r="D40614">
        <v>55067</v>
      </c>
    </row>
    <row r="40615" spans="1:4" x14ac:dyDescent="0.25">
      <c r="A40615">
        <v>302490</v>
      </c>
      <c r="B40615" s="1">
        <v>44399.531336569584</v>
      </c>
      <c r="C40615">
        <v>44973</v>
      </c>
      <c r="D40615">
        <v>411922</v>
      </c>
    </row>
    <row r="40616" spans="1:4" x14ac:dyDescent="0.25">
      <c r="A40616">
        <v>302489</v>
      </c>
      <c r="B40616" s="1">
        <v>44399.530122977347</v>
      </c>
      <c r="C40616">
        <v>308830</v>
      </c>
      <c r="D40616">
        <v>474478</v>
      </c>
    </row>
    <row r="40617" spans="1:4" x14ac:dyDescent="0.25">
      <c r="A40617">
        <v>302485</v>
      </c>
      <c r="B40617" s="1">
        <v>44399.52810032363</v>
      </c>
      <c r="C40617">
        <v>103871</v>
      </c>
      <c r="D40617">
        <v>200351</v>
      </c>
    </row>
    <row r="40618" spans="1:4" x14ac:dyDescent="0.25">
      <c r="A40618">
        <v>302482</v>
      </c>
      <c r="B40618" s="1">
        <v>44399.527291262137</v>
      </c>
      <c r="C40618">
        <v>54833</v>
      </c>
      <c r="D40618">
        <v>58674</v>
      </c>
    </row>
    <row r="40619" spans="1:4" x14ac:dyDescent="0.25">
      <c r="A40619">
        <v>302483</v>
      </c>
      <c r="B40619" s="1">
        <v>44399.527291262137</v>
      </c>
      <c r="C40619">
        <v>229940</v>
      </c>
      <c r="D40619">
        <v>230507</v>
      </c>
    </row>
    <row r="40620" spans="1:4" x14ac:dyDescent="0.25">
      <c r="A40620">
        <v>302477</v>
      </c>
      <c r="B40620" s="1">
        <v>44399.526886731386</v>
      </c>
      <c r="C40620">
        <v>107770</v>
      </c>
      <c r="D40620">
        <v>473327</v>
      </c>
    </row>
    <row r="40621" spans="1:4" x14ac:dyDescent="0.25">
      <c r="A40621">
        <v>302475</v>
      </c>
      <c r="B40621" s="1">
        <v>44399.525268608413</v>
      </c>
      <c r="C40621">
        <v>86992</v>
      </c>
      <c r="D40621">
        <v>413014</v>
      </c>
    </row>
    <row r="40622" spans="1:4" x14ac:dyDescent="0.25">
      <c r="A40622">
        <v>302476</v>
      </c>
      <c r="B40622" s="1">
        <v>44399.525268608413</v>
      </c>
      <c r="C40622">
        <v>137764</v>
      </c>
      <c r="D40622">
        <v>263870</v>
      </c>
    </row>
    <row r="40623" spans="1:4" x14ac:dyDescent="0.25">
      <c r="A40623">
        <v>302466</v>
      </c>
      <c r="B40623" s="1">
        <v>44399.52486407767</v>
      </c>
      <c r="C40623">
        <v>166123</v>
      </c>
      <c r="D40623">
        <v>362672</v>
      </c>
    </row>
    <row r="40624" spans="1:4" x14ac:dyDescent="0.25">
      <c r="A40624">
        <v>302470</v>
      </c>
      <c r="B40624" s="1">
        <v>44399.52486407767</v>
      </c>
      <c r="C40624">
        <v>322673</v>
      </c>
      <c r="D40624">
        <v>459455</v>
      </c>
    </row>
    <row r="40625" spans="1:4" x14ac:dyDescent="0.25">
      <c r="A40625">
        <v>302464</v>
      </c>
      <c r="B40625" s="1">
        <v>44399.523245954697</v>
      </c>
      <c r="C40625">
        <v>307105</v>
      </c>
      <c r="D40625">
        <v>419438</v>
      </c>
    </row>
    <row r="40626" spans="1:4" x14ac:dyDescent="0.25">
      <c r="A40626">
        <v>302463</v>
      </c>
      <c r="B40626" s="1">
        <v>44399.522436893203</v>
      </c>
      <c r="C40626">
        <v>102698</v>
      </c>
      <c r="D40626">
        <v>470762</v>
      </c>
    </row>
    <row r="40627" spans="1:4" x14ac:dyDescent="0.25">
      <c r="A40627">
        <v>302459</v>
      </c>
      <c r="B40627" s="1">
        <v>44399.52203236246</v>
      </c>
      <c r="C40627">
        <v>78429</v>
      </c>
      <c r="D40627">
        <v>426784</v>
      </c>
    </row>
    <row r="40628" spans="1:4" x14ac:dyDescent="0.25">
      <c r="A40628">
        <v>302460</v>
      </c>
      <c r="B40628" s="1">
        <v>44399.52203236246</v>
      </c>
      <c r="C40628">
        <v>220843</v>
      </c>
      <c r="D40628">
        <v>154256</v>
      </c>
    </row>
    <row r="40629" spans="1:4" x14ac:dyDescent="0.25">
      <c r="A40629">
        <v>302455</v>
      </c>
      <c r="B40629" s="1">
        <v>44399.52081877023</v>
      </c>
      <c r="C40629">
        <v>124981</v>
      </c>
      <c r="D40629">
        <v>5151</v>
      </c>
    </row>
    <row r="40630" spans="1:4" x14ac:dyDescent="0.25">
      <c r="A40630">
        <v>302451</v>
      </c>
      <c r="B40630" s="1">
        <v>44399.520009708736</v>
      </c>
      <c r="C40630">
        <v>109845</v>
      </c>
      <c r="D40630">
        <v>280809</v>
      </c>
    </row>
    <row r="40631" spans="1:4" x14ac:dyDescent="0.25">
      <c r="A40631">
        <v>302450</v>
      </c>
      <c r="B40631" s="1">
        <v>44399.515964401297</v>
      </c>
      <c r="C40631">
        <v>179001</v>
      </c>
      <c r="D40631">
        <v>152631</v>
      </c>
    </row>
    <row r="40632" spans="1:4" x14ac:dyDescent="0.25">
      <c r="A40632">
        <v>302445</v>
      </c>
      <c r="B40632" s="1">
        <v>44399.512728155343</v>
      </c>
      <c r="C40632">
        <v>218463</v>
      </c>
      <c r="D40632">
        <v>258219</v>
      </c>
    </row>
    <row r="40633" spans="1:4" x14ac:dyDescent="0.25">
      <c r="A40633">
        <v>302448</v>
      </c>
      <c r="B40633" s="1">
        <v>44399.512728155343</v>
      </c>
      <c r="C40633">
        <v>230012</v>
      </c>
      <c r="D40633">
        <v>118549</v>
      </c>
    </row>
    <row r="40634" spans="1:4" x14ac:dyDescent="0.25">
      <c r="A40634">
        <v>302443</v>
      </c>
      <c r="B40634" s="1">
        <v>44399.509491909383</v>
      </c>
      <c r="C40634">
        <v>171030</v>
      </c>
      <c r="D40634">
        <v>214692</v>
      </c>
    </row>
    <row r="40635" spans="1:4" x14ac:dyDescent="0.25">
      <c r="A40635">
        <v>302439</v>
      </c>
      <c r="B40635" s="1">
        <v>44399.508278317153</v>
      </c>
      <c r="C40635">
        <v>150281</v>
      </c>
      <c r="D40635">
        <v>183214</v>
      </c>
    </row>
    <row r="40636" spans="1:4" x14ac:dyDescent="0.25">
      <c r="A40636">
        <v>302435</v>
      </c>
      <c r="B40636" s="1">
        <v>44399.50787378641</v>
      </c>
      <c r="C40636">
        <v>117640</v>
      </c>
      <c r="D40636">
        <v>463624</v>
      </c>
    </row>
    <row r="40637" spans="1:4" x14ac:dyDescent="0.25">
      <c r="A40637">
        <v>302431</v>
      </c>
      <c r="B40637" s="1">
        <v>44399.507064724916</v>
      </c>
      <c r="C40637">
        <v>298597</v>
      </c>
      <c r="D40637">
        <v>149335</v>
      </c>
    </row>
    <row r="40638" spans="1:4" x14ac:dyDescent="0.25">
      <c r="A40638">
        <v>302428</v>
      </c>
      <c r="B40638" s="1">
        <v>44399.506660194173</v>
      </c>
      <c r="C40638">
        <v>24876</v>
      </c>
      <c r="D40638">
        <v>351192</v>
      </c>
    </row>
    <row r="40639" spans="1:4" x14ac:dyDescent="0.25">
      <c r="A40639">
        <v>302424</v>
      </c>
      <c r="B40639" s="1">
        <v>44399.505446601943</v>
      </c>
      <c r="C40639">
        <v>155507</v>
      </c>
      <c r="D40639">
        <v>406648</v>
      </c>
    </row>
    <row r="40640" spans="1:4" x14ac:dyDescent="0.25">
      <c r="A40640">
        <v>302421</v>
      </c>
      <c r="B40640" s="1">
        <v>44399.504637540456</v>
      </c>
      <c r="C40640">
        <v>348532</v>
      </c>
      <c r="D40640">
        <v>230507</v>
      </c>
    </row>
    <row r="40641" spans="1:4" x14ac:dyDescent="0.25">
      <c r="A40641">
        <v>302416</v>
      </c>
      <c r="B40641" s="1">
        <v>44399.501805825246</v>
      </c>
      <c r="C40641">
        <v>263000</v>
      </c>
      <c r="D40641">
        <v>102086</v>
      </c>
    </row>
    <row r="40642" spans="1:4" x14ac:dyDescent="0.25">
      <c r="A40642">
        <v>302415</v>
      </c>
      <c r="B40642" s="1">
        <v>44399.501401294496</v>
      </c>
      <c r="C40642">
        <v>335856</v>
      </c>
      <c r="D40642">
        <v>250679</v>
      </c>
    </row>
    <row r="40643" spans="1:4" x14ac:dyDescent="0.25">
      <c r="A40643">
        <v>302413</v>
      </c>
      <c r="B40643" s="1">
        <v>44399.501333333334</v>
      </c>
      <c r="C40643">
        <v>250218</v>
      </c>
      <c r="D40643">
        <v>379043</v>
      </c>
    </row>
    <row r="40644" spans="1:4" x14ac:dyDescent="0.25">
      <c r="A40644">
        <v>302408</v>
      </c>
      <c r="B40644" s="1">
        <v>44399.500592233009</v>
      </c>
      <c r="C40644">
        <v>179397</v>
      </c>
      <c r="D40644">
        <v>343712</v>
      </c>
    </row>
    <row r="40645" spans="1:4" x14ac:dyDescent="0.25">
      <c r="A40645">
        <v>302405</v>
      </c>
      <c r="B40645" s="1">
        <v>44399.500333333337</v>
      </c>
      <c r="C40645">
        <v>217430</v>
      </c>
      <c r="D40645">
        <v>351192</v>
      </c>
    </row>
    <row r="40646" spans="1:4" x14ac:dyDescent="0.25">
      <c r="A40646">
        <v>302400</v>
      </c>
      <c r="B40646" s="1">
        <v>44399.496546925569</v>
      </c>
      <c r="C40646">
        <v>288809</v>
      </c>
      <c r="D40646">
        <v>347008</v>
      </c>
    </row>
    <row r="40647" spans="1:4" x14ac:dyDescent="0.25">
      <c r="A40647">
        <v>302396</v>
      </c>
      <c r="B40647" s="1">
        <v>44399.496142394819</v>
      </c>
      <c r="C40647">
        <v>154760</v>
      </c>
      <c r="D40647">
        <v>118549</v>
      </c>
    </row>
    <row r="40648" spans="1:4" x14ac:dyDescent="0.25">
      <c r="A40648">
        <v>302391</v>
      </c>
      <c r="B40648" s="1">
        <v>44399.494524271839</v>
      </c>
      <c r="C40648">
        <v>1446</v>
      </c>
      <c r="D40648">
        <v>411922</v>
      </c>
    </row>
    <row r="40649" spans="1:4" x14ac:dyDescent="0.25">
      <c r="A40649">
        <v>302387</v>
      </c>
      <c r="B40649" s="1">
        <v>44399.490666666665</v>
      </c>
      <c r="C40649">
        <v>289267</v>
      </c>
      <c r="D40649">
        <v>59225</v>
      </c>
    </row>
    <row r="40650" spans="1:4" x14ac:dyDescent="0.25">
      <c r="A40650">
        <v>302386</v>
      </c>
      <c r="B40650" s="1">
        <v>44399.489669902912</v>
      </c>
      <c r="C40650">
        <v>261061</v>
      </c>
      <c r="D40650">
        <v>151496</v>
      </c>
    </row>
    <row r="40651" spans="1:4" x14ac:dyDescent="0.25">
      <c r="A40651">
        <v>302381</v>
      </c>
      <c r="B40651" s="1">
        <v>44399.489265372169</v>
      </c>
      <c r="C40651">
        <v>15853</v>
      </c>
      <c r="D40651">
        <v>125006</v>
      </c>
    </row>
    <row r="40652" spans="1:4" x14ac:dyDescent="0.25">
      <c r="A40652">
        <v>302380</v>
      </c>
      <c r="B40652" s="1">
        <v>44399.488860841426</v>
      </c>
      <c r="C40652">
        <v>121001</v>
      </c>
      <c r="D40652">
        <v>463334</v>
      </c>
    </row>
    <row r="40653" spans="1:4" x14ac:dyDescent="0.25">
      <c r="A40653">
        <v>302377</v>
      </c>
      <c r="B40653" s="1">
        <v>44399.487333333338</v>
      </c>
      <c r="C40653">
        <v>304333</v>
      </c>
      <c r="D40653">
        <v>303686</v>
      </c>
    </row>
    <row r="40654" spans="1:4" x14ac:dyDescent="0.25">
      <c r="A40654">
        <v>302372</v>
      </c>
      <c r="B40654" s="1">
        <v>44399.485624595472</v>
      </c>
      <c r="C40654">
        <v>224807</v>
      </c>
      <c r="D40654">
        <v>147514</v>
      </c>
    </row>
    <row r="40655" spans="1:4" x14ac:dyDescent="0.25">
      <c r="A40655">
        <v>302369</v>
      </c>
      <c r="B40655" s="1">
        <v>44399.482792880262</v>
      </c>
      <c r="C40655">
        <v>166238</v>
      </c>
      <c r="D40655">
        <v>332256</v>
      </c>
    </row>
    <row r="40656" spans="1:4" x14ac:dyDescent="0.25">
      <c r="A40656">
        <v>302368</v>
      </c>
      <c r="B40656" s="1">
        <v>44399.482792880255</v>
      </c>
      <c r="C40656">
        <v>327048</v>
      </c>
      <c r="D40656">
        <v>439981</v>
      </c>
    </row>
    <row r="40657" spans="1:4" x14ac:dyDescent="0.25">
      <c r="A40657">
        <v>302367</v>
      </c>
      <c r="B40657" s="1">
        <v>44399.481983818769</v>
      </c>
      <c r="C40657">
        <v>223340</v>
      </c>
      <c r="D40657">
        <v>318588</v>
      </c>
    </row>
    <row r="40658" spans="1:4" x14ac:dyDescent="0.25">
      <c r="A40658">
        <v>302364</v>
      </c>
      <c r="B40658" s="1">
        <v>44399.479961165045</v>
      </c>
      <c r="C40658">
        <v>229485</v>
      </c>
      <c r="D40658">
        <v>230507</v>
      </c>
    </row>
    <row r="40659" spans="1:4" x14ac:dyDescent="0.25">
      <c r="A40659">
        <v>302363</v>
      </c>
      <c r="B40659" s="1">
        <v>44399.479556634302</v>
      </c>
      <c r="C40659">
        <v>228352</v>
      </c>
      <c r="D40659">
        <v>351192</v>
      </c>
    </row>
    <row r="40660" spans="1:4" x14ac:dyDescent="0.25">
      <c r="A40660">
        <v>302359</v>
      </c>
      <c r="B40660" s="1">
        <v>44399.479152103566</v>
      </c>
      <c r="C40660">
        <v>37962</v>
      </c>
      <c r="D40660">
        <v>472712</v>
      </c>
    </row>
    <row r="40661" spans="1:4" x14ac:dyDescent="0.25">
      <c r="A40661">
        <v>302358</v>
      </c>
      <c r="B40661" s="1">
        <v>44399.478343042072</v>
      </c>
      <c r="C40661">
        <v>122343</v>
      </c>
      <c r="D40661">
        <v>304128</v>
      </c>
    </row>
    <row r="40662" spans="1:4" x14ac:dyDescent="0.25">
      <c r="A40662">
        <v>302352</v>
      </c>
      <c r="B40662" s="1">
        <v>44399.476724919092</v>
      </c>
      <c r="C40662">
        <v>145389</v>
      </c>
      <c r="D40662">
        <v>321729</v>
      </c>
    </row>
    <row r="40663" spans="1:4" x14ac:dyDescent="0.25">
      <c r="A40663">
        <v>302354</v>
      </c>
      <c r="B40663" s="1">
        <v>44399.476724919092</v>
      </c>
      <c r="C40663">
        <v>284653</v>
      </c>
      <c r="D40663">
        <v>419184</v>
      </c>
    </row>
    <row r="40664" spans="1:4" x14ac:dyDescent="0.25">
      <c r="A40664">
        <v>302351</v>
      </c>
      <c r="B40664" s="1">
        <v>44399.475511326862</v>
      </c>
      <c r="C40664">
        <v>154630</v>
      </c>
      <c r="D40664">
        <v>397390</v>
      </c>
    </row>
    <row r="40665" spans="1:4" x14ac:dyDescent="0.25">
      <c r="A40665">
        <v>302349</v>
      </c>
      <c r="B40665" s="1">
        <v>44399.474702265376</v>
      </c>
      <c r="C40665">
        <v>232976</v>
      </c>
      <c r="D40665">
        <v>5151</v>
      </c>
    </row>
    <row r="40666" spans="1:4" x14ac:dyDescent="0.25">
      <c r="A40666">
        <v>302347</v>
      </c>
      <c r="B40666" s="1">
        <v>44399.473893203882</v>
      </c>
      <c r="C40666">
        <v>135251</v>
      </c>
      <c r="D40666">
        <v>21760</v>
      </c>
    </row>
    <row r="40667" spans="1:4" x14ac:dyDescent="0.25">
      <c r="A40667">
        <v>302343</v>
      </c>
      <c r="B40667" s="1">
        <v>44399.473666666665</v>
      </c>
      <c r="C40667">
        <v>120357</v>
      </c>
      <c r="D40667">
        <v>158978</v>
      </c>
    </row>
    <row r="40668" spans="1:4" x14ac:dyDescent="0.25">
      <c r="A40668">
        <v>302341</v>
      </c>
      <c r="B40668" s="1">
        <v>44399.468666666668</v>
      </c>
      <c r="C40668">
        <v>39133</v>
      </c>
      <c r="D40668">
        <v>200238</v>
      </c>
    </row>
    <row r="40669" spans="1:4" x14ac:dyDescent="0.25">
      <c r="A40669">
        <v>302338</v>
      </c>
      <c r="B40669" s="1">
        <v>44399.463779935271</v>
      </c>
      <c r="C40669">
        <v>72940</v>
      </c>
      <c r="D40669">
        <v>118549</v>
      </c>
    </row>
    <row r="40670" spans="1:4" x14ac:dyDescent="0.25">
      <c r="A40670">
        <v>302336</v>
      </c>
      <c r="B40670" s="1">
        <v>44399.460543689318</v>
      </c>
      <c r="C40670">
        <v>316880</v>
      </c>
      <c r="D40670">
        <v>5151</v>
      </c>
    </row>
    <row r="40671" spans="1:4" x14ac:dyDescent="0.25">
      <c r="A40671">
        <v>302335</v>
      </c>
      <c r="B40671" s="1">
        <v>44399.457999999999</v>
      </c>
      <c r="C40671">
        <v>313262</v>
      </c>
      <c r="D40671">
        <v>95024</v>
      </c>
    </row>
    <row r="40672" spans="1:4" x14ac:dyDescent="0.25">
      <c r="A40672">
        <v>302333</v>
      </c>
      <c r="B40672" s="1">
        <v>44399.457711974108</v>
      </c>
      <c r="C40672">
        <v>107822</v>
      </c>
      <c r="D40672">
        <v>304128</v>
      </c>
    </row>
    <row r="40673" spans="1:4" x14ac:dyDescent="0.25">
      <c r="A40673">
        <v>302332</v>
      </c>
      <c r="B40673" s="1">
        <v>44399.456093851128</v>
      </c>
      <c r="C40673">
        <v>211487</v>
      </c>
      <c r="D40673">
        <v>347008</v>
      </c>
    </row>
    <row r="40674" spans="1:4" x14ac:dyDescent="0.25">
      <c r="A40674">
        <v>302331</v>
      </c>
      <c r="B40674" s="1">
        <v>44399.450834951458</v>
      </c>
      <c r="C40674">
        <v>61774</v>
      </c>
      <c r="D40674">
        <v>454047</v>
      </c>
    </row>
    <row r="40675" spans="1:4" x14ac:dyDescent="0.25">
      <c r="A40675">
        <v>302330</v>
      </c>
      <c r="B40675" s="1">
        <v>44399.449216828478</v>
      </c>
      <c r="C40675">
        <v>333386</v>
      </c>
      <c r="D40675">
        <v>440811</v>
      </c>
    </row>
    <row r="40676" spans="1:4" x14ac:dyDescent="0.25">
      <c r="A40676">
        <v>302327</v>
      </c>
      <c r="B40676" s="1">
        <v>44399.448003236241</v>
      </c>
      <c r="C40676">
        <v>26965</v>
      </c>
      <c r="D40676">
        <v>244574</v>
      </c>
    </row>
    <row r="40677" spans="1:4" x14ac:dyDescent="0.25">
      <c r="A40677">
        <v>302326</v>
      </c>
      <c r="B40677" s="1">
        <v>44399.443148867314</v>
      </c>
      <c r="C40677">
        <v>178679</v>
      </c>
      <c r="D40677">
        <v>172251</v>
      </c>
    </row>
    <row r="40678" spans="1:4" x14ac:dyDescent="0.25">
      <c r="A40678">
        <v>302321</v>
      </c>
      <c r="B40678" s="1">
        <v>44399.442339805828</v>
      </c>
      <c r="C40678">
        <v>74326</v>
      </c>
      <c r="D40678">
        <v>154256</v>
      </c>
    </row>
    <row r="40679" spans="1:4" x14ac:dyDescent="0.25">
      <c r="A40679">
        <v>302318</v>
      </c>
      <c r="B40679" s="1">
        <v>44399.439508090611</v>
      </c>
      <c r="C40679">
        <v>1066</v>
      </c>
      <c r="D40679">
        <v>30093</v>
      </c>
    </row>
    <row r="40680" spans="1:4" x14ac:dyDescent="0.25">
      <c r="A40680">
        <v>302313</v>
      </c>
      <c r="B40680" s="1">
        <v>44399.438699029124</v>
      </c>
      <c r="C40680">
        <v>110775</v>
      </c>
      <c r="D40680">
        <v>347008</v>
      </c>
    </row>
    <row r="40681" spans="1:4" x14ac:dyDescent="0.25">
      <c r="A40681">
        <v>302310</v>
      </c>
      <c r="B40681" s="1">
        <v>44399.438294498381</v>
      </c>
      <c r="C40681">
        <v>23182</v>
      </c>
      <c r="D40681">
        <v>154228</v>
      </c>
    </row>
    <row r="40682" spans="1:4" x14ac:dyDescent="0.25">
      <c r="A40682">
        <v>302308</v>
      </c>
      <c r="B40682" s="1">
        <v>44399.437889967638</v>
      </c>
      <c r="C40682">
        <v>300770</v>
      </c>
      <c r="D40682">
        <v>309529</v>
      </c>
    </row>
    <row r="40683" spans="1:4" x14ac:dyDescent="0.25">
      <c r="A40683">
        <v>302306</v>
      </c>
      <c r="B40683" s="1">
        <v>44399.433035598704</v>
      </c>
      <c r="C40683">
        <v>223948</v>
      </c>
      <c r="D40683">
        <v>158978</v>
      </c>
    </row>
    <row r="40684" spans="1:4" x14ac:dyDescent="0.25">
      <c r="A40684">
        <v>302305</v>
      </c>
      <c r="B40684" s="1">
        <v>44399.42656310679</v>
      </c>
      <c r="C40684">
        <v>181965</v>
      </c>
      <c r="D40684">
        <v>158978</v>
      </c>
    </row>
    <row r="40685" spans="1:4" x14ac:dyDescent="0.25">
      <c r="A40685">
        <v>302303</v>
      </c>
      <c r="B40685" s="1">
        <v>44399.426158576054</v>
      </c>
      <c r="C40685">
        <v>83462</v>
      </c>
      <c r="D40685">
        <v>100218</v>
      </c>
    </row>
    <row r="40686" spans="1:4" x14ac:dyDescent="0.25">
      <c r="A40686">
        <v>302300</v>
      </c>
      <c r="B40686" s="1">
        <v>44399.425666666662</v>
      </c>
      <c r="C40686">
        <v>306237</v>
      </c>
      <c r="D40686">
        <v>19846</v>
      </c>
    </row>
    <row r="40687" spans="1:4" x14ac:dyDescent="0.25">
      <c r="A40687">
        <v>302296</v>
      </c>
      <c r="B40687" s="1">
        <v>44399.42534951456</v>
      </c>
      <c r="C40687">
        <v>92911</v>
      </c>
      <c r="D40687">
        <v>264283</v>
      </c>
    </row>
    <row r="40688" spans="1:4" x14ac:dyDescent="0.25">
      <c r="A40688">
        <v>302289</v>
      </c>
      <c r="B40688" s="1">
        <v>44399.421708737864</v>
      </c>
      <c r="C40688">
        <v>127704</v>
      </c>
      <c r="D40688">
        <v>165821</v>
      </c>
    </row>
    <row r="40689" spans="1:4" x14ac:dyDescent="0.25">
      <c r="A40689">
        <v>302291</v>
      </c>
      <c r="B40689" s="1">
        <v>44399.421708737864</v>
      </c>
      <c r="C40689">
        <v>307539</v>
      </c>
      <c r="D40689">
        <v>158978</v>
      </c>
    </row>
    <row r="40690" spans="1:4" x14ac:dyDescent="0.25">
      <c r="A40690">
        <v>302286</v>
      </c>
      <c r="B40690" s="1">
        <v>44399.419686084148</v>
      </c>
      <c r="C40690">
        <v>41502</v>
      </c>
      <c r="D40690">
        <v>43623</v>
      </c>
    </row>
    <row r="40691" spans="1:4" x14ac:dyDescent="0.25">
      <c r="A40691">
        <v>302282</v>
      </c>
      <c r="B40691" s="1">
        <v>44399.416045307444</v>
      </c>
      <c r="C40691">
        <v>296318</v>
      </c>
      <c r="D40691">
        <v>161891</v>
      </c>
    </row>
    <row r="40692" spans="1:4" x14ac:dyDescent="0.25">
      <c r="A40692">
        <v>302280</v>
      </c>
      <c r="B40692" s="1">
        <v>44399.414427184471</v>
      </c>
      <c r="C40692">
        <v>291995</v>
      </c>
      <c r="D40692">
        <v>186975</v>
      </c>
    </row>
    <row r="40693" spans="1:4" x14ac:dyDescent="0.25">
      <c r="A40693">
        <v>302275</v>
      </c>
      <c r="B40693" s="1">
        <v>44399.411595469253</v>
      </c>
      <c r="C40693">
        <v>39589</v>
      </c>
      <c r="D40693">
        <v>372555</v>
      </c>
    </row>
    <row r="40694" spans="1:4" x14ac:dyDescent="0.25">
      <c r="A40694">
        <v>302272</v>
      </c>
      <c r="B40694" s="1">
        <v>44399.410381877024</v>
      </c>
      <c r="C40694">
        <v>264887</v>
      </c>
      <c r="D40694">
        <v>278622</v>
      </c>
    </row>
    <row r="40695" spans="1:4" x14ac:dyDescent="0.25">
      <c r="A40695">
        <v>302270</v>
      </c>
      <c r="B40695" s="1">
        <v>44399.409</v>
      </c>
      <c r="C40695">
        <v>5410</v>
      </c>
      <c r="D40695">
        <v>388561</v>
      </c>
    </row>
    <row r="40696" spans="1:4" x14ac:dyDescent="0.25">
      <c r="A40696">
        <v>302266</v>
      </c>
      <c r="B40696" s="1">
        <v>44399.402291262137</v>
      </c>
      <c r="C40696">
        <v>266283</v>
      </c>
      <c r="D40696">
        <v>432277</v>
      </c>
    </row>
    <row r="40697" spans="1:4" x14ac:dyDescent="0.25">
      <c r="A40697">
        <v>302263</v>
      </c>
      <c r="B40697" s="1">
        <v>44399.402000000002</v>
      </c>
      <c r="C40697">
        <v>94673</v>
      </c>
      <c r="D40697">
        <v>470762</v>
      </c>
    </row>
    <row r="40698" spans="1:4" x14ac:dyDescent="0.25">
      <c r="A40698">
        <v>302262</v>
      </c>
      <c r="B40698" s="1">
        <v>44399.400673139156</v>
      </c>
      <c r="C40698">
        <v>13148</v>
      </c>
      <c r="D40698">
        <v>470762</v>
      </c>
    </row>
    <row r="40699" spans="1:4" x14ac:dyDescent="0.25">
      <c r="A40699">
        <v>302260</v>
      </c>
      <c r="B40699" s="1">
        <v>44399.398000000001</v>
      </c>
      <c r="C40699">
        <v>250489</v>
      </c>
      <c r="D40699">
        <v>409782</v>
      </c>
    </row>
    <row r="40700" spans="1:4" x14ac:dyDescent="0.25">
      <c r="A40700">
        <v>302259</v>
      </c>
      <c r="B40700" s="1">
        <v>44399.396223300973</v>
      </c>
      <c r="C40700">
        <v>98606</v>
      </c>
      <c r="D40700">
        <v>402459</v>
      </c>
    </row>
    <row r="40701" spans="1:4" x14ac:dyDescent="0.25">
      <c r="A40701">
        <v>302256</v>
      </c>
      <c r="B40701" s="1">
        <v>44399.39136893204</v>
      </c>
      <c r="C40701">
        <v>216</v>
      </c>
      <c r="D40701">
        <v>267676</v>
      </c>
    </row>
    <row r="40702" spans="1:4" x14ac:dyDescent="0.25">
      <c r="A40702">
        <v>302254</v>
      </c>
      <c r="B40702" s="1">
        <v>44399.380333333334</v>
      </c>
      <c r="C40702">
        <v>158966</v>
      </c>
      <c r="D40702">
        <v>21760</v>
      </c>
    </row>
    <row r="40703" spans="1:4" x14ac:dyDescent="0.25">
      <c r="A40703">
        <v>302253</v>
      </c>
      <c r="B40703" s="1">
        <v>44399.37</v>
      </c>
      <c r="C40703">
        <v>53713</v>
      </c>
      <c r="D40703">
        <v>63666</v>
      </c>
    </row>
    <row r="40704" spans="1:4" x14ac:dyDescent="0.25">
      <c r="A40704">
        <v>302248</v>
      </c>
      <c r="B40704" s="1">
        <v>44399.363666666664</v>
      </c>
      <c r="C40704">
        <v>155984</v>
      </c>
      <c r="D40704">
        <v>12149</v>
      </c>
    </row>
    <row r="40705" spans="1:4" x14ac:dyDescent="0.25">
      <c r="A40705">
        <v>302244</v>
      </c>
      <c r="B40705" s="1">
        <v>44399.358999999997</v>
      </c>
      <c r="C40705">
        <v>344889</v>
      </c>
      <c r="D40705">
        <v>351192</v>
      </c>
    </row>
    <row r="40706" spans="1:4" x14ac:dyDescent="0.25">
      <c r="A40706">
        <v>302239</v>
      </c>
      <c r="B40706" s="1">
        <v>44399.356983818769</v>
      </c>
      <c r="C40706">
        <v>252105</v>
      </c>
      <c r="D40706">
        <v>294042</v>
      </c>
    </row>
    <row r="40707" spans="1:4" x14ac:dyDescent="0.25">
      <c r="A40707">
        <v>302234</v>
      </c>
      <c r="B40707" s="1">
        <v>44399.354333333336</v>
      </c>
      <c r="C40707">
        <v>34520</v>
      </c>
      <c r="D40707">
        <v>345906</v>
      </c>
    </row>
    <row r="40708" spans="1:4" x14ac:dyDescent="0.25">
      <c r="A40708">
        <v>302232</v>
      </c>
      <c r="B40708" s="1">
        <v>44399.340398058252</v>
      </c>
      <c r="C40708">
        <v>185242</v>
      </c>
      <c r="D40708">
        <v>149881</v>
      </c>
    </row>
    <row r="40709" spans="1:4" x14ac:dyDescent="0.25">
      <c r="A40709">
        <v>302231</v>
      </c>
      <c r="B40709" s="1">
        <v>44399.339588996765</v>
      </c>
      <c r="C40709">
        <v>254425</v>
      </c>
      <c r="D40709">
        <v>118549</v>
      </c>
    </row>
    <row r="40710" spans="1:4" x14ac:dyDescent="0.25">
      <c r="A40710">
        <v>302228</v>
      </c>
      <c r="B40710" s="1">
        <v>44399.337970873785</v>
      </c>
      <c r="C40710">
        <v>199987</v>
      </c>
      <c r="D40710">
        <v>321883</v>
      </c>
    </row>
    <row r="40711" spans="1:4" x14ac:dyDescent="0.25">
      <c r="A40711">
        <v>302225</v>
      </c>
      <c r="B40711" s="1">
        <v>44399.336352750812</v>
      </c>
      <c r="C40711">
        <v>151870</v>
      </c>
      <c r="D40711">
        <v>470762</v>
      </c>
    </row>
    <row r="40712" spans="1:4" x14ac:dyDescent="0.25">
      <c r="A40712">
        <v>302220</v>
      </c>
      <c r="B40712" s="1">
        <v>44399.335139158575</v>
      </c>
      <c r="C40712">
        <v>28978</v>
      </c>
      <c r="D40712">
        <v>209917</v>
      </c>
    </row>
    <row r="40713" spans="1:4" x14ac:dyDescent="0.25">
      <c r="A40713">
        <v>302215</v>
      </c>
      <c r="B40713" s="1">
        <v>44399.323666666663</v>
      </c>
      <c r="C40713">
        <v>92679</v>
      </c>
      <c r="D40713">
        <v>43623</v>
      </c>
    </row>
    <row r="40714" spans="1:4" x14ac:dyDescent="0.25">
      <c r="A40714">
        <v>302211</v>
      </c>
      <c r="B40714" s="1">
        <v>44399.320171521038</v>
      </c>
      <c r="C40714">
        <v>138522</v>
      </c>
      <c r="D40714">
        <v>118549</v>
      </c>
    </row>
    <row r="40715" spans="1:4" x14ac:dyDescent="0.25">
      <c r="A40715">
        <v>302207</v>
      </c>
      <c r="B40715" s="1">
        <v>44399.314103559867</v>
      </c>
      <c r="C40715">
        <v>299993</v>
      </c>
      <c r="D40715">
        <v>182191</v>
      </c>
    </row>
    <row r="40716" spans="1:4" x14ac:dyDescent="0.25">
      <c r="A40716">
        <v>302204</v>
      </c>
      <c r="B40716" s="1">
        <v>44399.307666666668</v>
      </c>
      <c r="C40716">
        <v>253757</v>
      </c>
      <c r="D40716">
        <v>122982</v>
      </c>
    </row>
    <row r="40717" spans="1:4" x14ac:dyDescent="0.25">
      <c r="A40717">
        <v>302199</v>
      </c>
      <c r="B40717" s="1">
        <v>44399.306012944988</v>
      </c>
      <c r="C40717">
        <v>261498</v>
      </c>
      <c r="D40717">
        <v>470762</v>
      </c>
    </row>
    <row r="40718" spans="1:4" x14ac:dyDescent="0.25">
      <c r="A40718">
        <v>302195</v>
      </c>
      <c r="B40718" s="1">
        <v>44399.305203883494</v>
      </c>
      <c r="C40718">
        <v>195812</v>
      </c>
      <c r="D40718">
        <v>309648</v>
      </c>
    </row>
    <row r="40719" spans="1:4" x14ac:dyDescent="0.25">
      <c r="A40719">
        <v>302192</v>
      </c>
      <c r="B40719" s="1">
        <v>44399.290666666668</v>
      </c>
      <c r="C40719">
        <v>159022</v>
      </c>
      <c r="D40719">
        <v>459341</v>
      </c>
    </row>
    <row r="40720" spans="1:4" x14ac:dyDescent="0.25">
      <c r="A40720">
        <v>302187</v>
      </c>
      <c r="B40720" s="1">
        <v>44399.2833592233</v>
      </c>
      <c r="C40720">
        <v>279961</v>
      </c>
      <c r="D40720">
        <v>78362</v>
      </c>
    </row>
    <row r="40721" spans="1:4" x14ac:dyDescent="0.25">
      <c r="A40721">
        <v>302182</v>
      </c>
      <c r="B40721" s="1">
        <v>44399.281741100327</v>
      </c>
      <c r="C40721">
        <v>47075</v>
      </c>
      <c r="D40721">
        <v>165821</v>
      </c>
    </row>
    <row r="40722" spans="1:4" x14ac:dyDescent="0.25">
      <c r="A40722">
        <v>302178</v>
      </c>
      <c r="B40722" s="1">
        <v>44399.278333333335</v>
      </c>
      <c r="C40722">
        <v>47132</v>
      </c>
      <c r="D40722">
        <v>411922</v>
      </c>
    </row>
    <row r="40723" spans="1:4" x14ac:dyDescent="0.25">
      <c r="A40723">
        <v>302176</v>
      </c>
      <c r="B40723" s="1">
        <v>44399.276886731386</v>
      </c>
      <c r="C40723">
        <v>252511</v>
      </c>
      <c r="D40723">
        <v>470762</v>
      </c>
    </row>
    <row r="40724" spans="1:4" x14ac:dyDescent="0.25">
      <c r="A40724">
        <v>302174</v>
      </c>
      <c r="B40724" s="1">
        <v>44399.274459546927</v>
      </c>
      <c r="C40724">
        <v>333386</v>
      </c>
      <c r="D40724">
        <v>174740</v>
      </c>
    </row>
    <row r="40725" spans="1:4" x14ac:dyDescent="0.25">
      <c r="A40725">
        <v>302171</v>
      </c>
      <c r="B40725" s="1">
        <v>44399.271666666667</v>
      </c>
      <c r="C40725">
        <v>169030</v>
      </c>
      <c r="D40725">
        <v>293021</v>
      </c>
    </row>
    <row r="40726" spans="1:4" x14ac:dyDescent="0.25">
      <c r="A40726">
        <v>302170</v>
      </c>
      <c r="B40726" s="1">
        <v>44399.268796116499</v>
      </c>
      <c r="C40726">
        <v>244623</v>
      </c>
      <c r="D40726">
        <v>118549</v>
      </c>
    </row>
    <row r="40727" spans="1:4" x14ac:dyDescent="0.25">
      <c r="A40727">
        <v>302169</v>
      </c>
      <c r="B40727" s="1">
        <v>44399.26515533981</v>
      </c>
      <c r="C40727">
        <v>7114</v>
      </c>
      <c r="D40727">
        <v>373415</v>
      </c>
    </row>
    <row r="40728" spans="1:4" x14ac:dyDescent="0.25">
      <c r="A40728">
        <v>302167</v>
      </c>
      <c r="B40728" s="1">
        <v>44399.264750809059</v>
      </c>
      <c r="C40728">
        <v>176555</v>
      </c>
      <c r="D40728">
        <v>154256</v>
      </c>
    </row>
    <row r="40729" spans="1:4" x14ac:dyDescent="0.25">
      <c r="A40729">
        <v>302163</v>
      </c>
      <c r="B40729" s="1">
        <v>44399.26353721683</v>
      </c>
      <c r="C40729">
        <v>328469</v>
      </c>
      <c r="D40729">
        <v>21760</v>
      </c>
    </row>
    <row r="40730" spans="1:4" x14ac:dyDescent="0.25">
      <c r="A40730">
        <v>302158</v>
      </c>
      <c r="B40730" s="1">
        <v>44399.245333333332</v>
      </c>
      <c r="C40730">
        <v>220915</v>
      </c>
      <c r="D40730">
        <v>219311</v>
      </c>
    </row>
    <row r="40731" spans="1:4" x14ac:dyDescent="0.25">
      <c r="A40731">
        <v>302153</v>
      </c>
      <c r="B40731" s="1">
        <v>44399.239333333338</v>
      </c>
      <c r="C40731">
        <v>239909</v>
      </c>
      <c r="D40731">
        <v>277361</v>
      </c>
    </row>
    <row r="40732" spans="1:4" x14ac:dyDescent="0.25">
      <c r="A40732">
        <v>302150</v>
      </c>
      <c r="B40732" s="1">
        <v>44399.236029126216</v>
      </c>
      <c r="C40732">
        <v>253016</v>
      </c>
      <c r="D40732">
        <v>251718</v>
      </c>
    </row>
    <row r="40733" spans="1:4" x14ac:dyDescent="0.25">
      <c r="A40733">
        <v>302146</v>
      </c>
      <c r="B40733" s="1">
        <v>44399.231579288025</v>
      </c>
      <c r="C40733">
        <v>287006</v>
      </c>
      <c r="D40733">
        <v>432277</v>
      </c>
    </row>
    <row r="40734" spans="1:4" x14ac:dyDescent="0.25">
      <c r="A40734">
        <v>302145</v>
      </c>
      <c r="B40734" s="1">
        <v>44399.231333333337</v>
      </c>
      <c r="C40734">
        <v>118126</v>
      </c>
      <c r="D40734">
        <v>230507</v>
      </c>
    </row>
    <row r="40735" spans="1:4" x14ac:dyDescent="0.25">
      <c r="A40735">
        <v>302142</v>
      </c>
      <c r="B40735" s="1">
        <v>44399.230333333333</v>
      </c>
      <c r="C40735">
        <v>211139</v>
      </c>
      <c r="D40735">
        <v>324410</v>
      </c>
    </row>
    <row r="40736" spans="1:4" x14ac:dyDescent="0.25">
      <c r="A40736">
        <v>302138</v>
      </c>
      <c r="B40736" s="1">
        <v>44399.225666666665</v>
      </c>
      <c r="C40736">
        <v>342573</v>
      </c>
      <c r="D40736">
        <v>157871</v>
      </c>
    </row>
    <row r="40737" spans="1:4" x14ac:dyDescent="0.25">
      <c r="A40737">
        <v>302136</v>
      </c>
      <c r="B40737" s="1">
        <v>44399.224000000002</v>
      </c>
      <c r="C40737">
        <v>105808</v>
      </c>
      <c r="D40737">
        <v>112504</v>
      </c>
    </row>
    <row r="40738" spans="1:4" x14ac:dyDescent="0.25">
      <c r="A40738">
        <v>302132</v>
      </c>
      <c r="B40738" s="1">
        <v>44399.220999999998</v>
      </c>
      <c r="C40738">
        <v>58071</v>
      </c>
      <c r="D40738">
        <v>369021</v>
      </c>
    </row>
    <row r="40739" spans="1:4" x14ac:dyDescent="0.25">
      <c r="A40739">
        <v>302130</v>
      </c>
      <c r="B40739" s="1">
        <v>44399.22</v>
      </c>
      <c r="C40739">
        <v>125874</v>
      </c>
      <c r="D40739">
        <v>242428</v>
      </c>
    </row>
    <row r="40740" spans="1:4" x14ac:dyDescent="0.25">
      <c r="A40740">
        <v>302127</v>
      </c>
      <c r="B40740" s="1">
        <v>44399.218634304212</v>
      </c>
      <c r="C40740">
        <v>105319</v>
      </c>
      <c r="D40740">
        <v>198146</v>
      </c>
    </row>
    <row r="40741" spans="1:4" x14ac:dyDescent="0.25">
      <c r="A40741">
        <v>302122</v>
      </c>
      <c r="B40741" s="1">
        <v>44399.217333333334</v>
      </c>
      <c r="C40741">
        <v>45466</v>
      </c>
      <c r="D40741">
        <v>320620</v>
      </c>
    </row>
    <row r="40742" spans="1:4" x14ac:dyDescent="0.25">
      <c r="A40742">
        <v>302121</v>
      </c>
      <c r="B40742" s="1">
        <v>44399.210543689325</v>
      </c>
      <c r="C40742">
        <v>314654</v>
      </c>
      <c r="D40742">
        <v>103342</v>
      </c>
    </row>
    <row r="40743" spans="1:4" x14ac:dyDescent="0.25">
      <c r="A40743">
        <v>302116</v>
      </c>
      <c r="B40743" s="1">
        <v>44399.208666666666</v>
      </c>
      <c r="C40743">
        <v>43335</v>
      </c>
      <c r="D40743">
        <v>120556</v>
      </c>
    </row>
    <row r="40744" spans="1:4" x14ac:dyDescent="0.25">
      <c r="A40744">
        <v>302114</v>
      </c>
      <c r="B40744" s="1">
        <v>44399.198812297735</v>
      </c>
      <c r="C40744">
        <v>181102</v>
      </c>
      <c r="D40744">
        <v>250679</v>
      </c>
    </row>
    <row r="40745" spans="1:4" x14ac:dyDescent="0.25">
      <c r="A40745">
        <v>302110</v>
      </c>
      <c r="B40745" s="1">
        <v>44399.192999999999</v>
      </c>
      <c r="C40745">
        <v>4662</v>
      </c>
      <c r="D40745">
        <v>315541</v>
      </c>
    </row>
    <row r="40746" spans="1:4" x14ac:dyDescent="0.25">
      <c r="A40746">
        <v>302107</v>
      </c>
      <c r="B40746" s="1">
        <v>44399.192744336571</v>
      </c>
      <c r="C40746">
        <v>184185</v>
      </c>
      <c r="D40746">
        <v>214179</v>
      </c>
    </row>
    <row r="40747" spans="1:4" x14ac:dyDescent="0.25">
      <c r="A40747">
        <v>302104</v>
      </c>
      <c r="B40747" s="1">
        <v>44399.184653721677</v>
      </c>
      <c r="C40747">
        <v>100173</v>
      </c>
      <c r="D40747">
        <v>238334</v>
      </c>
    </row>
    <row r="40748" spans="1:4" x14ac:dyDescent="0.25">
      <c r="A40748">
        <v>302103</v>
      </c>
      <c r="B40748" s="1">
        <v>44399.177666666663</v>
      </c>
      <c r="C40748">
        <v>240913</v>
      </c>
      <c r="D40748">
        <v>154256</v>
      </c>
    </row>
    <row r="40749" spans="1:4" x14ac:dyDescent="0.25">
      <c r="A40749">
        <v>302098</v>
      </c>
      <c r="B40749" s="1">
        <v>44399.177000000003</v>
      </c>
      <c r="C40749">
        <v>322846</v>
      </c>
      <c r="D40749">
        <v>230507</v>
      </c>
    </row>
    <row r="40750" spans="1:4" x14ac:dyDescent="0.25">
      <c r="A40750">
        <v>302095</v>
      </c>
      <c r="B40750" s="1">
        <v>44399.175999999999</v>
      </c>
      <c r="C40750">
        <v>345792</v>
      </c>
      <c r="D40750">
        <v>154228</v>
      </c>
    </row>
    <row r="40751" spans="1:4" x14ac:dyDescent="0.25">
      <c r="A40751">
        <v>302090</v>
      </c>
      <c r="B40751" s="1">
        <v>44399.171666666662</v>
      </c>
      <c r="C40751">
        <v>256765</v>
      </c>
      <c r="D40751">
        <v>385065</v>
      </c>
    </row>
    <row r="40752" spans="1:4" x14ac:dyDescent="0.25">
      <c r="A40752">
        <v>302087</v>
      </c>
      <c r="B40752" s="1">
        <v>44399.171000000002</v>
      </c>
      <c r="C40752">
        <v>278151</v>
      </c>
      <c r="D40752">
        <v>411922</v>
      </c>
    </row>
    <row r="40753" spans="1:4" x14ac:dyDescent="0.25">
      <c r="A40753">
        <v>302086</v>
      </c>
      <c r="B40753" s="1">
        <v>44399.166854368937</v>
      </c>
      <c r="C40753">
        <v>185201</v>
      </c>
      <c r="D40753">
        <v>341081</v>
      </c>
    </row>
    <row r="40754" spans="1:4" x14ac:dyDescent="0.25">
      <c r="A40754">
        <v>302085</v>
      </c>
      <c r="B40754" s="1">
        <v>44399.16685436893</v>
      </c>
      <c r="C40754">
        <v>101246</v>
      </c>
      <c r="D40754">
        <v>345147</v>
      </c>
    </row>
    <row r="40755" spans="1:4" x14ac:dyDescent="0.25">
      <c r="A40755">
        <v>302079</v>
      </c>
      <c r="B40755" s="1">
        <v>44399.163</v>
      </c>
      <c r="C40755">
        <v>181785</v>
      </c>
      <c r="D40755">
        <v>370651</v>
      </c>
    </row>
    <row r="40756" spans="1:4" x14ac:dyDescent="0.25">
      <c r="A40756">
        <v>302080</v>
      </c>
      <c r="B40756" s="1">
        <v>44399.163</v>
      </c>
      <c r="C40756">
        <v>261296</v>
      </c>
      <c r="D40756">
        <v>411922</v>
      </c>
    </row>
    <row r="40757" spans="1:4" x14ac:dyDescent="0.25">
      <c r="A40757">
        <v>302078</v>
      </c>
      <c r="B40757" s="1">
        <v>44399.161595469261</v>
      </c>
      <c r="C40757">
        <v>57074</v>
      </c>
      <c r="D40757">
        <v>111368</v>
      </c>
    </row>
    <row r="40758" spans="1:4" x14ac:dyDescent="0.25">
      <c r="A40758">
        <v>302073</v>
      </c>
      <c r="B40758" s="1">
        <v>44399.150673139156</v>
      </c>
      <c r="C40758">
        <v>331787</v>
      </c>
      <c r="D40758">
        <v>447567</v>
      </c>
    </row>
    <row r="40759" spans="1:4" x14ac:dyDescent="0.25">
      <c r="A40759">
        <v>302070</v>
      </c>
      <c r="B40759" s="1">
        <v>44399.146999999997</v>
      </c>
      <c r="C40759">
        <v>16712</v>
      </c>
      <c r="D40759">
        <v>36482</v>
      </c>
    </row>
    <row r="40760" spans="1:4" x14ac:dyDescent="0.25">
      <c r="A40760">
        <v>302068</v>
      </c>
      <c r="B40760" s="1">
        <v>44399.146000000001</v>
      </c>
      <c r="C40760">
        <v>163610</v>
      </c>
      <c r="D40760">
        <v>253722</v>
      </c>
    </row>
    <row r="40761" spans="1:4" x14ac:dyDescent="0.25">
      <c r="A40761">
        <v>302065</v>
      </c>
      <c r="B40761" s="1">
        <v>44399.145009708744</v>
      </c>
      <c r="C40761">
        <v>222699</v>
      </c>
      <c r="D40761">
        <v>190676</v>
      </c>
    </row>
    <row r="40762" spans="1:4" x14ac:dyDescent="0.25">
      <c r="A40762">
        <v>302064</v>
      </c>
      <c r="B40762" s="1">
        <v>44399.141773462783</v>
      </c>
      <c r="C40762">
        <v>284505</v>
      </c>
      <c r="D40762">
        <v>84730</v>
      </c>
    </row>
    <row r="40763" spans="1:4" x14ac:dyDescent="0.25">
      <c r="A40763">
        <v>302062</v>
      </c>
      <c r="B40763" s="1">
        <v>44399.134333333335</v>
      </c>
      <c r="C40763">
        <v>163817</v>
      </c>
      <c r="D40763">
        <v>40892</v>
      </c>
    </row>
    <row r="40764" spans="1:4" x14ac:dyDescent="0.25">
      <c r="A40764">
        <v>302057</v>
      </c>
      <c r="B40764" s="1">
        <v>44399.132333333335</v>
      </c>
      <c r="C40764">
        <v>54840</v>
      </c>
      <c r="D40764">
        <v>304401</v>
      </c>
    </row>
    <row r="40765" spans="1:4" x14ac:dyDescent="0.25">
      <c r="A40765">
        <v>302053</v>
      </c>
      <c r="B40765" s="1">
        <v>44399.126401294503</v>
      </c>
      <c r="C40765">
        <v>289561</v>
      </c>
      <c r="D40765">
        <v>76511</v>
      </c>
    </row>
    <row r="40766" spans="1:4" x14ac:dyDescent="0.25">
      <c r="A40766">
        <v>302052</v>
      </c>
      <c r="B40766" s="1">
        <v>44399.123666666666</v>
      </c>
      <c r="C40766">
        <v>24971</v>
      </c>
      <c r="D40766">
        <v>411922</v>
      </c>
    </row>
    <row r="40767" spans="1:4" x14ac:dyDescent="0.25">
      <c r="A40767">
        <v>302049</v>
      </c>
      <c r="B40767" s="1">
        <v>44399.117906148866</v>
      </c>
      <c r="C40767">
        <v>316592</v>
      </c>
      <c r="D40767">
        <v>230507</v>
      </c>
    </row>
    <row r="40768" spans="1:4" x14ac:dyDescent="0.25">
      <c r="A40768">
        <v>302047</v>
      </c>
      <c r="B40768" s="1">
        <v>44399.117097087379</v>
      </c>
      <c r="C40768">
        <v>140610</v>
      </c>
      <c r="D40768">
        <v>347008</v>
      </c>
    </row>
    <row r="40769" spans="1:4" x14ac:dyDescent="0.25">
      <c r="A40769">
        <v>302043</v>
      </c>
      <c r="B40769" s="1">
        <v>44399.106174757282</v>
      </c>
      <c r="C40769">
        <v>99690</v>
      </c>
      <c r="D40769">
        <v>80080</v>
      </c>
    </row>
    <row r="40770" spans="1:4" x14ac:dyDescent="0.25">
      <c r="A40770">
        <v>302039</v>
      </c>
      <c r="B40770" s="1">
        <v>44399.105666666663</v>
      </c>
      <c r="C40770">
        <v>329436</v>
      </c>
      <c r="D40770">
        <v>179296</v>
      </c>
    </row>
    <row r="40771" spans="1:4" x14ac:dyDescent="0.25">
      <c r="A40771">
        <v>302036</v>
      </c>
      <c r="B40771" s="1">
        <v>44399.099297734632</v>
      </c>
      <c r="C40771">
        <v>76961</v>
      </c>
      <c r="D40771">
        <v>349014</v>
      </c>
    </row>
    <row r="40772" spans="1:4" x14ac:dyDescent="0.25">
      <c r="A40772">
        <v>302031</v>
      </c>
      <c r="B40772" s="1">
        <v>44399.097275080909</v>
      </c>
      <c r="C40772">
        <v>121934</v>
      </c>
      <c r="D40772">
        <v>198326</v>
      </c>
    </row>
    <row r="40773" spans="1:4" x14ac:dyDescent="0.25">
      <c r="A40773">
        <v>302033</v>
      </c>
      <c r="B40773" s="1">
        <v>44399.097275080909</v>
      </c>
      <c r="C40773">
        <v>250841</v>
      </c>
      <c r="D40773">
        <v>101273</v>
      </c>
    </row>
    <row r="40774" spans="1:4" x14ac:dyDescent="0.25">
      <c r="A40774">
        <v>302028</v>
      </c>
      <c r="B40774" s="1">
        <v>44399.097275080901</v>
      </c>
      <c r="C40774">
        <v>58487</v>
      </c>
      <c r="D40774">
        <v>182191</v>
      </c>
    </row>
    <row r="40775" spans="1:4" x14ac:dyDescent="0.25">
      <c r="A40775">
        <v>302025</v>
      </c>
      <c r="B40775" s="1">
        <v>44399.095656957928</v>
      </c>
      <c r="C40775">
        <v>93207</v>
      </c>
      <c r="D40775">
        <v>108961</v>
      </c>
    </row>
    <row r="40776" spans="1:4" x14ac:dyDescent="0.25">
      <c r="A40776">
        <v>302024</v>
      </c>
      <c r="B40776" s="1">
        <v>44399.085948220061</v>
      </c>
      <c r="C40776">
        <v>160767</v>
      </c>
      <c r="D40776">
        <v>440181</v>
      </c>
    </row>
    <row r="40777" spans="1:4" x14ac:dyDescent="0.25">
      <c r="A40777">
        <v>302023</v>
      </c>
      <c r="B40777" s="1">
        <v>44399.082000000002</v>
      </c>
      <c r="C40777">
        <v>263595</v>
      </c>
      <c r="D40777">
        <v>438599</v>
      </c>
    </row>
    <row r="40778" spans="1:4" x14ac:dyDescent="0.25">
      <c r="A40778">
        <v>302019</v>
      </c>
      <c r="B40778" s="1">
        <v>44399.08</v>
      </c>
      <c r="C40778">
        <v>325389</v>
      </c>
      <c r="D40778">
        <v>199629</v>
      </c>
    </row>
    <row r="40779" spans="1:4" x14ac:dyDescent="0.25">
      <c r="A40779">
        <v>302014</v>
      </c>
      <c r="B40779" s="1">
        <v>44399.079333333335</v>
      </c>
      <c r="C40779">
        <v>54729</v>
      </c>
      <c r="D40779">
        <v>74456</v>
      </c>
    </row>
    <row r="40780" spans="1:4" x14ac:dyDescent="0.25">
      <c r="A40780">
        <v>302010</v>
      </c>
      <c r="B40780" s="1">
        <v>44399.074999999997</v>
      </c>
      <c r="C40780">
        <v>154016</v>
      </c>
      <c r="D40780">
        <v>419974</v>
      </c>
    </row>
    <row r="40781" spans="1:4" x14ac:dyDescent="0.25">
      <c r="A40781">
        <v>302005</v>
      </c>
      <c r="B40781" s="1">
        <v>44399.071385113268</v>
      </c>
      <c r="C40781">
        <v>119221</v>
      </c>
      <c r="D40781">
        <v>230507</v>
      </c>
    </row>
    <row r="40782" spans="1:4" x14ac:dyDescent="0.25">
      <c r="A40782">
        <v>302000</v>
      </c>
      <c r="B40782" s="1">
        <v>44399.071333333333</v>
      </c>
      <c r="C40782">
        <v>270162</v>
      </c>
      <c r="D40782">
        <v>473323</v>
      </c>
    </row>
    <row r="40783" spans="1:4" x14ac:dyDescent="0.25">
      <c r="A40783">
        <v>301996</v>
      </c>
      <c r="B40783" s="1">
        <v>44399.069362459551</v>
      </c>
      <c r="C40783">
        <v>222685</v>
      </c>
      <c r="D40783">
        <v>135719</v>
      </c>
    </row>
    <row r="40784" spans="1:4" x14ac:dyDescent="0.25">
      <c r="A40784">
        <v>301994</v>
      </c>
      <c r="B40784" s="1">
        <v>44399.068148867314</v>
      </c>
      <c r="C40784">
        <v>26859</v>
      </c>
      <c r="D40784">
        <v>300941</v>
      </c>
    </row>
    <row r="40785" spans="1:4" x14ac:dyDescent="0.25">
      <c r="A40785">
        <v>301990</v>
      </c>
      <c r="B40785" s="1">
        <v>44399.067339805828</v>
      </c>
      <c r="C40785">
        <v>242545</v>
      </c>
      <c r="D40785">
        <v>411922</v>
      </c>
    </row>
    <row r="40786" spans="1:4" x14ac:dyDescent="0.25">
      <c r="A40786">
        <v>301985</v>
      </c>
      <c r="B40786" s="1">
        <v>44399.066935275085</v>
      </c>
      <c r="C40786">
        <v>315360</v>
      </c>
      <c r="D40786">
        <v>392434</v>
      </c>
    </row>
    <row r="40787" spans="1:4" x14ac:dyDescent="0.25">
      <c r="A40787">
        <v>301980</v>
      </c>
      <c r="B40787" s="1">
        <v>44399.066126213598</v>
      </c>
      <c r="C40787">
        <v>115264</v>
      </c>
      <c r="D40787">
        <v>154256</v>
      </c>
    </row>
    <row r="40788" spans="1:4" x14ac:dyDescent="0.25">
      <c r="A40788">
        <v>301978</v>
      </c>
      <c r="B40788" s="1">
        <v>44399.065721682848</v>
      </c>
      <c r="C40788">
        <v>280872</v>
      </c>
      <c r="D40788">
        <v>443594</v>
      </c>
    </row>
    <row r="40789" spans="1:4" x14ac:dyDescent="0.25">
      <c r="A40789">
        <v>301975</v>
      </c>
      <c r="B40789" s="1">
        <v>44399.064508090618</v>
      </c>
      <c r="C40789">
        <v>330606</v>
      </c>
      <c r="D40789">
        <v>3528</v>
      </c>
    </row>
    <row r="40790" spans="1:4" x14ac:dyDescent="0.25">
      <c r="A40790">
        <v>301970</v>
      </c>
      <c r="B40790" s="1">
        <v>44399.060666666664</v>
      </c>
      <c r="C40790">
        <v>47422</v>
      </c>
      <c r="D40790">
        <v>169042</v>
      </c>
    </row>
    <row r="40791" spans="1:4" x14ac:dyDescent="0.25">
      <c r="A40791">
        <v>301968</v>
      </c>
      <c r="B40791" s="1">
        <v>44399.060462783171</v>
      </c>
      <c r="C40791">
        <v>51780</v>
      </c>
      <c r="D40791">
        <v>345955</v>
      </c>
    </row>
    <row r="40792" spans="1:4" x14ac:dyDescent="0.25">
      <c r="A40792">
        <v>301969</v>
      </c>
      <c r="B40792" s="1">
        <v>44399.060462783171</v>
      </c>
      <c r="C40792">
        <v>161266</v>
      </c>
      <c r="D40792">
        <v>438599</v>
      </c>
    </row>
    <row r="40793" spans="1:4" x14ac:dyDescent="0.25">
      <c r="A40793">
        <v>301963</v>
      </c>
      <c r="B40793" s="1">
        <v>44399.055333333337</v>
      </c>
      <c r="C40793">
        <v>125994</v>
      </c>
      <c r="D40793">
        <v>411922</v>
      </c>
    </row>
    <row r="40794" spans="1:4" x14ac:dyDescent="0.25">
      <c r="A40794">
        <v>301962</v>
      </c>
      <c r="B40794" s="1">
        <v>44399.048731391587</v>
      </c>
      <c r="C40794">
        <v>315297</v>
      </c>
      <c r="D40794">
        <v>419974</v>
      </c>
    </row>
    <row r="40795" spans="1:4" x14ac:dyDescent="0.25">
      <c r="A40795">
        <v>301961</v>
      </c>
      <c r="B40795" s="1">
        <v>44399.047517799358</v>
      </c>
      <c r="C40795">
        <v>87511</v>
      </c>
      <c r="D40795">
        <v>29267</v>
      </c>
    </row>
    <row r="40796" spans="1:4" x14ac:dyDescent="0.25">
      <c r="A40796">
        <v>301956</v>
      </c>
      <c r="B40796" s="1">
        <v>44399.047113268614</v>
      </c>
      <c r="C40796">
        <v>151734</v>
      </c>
      <c r="D40796">
        <v>238134</v>
      </c>
    </row>
    <row r="40797" spans="1:4" x14ac:dyDescent="0.25">
      <c r="A40797">
        <v>301952</v>
      </c>
      <c r="B40797" s="1">
        <v>44399.047113268607</v>
      </c>
      <c r="C40797">
        <v>128477</v>
      </c>
      <c r="D40797">
        <v>65828</v>
      </c>
    </row>
    <row r="40798" spans="1:4" x14ac:dyDescent="0.25">
      <c r="A40798">
        <v>301948</v>
      </c>
      <c r="B40798" s="1">
        <v>44399.046708737864</v>
      </c>
      <c r="C40798">
        <v>258093</v>
      </c>
      <c r="D40798">
        <v>419514</v>
      </c>
    </row>
    <row r="40799" spans="1:4" x14ac:dyDescent="0.25">
      <c r="A40799">
        <v>301945</v>
      </c>
      <c r="B40799" s="1">
        <v>44399.045666666665</v>
      </c>
      <c r="C40799">
        <v>36203</v>
      </c>
      <c r="D40799">
        <v>387595</v>
      </c>
    </row>
    <row r="40800" spans="1:4" x14ac:dyDescent="0.25">
      <c r="A40800">
        <v>301944</v>
      </c>
      <c r="B40800" s="1">
        <v>44399.03740453074</v>
      </c>
      <c r="C40800">
        <v>166205</v>
      </c>
      <c r="D40800">
        <v>118549</v>
      </c>
    </row>
    <row r="40801" spans="1:4" x14ac:dyDescent="0.25">
      <c r="A40801">
        <v>301934</v>
      </c>
      <c r="B40801" s="1">
        <v>44399.035786407767</v>
      </c>
      <c r="C40801">
        <v>177698</v>
      </c>
      <c r="D40801">
        <v>43842</v>
      </c>
    </row>
    <row r="40802" spans="1:4" x14ac:dyDescent="0.25">
      <c r="A40802">
        <v>301939</v>
      </c>
      <c r="B40802" s="1">
        <v>44399.035786407767</v>
      </c>
      <c r="C40802">
        <v>204074</v>
      </c>
      <c r="D40802">
        <v>81550</v>
      </c>
    </row>
    <row r="40803" spans="1:4" x14ac:dyDescent="0.25">
      <c r="A40803">
        <v>301932</v>
      </c>
      <c r="B40803" s="1">
        <v>44399.034168284787</v>
      </c>
      <c r="C40803">
        <v>293656</v>
      </c>
      <c r="D40803">
        <v>297015</v>
      </c>
    </row>
    <row r="40804" spans="1:4" x14ac:dyDescent="0.25">
      <c r="A40804">
        <v>301927</v>
      </c>
      <c r="B40804" s="1">
        <v>44399.032954692557</v>
      </c>
      <c r="C40804">
        <v>61730</v>
      </c>
      <c r="D40804">
        <v>472908</v>
      </c>
    </row>
    <row r="40805" spans="1:4" x14ac:dyDescent="0.25">
      <c r="A40805">
        <v>301923</v>
      </c>
      <c r="B40805" s="1">
        <v>44399.031000000003</v>
      </c>
      <c r="C40805">
        <v>208644</v>
      </c>
      <c r="D40805">
        <v>149749</v>
      </c>
    </row>
    <row r="40806" spans="1:4" x14ac:dyDescent="0.25">
      <c r="A40806">
        <v>301921</v>
      </c>
      <c r="B40806" s="1">
        <v>44399.030932038833</v>
      </c>
      <c r="C40806">
        <v>347549</v>
      </c>
      <c r="D40806">
        <v>324859</v>
      </c>
    </row>
    <row r="40807" spans="1:4" x14ac:dyDescent="0.25">
      <c r="A40807">
        <v>301916</v>
      </c>
      <c r="B40807" s="1">
        <v>44399.029718446604</v>
      </c>
      <c r="C40807">
        <v>119970</v>
      </c>
      <c r="D40807">
        <v>154256</v>
      </c>
    </row>
    <row r="40808" spans="1:4" x14ac:dyDescent="0.25">
      <c r="A40808">
        <v>301913</v>
      </c>
      <c r="B40808" s="1">
        <v>44399.029313915853</v>
      </c>
      <c r="C40808">
        <v>195991</v>
      </c>
      <c r="D40808">
        <v>118549</v>
      </c>
    </row>
    <row r="40809" spans="1:4" x14ac:dyDescent="0.25">
      <c r="A40809">
        <v>301910</v>
      </c>
      <c r="B40809" s="1">
        <v>44399.02648220065</v>
      </c>
      <c r="C40809">
        <v>106113</v>
      </c>
      <c r="D40809">
        <v>86587</v>
      </c>
    </row>
    <row r="40810" spans="1:4" x14ac:dyDescent="0.25">
      <c r="A40810">
        <v>301907</v>
      </c>
      <c r="B40810" s="1">
        <v>44399.025673139164</v>
      </c>
      <c r="C40810">
        <v>171170</v>
      </c>
      <c r="D40810">
        <v>83281</v>
      </c>
    </row>
    <row r="40811" spans="1:4" x14ac:dyDescent="0.25">
      <c r="A40811">
        <v>301908</v>
      </c>
      <c r="B40811" s="1">
        <v>44399.025673139164</v>
      </c>
      <c r="C40811">
        <v>188297</v>
      </c>
      <c r="D40811">
        <v>344487</v>
      </c>
    </row>
    <row r="40812" spans="1:4" x14ac:dyDescent="0.25">
      <c r="A40812">
        <v>301904</v>
      </c>
      <c r="B40812" s="1">
        <v>44399.02486407767</v>
      </c>
      <c r="C40812">
        <v>190128</v>
      </c>
      <c r="D40812">
        <v>180863</v>
      </c>
    </row>
    <row r="40813" spans="1:4" x14ac:dyDescent="0.25">
      <c r="A40813">
        <v>301899</v>
      </c>
      <c r="B40813" s="1">
        <v>44399.024459546927</v>
      </c>
      <c r="C40813">
        <v>231910</v>
      </c>
      <c r="D40813">
        <v>82901</v>
      </c>
    </row>
    <row r="40814" spans="1:4" x14ac:dyDescent="0.25">
      <c r="A40814">
        <v>301897</v>
      </c>
      <c r="B40814" s="1">
        <v>44399.023245954697</v>
      </c>
      <c r="C40814">
        <v>62444</v>
      </c>
      <c r="D40814">
        <v>122897</v>
      </c>
    </row>
    <row r="40815" spans="1:4" x14ac:dyDescent="0.25">
      <c r="A40815">
        <v>301892</v>
      </c>
      <c r="B40815" s="1">
        <v>44399.023000000001</v>
      </c>
      <c r="C40815">
        <v>322761</v>
      </c>
      <c r="D40815">
        <v>461177</v>
      </c>
    </row>
    <row r="40816" spans="1:4" x14ac:dyDescent="0.25">
      <c r="A40816">
        <v>301888</v>
      </c>
      <c r="B40816" s="1">
        <v>44399.022436893203</v>
      </c>
      <c r="C40816">
        <v>243722</v>
      </c>
      <c r="D40816">
        <v>43697</v>
      </c>
    </row>
    <row r="40817" spans="1:4" x14ac:dyDescent="0.25">
      <c r="A40817">
        <v>301885</v>
      </c>
      <c r="B40817" s="1">
        <v>44399.020009708744</v>
      </c>
      <c r="C40817">
        <v>29886</v>
      </c>
      <c r="D40817">
        <v>180863</v>
      </c>
    </row>
    <row r="40818" spans="1:4" x14ac:dyDescent="0.25">
      <c r="A40818">
        <v>301875</v>
      </c>
      <c r="B40818" s="1">
        <v>44399.018391585763</v>
      </c>
      <c r="C40818">
        <v>205526</v>
      </c>
      <c r="D40818">
        <v>349014</v>
      </c>
    </row>
    <row r="40819" spans="1:4" x14ac:dyDescent="0.25">
      <c r="A40819">
        <v>301880</v>
      </c>
      <c r="B40819" s="1">
        <v>44399.018391585763</v>
      </c>
      <c r="C40819">
        <v>226738</v>
      </c>
      <c r="D40819">
        <v>16029</v>
      </c>
    </row>
    <row r="40820" spans="1:4" x14ac:dyDescent="0.25">
      <c r="A40820">
        <v>301868</v>
      </c>
      <c r="B40820" s="1">
        <v>44399.017987055013</v>
      </c>
      <c r="C40820">
        <v>137554</v>
      </c>
      <c r="D40820">
        <v>162859</v>
      </c>
    </row>
    <row r="40821" spans="1:4" x14ac:dyDescent="0.25">
      <c r="A40821">
        <v>301870</v>
      </c>
      <c r="B40821" s="1">
        <v>44399.017987055013</v>
      </c>
      <c r="C40821">
        <v>176423</v>
      </c>
      <c r="D40821">
        <v>175989</v>
      </c>
    </row>
    <row r="40822" spans="1:4" x14ac:dyDescent="0.25">
      <c r="A40822">
        <v>301860</v>
      </c>
      <c r="B40822" s="1">
        <v>44399.016773462783</v>
      </c>
      <c r="C40822">
        <v>18966</v>
      </c>
      <c r="D40822">
        <v>201616</v>
      </c>
    </row>
    <row r="40823" spans="1:4" x14ac:dyDescent="0.25">
      <c r="A40823">
        <v>301865</v>
      </c>
      <c r="B40823" s="1">
        <v>44399.016773462783</v>
      </c>
      <c r="C40823">
        <v>298984</v>
      </c>
      <c r="D40823">
        <v>472712</v>
      </c>
    </row>
    <row r="40824" spans="1:4" x14ac:dyDescent="0.25">
      <c r="A40824">
        <v>301856</v>
      </c>
      <c r="B40824" s="1">
        <v>44399.015333333336</v>
      </c>
      <c r="C40824">
        <v>272617</v>
      </c>
      <c r="D40824">
        <v>154228</v>
      </c>
    </row>
    <row r="40825" spans="1:4" x14ac:dyDescent="0.25">
      <c r="A40825">
        <v>301853</v>
      </c>
      <c r="B40825" s="1">
        <v>44399.013941747573</v>
      </c>
      <c r="C40825">
        <v>44945</v>
      </c>
      <c r="D40825">
        <v>43623</v>
      </c>
    </row>
    <row r="40826" spans="1:4" x14ac:dyDescent="0.25">
      <c r="A40826">
        <v>301849</v>
      </c>
      <c r="B40826" s="1">
        <v>44399.012323624593</v>
      </c>
      <c r="C40826">
        <v>203205</v>
      </c>
      <c r="D40826">
        <v>473327</v>
      </c>
    </row>
    <row r="40827" spans="1:4" x14ac:dyDescent="0.25">
      <c r="A40827">
        <v>301844</v>
      </c>
      <c r="B40827" s="1">
        <v>44399.009896440126</v>
      </c>
      <c r="C40827">
        <v>257096</v>
      </c>
      <c r="D40827">
        <v>273920</v>
      </c>
    </row>
    <row r="40828" spans="1:4" x14ac:dyDescent="0.25">
      <c r="A40828">
        <v>301842</v>
      </c>
      <c r="B40828" s="1">
        <v>44399.008682847896</v>
      </c>
      <c r="C40828">
        <v>299936</v>
      </c>
      <c r="D40828">
        <v>382975</v>
      </c>
    </row>
    <row r="40829" spans="1:4" x14ac:dyDescent="0.25">
      <c r="A40829">
        <v>301841</v>
      </c>
      <c r="B40829" s="1">
        <v>44399.00787378641</v>
      </c>
      <c r="C40829">
        <v>312998</v>
      </c>
      <c r="D40829">
        <v>286726</v>
      </c>
    </row>
    <row r="40830" spans="1:4" x14ac:dyDescent="0.25">
      <c r="A40830">
        <v>301839</v>
      </c>
      <c r="B40830" s="1">
        <v>44399.0050420712</v>
      </c>
      <c r="C40830">
        <v>324517</v>
      </c>
      <c r="D40830">
        <v>342582</v>
      </c>
    </row>
    <row r="40831" spans="1:4" x14ac:dyDescent="0.25">
      <c r="A40831">
        <v>301834</v>
      </c>
      <c r="B40831" s="1">
        <v>44399.00221035599</v>
      </c>
      <c r="C40831">
        <v>259278</v>
      </c>
      <c r="D40831">
        <v>394819</v>
      </c>
    </row>
    <row r="40832" spans="1:4" x14ac:dyDescent="0.25">
      <c r="A40832">
        <v>301824</v>
      </c>
      <c r="B40832" s="1">
        <v>44399.000592233009</v>
      </c>
      <c r="C40832">
        <v>28271</v>
      </c>
      <c r="D40832">
        <v>463334</v>
      </c>
    </row>
    <row r="40833" spans="1:4" x14ac:dyDescent="0.25">
      <c r="A40833">
        <v>301827</v>
      </c>
      <c r="B40833" s="1">
        <v>44399.000592233009</v>
      </c>
      <c r="C40833">
        <v>66441</v>
      </c>
      <c r="D40833">
        <v>266896</v>
      </c>
    </row>
    <row r="40834" spans="1:4" x14ac:dyDescent="0.25">
      <c r="A40834">
        <v>301830</v>
      </c>
      <c r="B40834" s="1">
        <v>44399.000592233009</v>
      </c>
      <c r="C40834">
        <v>201294</v>
      </c>
      <c r="D40834">
        <v>153893</v>
      </c>
    </row>
    <row r="40835" spans="1:4" x14ac:dyDescent="0.25">
      <c r="A40835">
        <v>301822</v>
      </c>
      <c r="B40835" s="1">
        <v>44399.000187702266</v>
      </c>
      <c r="C40835">
        <v>32369</v>
      </c>
      <c r="D40835">
        <v>250679</v>
      </c>
    </row>
    <row r="40836" spans="1:4" x14ac:dyDescent="0.25">
      <c r="A40836">
        <v>301818</v>
      </c>
      <c r="B40836" s="1">
        <v>44398.998569579286</v>
      </c>
      <c r="C40836">
        <v>262774</v>
      </c>
      <c r="D40836">
        <v>379466</v>
      </c>
    </row>
    <row r="40837" spans="1:4" x14ac:dyDescent="0.25">
      <c r="A40837">
        <v>301817</v>
      </c>
      <c r="B40837" s="1">
        <v>44398.997760517799</v>
      </c>
      <c r="C40837">
        <v>336820</v>
      </c>
      <c r="D40837">
        <v>379559</v>
      </c>
    </row>
    <row r="40838" spans="1:4" x14ac:dyDescent="0.25">
      <c r="A40838">
        <v>301813</v>
      </c>
      <c r="B40838" s="1">
        <v>44398.995737864083</v>
      </c>
      <c r="C40838">
        <v>324465</v>
      </c>
      <c r="D40838">
        <v>119655</v>
      </c>
    </row>
    <row r="40839" spans="1:4" x14ac:dyDescent="0.25">
      <c r="A40839">
        <v>301809</v>
      </c>
      <c r="B40839" s="1">
        <v>44398.995333333332</v>
      </c>
      <c r="C40839">
        <v>247657</v>
      </c>
      <c r="D40839">
        <v>249345</v>
      </c>
    </row>
    <row r="40840" spans="1:4" x14ac:dyDescent="0.25">
      <c r="A40840">
        <v>301806</v>
      </c>
      <c r="B40840" s="1">
        <v>44398.994119741103</v>
      </c>
      <c r="C40840">
        <v>80145</v>
      </c>
      <c r="D40840">
        <v>21407</v>
      </c>
    </row>
    <row r="40841" spans="1:4" x14ac:dyDescent="0.25">
      <c r="A40841">
        <v>301803</v>
      </c>
      <c r="B40841" s="1">
        <v>44398.993333333339</v>
      </c>
      <c r="C40841">
        <v>306320</v>
      </c>
      <c r="D40841">
        <v>367087</v>
      </c>
    </row>
    <row r="40842" spans="1:4" x14ac:dyDescent="0.25">
      <c r="A40842">
        <v>301799</v>
      </c>
      <c r="B40842" s="1">
        <v>44398.993000000002</v>
      </c>
      <c r="C40842">
        <v>210141</v>
      </c>
      <c r="D40842">
        <v>411922</v>
      </c>
    </row>
    <row r="40843" spans="1:4" x14ac:dyDescent="0.25">
      <c r="A40843">
        <v>301798</v>
      </c>
      <c r="B40843" s="1">
        <v>44398.992097087379</v>
      </c>
      <c r="C40843">
        <v>72434</v>
      </c>
      <c r="D40843">
        <v>347008</v>
      </c>
    </row>
    <row r="40844" spans="1:4" x14ac:dyDescent="0.25">
      <c r="A40844">
        <v>301794</v>
      </c>
      <c r="B40844" s="1">
        <v>44398.988860841426</v>
      </c>
      <c r="C40844">
        <v>89842</v>
      </c>
      <c r="D40844">
        <v>432277</v>
      </c>
    </row>
    <row r="40845" spans="1:4" x14ac:dyDescent="0.25">
      <c r="A40845">
        <v>301792</v>
      </c>
      <c r="B40845" s="1">
        <v>44398.987647249189</v>
      </c>
      <c r="C40845">
        <v>198891</v>
      </c>
      <c r="D40845">
        <v>104958</v>
      </c>
    </row>
    <row r="40846" spans="1:4" x14ac:dyDescent="0.25">
      <c r="A40846">
        <v>301788</v>
      </c>
      <c r="B40846" s="1">
        <v>44398.985220064722</v>
      </c>
      <c r="C40846">
        <v>145450</v>
      </c>
      <c r="D40846">
        <v>182984</v>
      </c>
    </row>
    <row r="40847" spans="1:4" x14ac:dyDescent="0.25">
      <c r="A40847">
        <v>301786</v>
      </c>
      <c r="B40847" s="1">
        <v>44398.984411003235</v>
      </c>
      <c r="C40847">
        <v>132330</v>
      </c>
      <c r="D40847">
        <v>250679</v>
      </c>
    </row>
    <row r="40848" spans="1:4" x14ac:dyDescent="0.25">
      <c r="A40848">
        <v>301782</v>
      </c>
      <c r="B40848" s="1">
        <v>44398.982388349519</v>
      </c>
      <c r="C40848">
        <v>275546</v>
      </c>
      <c r="D40848">
        <v>276543</v>
      </c>
    </row>
    <row r="40849" spans="1:4" x14ac:dyDescent="0.25">
      <c r="A40849">
        <v>301778</v>
      </c>
      <c r="B40849" s="1">
        <v>44398.982388349512</v>
      </c>
      <c r="C40849">
        <v>268445</v>
      </c>
      <c r="D40849">
        <v>215243</v>
      </c>
    </row>
    <row r="40850" spans="1:4" x14ac:dyDescent="0.25">
      <c r="A40850">
        <v>301775</v>
      </c>
      <c r="B40850" s="1">
        <v>44398.98</v>
      </c>
      <c r="C40850">
        <v>56721</v>
      </c>
      <c r="D40850">
        <v>111367</v>
      </c>
    </row>
    <row r="40851" spans="1:4" x14ac:dyDescent="0.25">
      <c r="A40851">
        <v>301770</v>
      </c>
      <c r="B40851" s="1">
        <v>44398.979961165045</v>
      </c>
      <c r="C40851">
        <v>21730</v>
      </c>
      <c r="D40851">
        <v>305874</v>
      </c>
    </row>
    <row r="40852" spans="1:4" x14ac:dyDescent="0.25">
      <c r="A40852">
        <v>301767</v>
      </c>
      <c r="B40852" s="1">
        <v>44398.978343042072</v>
      </c>
      <c r="C40852">
        <v>1887</v>
      </c>
      <c r="D40852">
        <v>250679</v>
      </c>
    </row>
    <row r="40853" spans="1:4" x14ac:dyDescent="0.25">
      <c r="A40853">
        <v>301762</v>
      </c>
      <c r="B40853" s="1">
        <v>44398.975511326862</v>
      </c>
      <c r="C40853">
        <v>149178</v>
      </c>
      <c r="D40853">
        <v>433572</v>
      </c>
    </row>
    <row r="40854" spans="1:4" x14ac:dyDescent="0.25">
      <c r="A40854">
        <v>301759</v>
      </c>
      <c r="B40854" s="1">
        <v>44398.974702265376</v>
      </c>
      <c r="C40854">
        <v>347262</v>
      </c>
      <c r="D40854">
        <v>376706</v>
      </c>
    </row>
    <row r="40855" spans="1:4" x14ac:dyDescent="0.25">
      <c r="A40855">
        <v>301755</v>
      </c>
      <c r="B40855" s="1">
        <v>44398.974297734625</v>
      </c>
      <c r="C40855">
        <v>80465</v>
      </c>
      <c r="D40855">
        <v>309553</v>
      </c>
    </row>
    <row r="40856" spans="1:4" x14ac:dyDescent="0.25">
      <c r="A40856">
        <v>301754</v>
      </c>
      <c r="B40856" s="1">
        <v>44398.973084142395</v>
      </c>
      <c r="C40856">
        <v>21686</v>
      </c>
      <c r="D40856">
        <v>177173</v>
      </c>
    </row>
    <row r="40857" spans="1:4" x14ac:dyDescent="0.25">
      <c r="A40857">
        <v>301742</v>
      </c>
      <c r="B40857" s="1">
        <v>44398.968229773462</v>
      </c>
      <c r="C40857">
        <v>34810</v>
      </c>
      <c r="D40857">
        <v>297015</v>
      </c>
    </row>
    <row r="40858" spans="1:4" x14ac:dyDescent="0.25">
      <c r="A40858">
        <v>301747</v>
      </c>
      <c r="B40858" s="1">
        <v>44398.968229773462</v>
      </c>
      <c r="C40858">
        <v>105586</v>
      </c>
      <c r="D40858">
        <v>58674</v>
      </c>
    </row>
    <row r="40859" spans="1:4" x14ac:dyDescent="0.25">
      <c r="A40859">
        <v>301752</v>
      </c>
      <c r="B40859" s="1">
        <v>44398.968229773462</v>
      </c>
      <c r="C40859">
        <v>240913</v>
      </c>
      <c r="D40859">
        <v>242428</v>
      </c>
    </row>
    <row r="40860" spans="1:4" x14ac:dyDescent="0.25">
      <c r="A40860">
        <v>301737</v>
      </c>
      <c r="B40860" s="1">
        <v>44398.967825242718</v>
      </c>
      <c r="C40860">
        <v>241000</v>
      </c>
      <c r="D40860">
        <v>52293</v>
      </c>
    </row>
    <row r="40861" spans="1:4" x14ac:dyDescent="0.25">
      <c r="A40861">
        <v>301734</v>
      </c>
      <c r="B40861" s="1">
        <v>44398.966611650489</v>
      </c>
      <c r="C40861">
        <v>90390</v>
      </c>
      <c r="D40861">
        <v>228069</v>
      </c>
    </row>
    <row r="40862" spans="1:4" x14ac:dyDescent="0.25">
      <c r="A40862">
        <v>301732</v>
      </c>
      <c r="B40862" s="1">
        <v>44398.965333333334</v>
      </c>
      <c r="C40862">
        <v>239816</v>
      </c>
      <c r="D40862">
        <v>158978</v>
      </c>
    </row>
    <row r="40863" spans="1:4" x14ac:dyDescent="0.25">
      <c r="A40863">
        <v>301727</v>
      </c>
      <c r="B40863" s="1">
        <v>44398.964588996765</v>
      </c>
      <c r="C40863">
        <v>125991</v>
      </c>
      <c r="D40863">
        <v>141682</v>
      </c>
    </row>
    <row r="40864" spans="1:4" x14ac:dyDescent="0.25">
      <c r="A40864">
        <v>301729</v>
      </c>
      <c r="B40864" s="1">
        <v>44398.964588996765</v>
      </c>
      <c r="C40864">
        <v>133689</v>
      </c>
      <c r="D40864">
        <v>411922</v>
      </c>
    </row>
    <row r="40865" spans="1:4" x14ac:dyDescent="0.25">
      <c r="A40865">
        <v>301724</v>
      </c>
      <c r="B40865" s="1">
        <v>44398.964333333337</v>
      </c>
      <c r="C40865">
        <v>297384</v>
      </c>
      <c r="D40865">
        <v>182191</v>
      </c>
    </row>
    <row r="40866" spans="1:4" x14ac:dyDescent="0.25">
      <c r="A40866">
        <v>301720</v>
      </c>
      <c r="B40866" s="1">
        <v>44398.961352750812</v>
      </c>
      <c r="C40866">
        <v>50638</v>
      </c>
      <c r="D40866">
        <v>244574</v>
      </c>
    </row>
    <row r="40867" spans="1:4" x14ac:dyDescent="0.25">
      <c r="A40867">
        <v>301716</v>
      </c>
      <c r="B40867" s="1">
        <v>44398.960139158582</v>
      </c>
      <c r="C40867">
        <v>95344</v>
      </c>
      <c r="D40867">
        <v>50825</v>
      </c>
    </row>
    <row r="40868" spans="1:4" x14ac:dyDescent="0.25">
      <c r="A40868">
        <v>301712</v>
      </c>
      <c r="B40868" s="1">
        <v>44398.958521035602</v>
      </c>
      <c r="C40868">
        <v>60227</v>
      </c>
      <c r="D40868">
        <v>250679</v>
      </c>
    </row>
    <row r="40869" spans="1:4" x14ac:dyDescent="0.25">
      <c r="A40869">
        <v>301708</v>
      </c>
      <c r="B40869" s="1">
        <v>44398.957307443365</v>
      </c>
      <c r="C40869">
        <v>131149</v>
      </c>
      <c r="D40869">
        <v>244574</v>
      </c>
    </row>
    <row r="40870" spans="1:4" x14ac:dyDescent="0.25">
      <c r="A40870">
        <v>301705</v>
      </c>
      <c r="B40870" s="1">
        <v>44398.956902912621</v>
      </c>
      <c r="C40870">
        <v>280396</v>
      </c>
      <c r="D40870">
        <v>401945</v>
      </c>
    </row>
    <row r="40871" spans="1:4" x14ac:dyDescent="0.25">
      <c r="A40871">
        <v>301695</v>
      </c>
      <c r="B40871" s="1">
        <v>44398.956498381878</v>
      </c>
      <c r="C40871">
        <v>19528</v>
      </c>
      <c r="D40871">
        <v>328843</v>
      </c>
    </row>
    <row r="40872" spans="1:4" x14ac:dyDescent="0.25">
      <c r="A40872">
        <v>301700</v>
      </c>
      <c r="B40872" s="1">
        <v>44398.956498381878</v>
      </c>
      <c r="C40872">
        <v>66809</v>
      </c>
      <c r="D40872">
        <v>21760</v>
      </c>
    </row>
    <row r="40873" spans="1:4" x14ac:dyDescent="0.25">
      <c r="A40873">
        <v>301691</v>
      </c>
      <c r="B40873" s="1">
        <v>44398.955666666661</v>
      </c>
      <c r="C40873">
        <v>115358</v>
      </c>
      <c r="D40873">
        <v>339916</v>
      </c>
    </row>
    <row r="40874" spans="1:4" x14ac:dyDescent="0.25">
      <c r="A40874">
        <v>301686</v>
      </c>
      <c r="B40874" s="1">
        <v>44398.954071197411</v>
      </c>
      <c r="C40874">
        <v>131222</v>
      </c>
      <c r="D40874">
        <v>227775</v>
      </c>
    </row>
    <row r="40875" spans="1:4" x14ac:dyDescent="0.25">
      <c r="A40875">
        <v>301679</v>
      </c>
      <c r="B40875" s="1">
        <v>44398.953666666668</v>
      </c>
      <c r="C40875">
        <v>113595</v>
      </c>
      <c r="D40875">
        <v>17469</v>
      </c>
    </row>
    <row r="40876" spans="1:4" x14ac:dyDescent="0.25">
      <c r="A40876">
        <v>301681</v>
      </c>
      <c r="B40876" s="1">
        <v>44398.953666666668</v>
      </c>
      <c r="C40876">
        <v>289825</v>
      </c>
      <c r="D40876">
        <v>347008</v>
      </c>
    </row>
    <row r="40877" spans="1:4" x14ac:dyDescent="0.25">
      <c r="A40877">
        <v>301674</v>
      </c>
      <c r="B40877" s="1">
        <v>44398.953333333338</v>
      </c>
      <c r="C40877">
        <v>346246</v>
      </c>
      <c r="D40877">
        <v>178230</v>
      </c>
    </row>
    <row r="40878" spans="1:4" x14ac:dyDescent="0.25">
      <c r="A40878">
        <v>301669</v>
      </c>
      <c r="B40878" s="1">
        <v>44398.951644012945</v>
      </c>
      <c r="C40878">
        <v>117374</v>
      </c>
      <c r="D40878">
        <v>411922</v>
      </c>
    </row>
    <row r="40879" spans="1:4" x14ac:dyDescent="0.25">
      <c r="A40879">
        <v>301667</v>
      </c>
      <c r="B40879" s="1">
        <v>44398.950834951451</v>
      </c>
      <c r="C40879">
        <v>204786</v>
      </c>
      <c r="D40879">
        <v>327968</v>
      </c>
    </row>
    <row r="40880" spans="1:4" x14ac:dyDescent="0.25">
      <c r="A40880">
        <v>301660</v>
      </c>
      <c r="B40880" s="1">
        <v>44398.950430420715</v>
      </c>
      <c r="C40880">
        <v>178463</v>
      </c>
      <c r="D40880">
        <v>21407</v>
      </c>
    </row>
    <row r="40881" spans="1:4" x14ac:dyDescent="0.25">
      <c r="A40881">
        <v>301665</v>
      </c>
      <c r="B40881" s="1">
        <v>44398.950430420715</v>
      </c>
      <c r="C40881">
        <v>182790</v>
      </c>
      <c r="D40881">
        <v>196292</v>
      </c>
    </row>
    <row r="40882" spans="1:4" x14ac:dyDescent="0.25">
      <c r="A40882">
        <v>301657</v>
      </c>
      <c r="B40882" s="1">
        <v>44398.949216828478</v>
      </c>
      <c r="C40882">
        <v>232896</v>
      </c>
      <c r="D40882">
        <v>24481</v>
      </c>
    </row>
    <row r="40883" spans="1:4" x14ac:dyDescent="0.25">
      <c r="A40883">
        <v>301644</v>
      </c>
      <c r="B40883" s="1">
        <v>44398.948407766991</v>
      </c>
      <c r="C40883">
        <v>127060</v>
      </c>
      <c r="D40883">
        <v>154256</v>
      </c>
    </row>
    <row r="40884" spans="1:4" x14ac:dyDescent="0.25">
      <c r="A40884">
        <v>301648</v>
      </c>
      <c r="B40884" s="1">
        <v>44398.948407766991</v>
      </c>
      <c r="C40884">
        <v>199199</v>
      </c>
      <c r="D40884">
        <v>412882</v>
      </c>
    </row>
    <row r="40885" spans="1:4" x14ac:dyDescent="0.25">
      <c r="A40885">
        <v>301653</v>
      </c>
      <c r="B40885" s="1">
        <v>44398.948407766991</v>
      </c>
      <c r="C40885">
        <v>337810</v>
      </c>
      <c r="D40885">
        <v>67447</v>
      </c>
    </row>
    <row r="40886" spans="1:4" x14ac:dyDescent="0.25">
      <c r="A40886">
        <v>301643</v>
      </c>
      <c r="B40886" s="1">
        <v>44398.947194174762</v>
      </c>
      <c r="C40886">
        <v>30782</v>
      </c>
      <c r="D40886">
        <v>11448</v>
      </c>
    </row>
    <row r="40887" spans="1:4" x14ac:dyDescent="0.25">
      <c r="A40887">
        <v>301635</v>
      </c>
      <c r="B40887" s="1">
        <v>44398.946789644011</v>
      </c>
      <c r="C40887">
        <v>188413</v>
      </c>
      <c r="D40887">
        <v>411922</v>
      </c>
    </row>
    <row r="40888" spans="1:4" x14ac:dyDescent="0.25">
      <c r="A40888">
        <v>301640</v>
      </c>
      <c r="B40888" s="1">
        <v>44398.946789644011</v>
      </c>
      <c r="C40888">
        <v>339037</v>
      </c>
      <c r="D40888">
        <v>366294</v>
      </c>
    </row>
    <row r="40889" spans="1:4" x14ac:dyDescent="0.25">
      <c r="A40889">
        <v>301630</v>
      </c>
      <c r="B40889" s="1">
        <v>44398.946666666663</v>
      </c>
      <c r="C40889">
        <v>11721</v>
      </c>
      <c r="D40889">
        <v>411922</v>
      </c>
    </row>
    <row r="40890" spans="1:4" x14ac:dyDescent="0.25">
      <c r="A40890">
        <v>301627</v>
      </c>
      <c r="B40890" s="1">
        <v>44398.945171521038</v>
      </c>
      <c r="C40890">
        <v>215745</v>
      </c>
      <c r="D40890">
        <v>60239</v>
      </c>
    </row>
    <row r="40891" spans="1:4" x14ac:dyDescent="0.25">
      <c r="A40891">
        <v>301625</v>
      </c>
      <c r="B40891" s="1">
        <v>44398.942339805828</v>
      </c>
      <c r="C40891">
        <v>86208</v>
      </c>
      <c r="D40891">
        <v>351192</v>
      </c>
    </row>
    <row r="40892" spans="1:4" x14ac:dyDescent="0.25">
      <c r="A40892">
        <v>301620</v>
      </c>
      <c r="B40892" s="1">
        <v>44398.941126213591</v>
      </c>
      <c r="C40892">
        <v>293209</v>
      </c>
      <c r="D40892">
        <v>347393</v>
      </c>
    </row>
    <row r="40893" spans="1:4" x14ac:dyDescent="0.25">
      <c r="A40893">
        <v>301618</v>
      </c>
      <c r="B40893" s="1">
        <v>44398.940721682848</v>
      </c>
      <c r="C40893">
        <v>85516</v>
      </c>
      <c r="D40893">
        <v>438548</v>
      </c>
    </row>
    <row r="40894" spans="1:4" x14ac:dyDescent="0.25">
      <c r="A40894">
        <v>301608</v>
      </c>
      <c r="B40894" s="1">
        <v>44398.940317152104</v>
      </c>
      <c r="C40894">
        <v>188757</v>
      </c>
      <c r="D40894">
        <v>119655</v>
      </c>
    </row>
    <row r="40895" spans="1:4" x14ac:dyDescent="0.25">
      <c r="A40895">
        <v>301611</v>
      </c>
      <c r="B40895" s="1">
        <v>44398.940317152104</v>
      </c>
      <c r="C40895">
        <v>283559</v>
      </c>
      <c r="D40895">
        <v>1536</v>
      </c>
    </row>
    <row r="40896" spans="1:4" x14ac:dyDescent="0.25">
      <c r="A40896">
        <v>301616</v>
      </c>
      <c r="B40896" s="1">
        <v>44398.940317152104</v>
      </c>
      <c r="C40896">
        <v>339346</v>
      </c>
      <c r="D40896">
        <v>347008</v>
      </c>
    </row>
    <row r="40897" spans="1:4" x14ac:dyDescent="0.25">
      <c r="A40897">
        <v>301606</v>
      </c>
      <c r="B40897" s="1">
        <v>44398.939103559875</v>
      </c>
      <c r="C40897">
        <v>239950</v>
      </c>
      <c r="D40897">
        <v>411922</v>
      </c>
    </row>
    <row r="40898" spans="1:4" x14ac:dyDescent="0.25">
      <c r="A40898">
        <v>301605</v>
      </c>
      <c r="B40898" s="1">
        <v>44398.938294498381</v>
      </c>
      <c r="C40898">
        <v>120638</v>
      </c>
      <c r="D40898">
        <v>230507</v>
      </c>
    </row>
    <row r="40899" spans="1:4" x14ac:dyDescent="0.25">
      <c r="A40899">
        <v>301600</v>
      </c>
      <c r="B40899" s="1">
        <v>44398.937485436894</v>
      </c>
      <c r="C40899">
        <v>198398</v>
      </c>
      <c r="D40899">
        <v>98921</v>
      </c>
    </row>
    <row r="40900" spans="1:4" x14ac:dyDescent="0.25">
      <c r="A40900">
        <v>301590</v>
      </c>
      <c r="B40900" s="1">
        <v>44398.935867313921</v>
      </c>
      <c r="C40900">
        <v>60084</v>
      </c>
      <c r="D40900">
        <v>50669</v>
      </c>
    </row>
    <row r="40901" spans="1:4" x14ac:dyDescent="0.25">
      <c r="A40901">
        <v>301595</v>
      </c>
      <c r="B40901" s="1">
        <v>44398.935867313921</v>
      </c>
      <c r="C40901">
        <v>141507</v>
      </c>
      <c r="D40901">
        <v>158978</v>
      </c>
    </row>
    <row r="40902" spans="1:4" x14ac:dyDescent="0.25">
      <c r="A40902">
        <v>301596</v>
      </c>
      <c r="B40902" s="1">
        <v>44398.935867313921</v>
      </c>
      <c r="C40902">
        <v>224136</v>
      </c>
      <c r="D40902">
        <v>82181</v>
      </c>
    </row>
    <row r="40903" spans="1:4" x14ac:dyDescent="0.25">
      <c r="A40903">
        <v>301587</v>
      </c>
      <c r="B40903" s="1">
        <v>44398.935867313914</v>
      </c>
      <c r="C40903">
        <v>148097</v>
      </c>
      <c r="D40903">
        <v>5151</v>
      </c>
    </row>
    <row r="40904" spans="1:4" x14ac:dyDescent="0.25">
      <c r="A40904">
        <v>301586</v>
      </c>
      <c r="B40904" s="1">
        <v>44398.934653721677</v>
      </c>
      <c r="C40904">
        <v>304088</v>
      </c>
      <c r="D40904">
        <v>403878</v>
      </c>
    </row>
    <row r="40905" spans="1:4" x14ac:dyDescent="0.25">
      <c r="A40905">
        <v>301585</v>
      </c>
      <c r="B40905" s="1">
        <v>44398.934333333338</v>
      </c>
      <c r="C40905">
        <v>49198</v>
      </c>
      <c r="D40905">
        <v>364695</v>
      </c>
    </row>
    <row r="40906" spans="1:4" x14ac:dyDescent="0.25">
      <c r="A40906">
        <v>301577</v>
      </c>
      <c r="B40906" s="1">
        <v>44398.934249190941</v>
      </c>
      <c r="C40906">
        <v>302089</v>
      </c>
      <c r="D40906">
        <v>433247</v>
      </c>
    </row>
    <row r="40907" spans="1:4" x14ac:dyDescent="0.25">
      <c r="A40907">
        <v>301581</v>
      </c>
      <c r="B40907" s="1">
        <v>44398.934249190941</v>
      </c>
      <c r="C40907">
        <v>322040</v>
      </c>
      <c r="D40907">
        <v>158978</v>
      </c>
    </row>
    <row r="40908" spans="1:4" x14ac:dyDescent="0.25">
      <c r="A40908">
        <v>301576</v>
      </c>
      <c r="B40908" s="1">
        <v>44398.934000000001</v>
      </c>
      <c r="C40908">
        <v>27034</v>
      </c>
      <c r="D40908">
        <v>347740</v>
      </c>
    </row>
    <row r="40909" spans="1:4" x14ac:dyDescent="0.25">
      <c r="A40909">
        <v>301574</v>
      </c>
      <c r="B40909" s="1">
        <v>44398.933035598704</v>
      </c>
      <c r="C40909">
        <v>285121</v>
      </c>
      <c r="D40909">
        <v>406793</v>
      </c>
    </row>
    <row r="40910" spans="1:4" x14ac:dyDescent="0.25">
      <c r="A40910">
        <v>301571</v>
      </c>
      <c r="B40910" s="1">
        <v>44398.932631067961</v>
      </c>
      <c r="C40910">
        <v>326589</v>
      </c>
      <c r="D40910">
        <v>224330</v>
      </c>
    </row>
    <row r="40911" spans="1:4" x14ac:dyDescent="0.25">
      <c r="A40911">
        <v>301568</v>
      </c>
      <c r="B40911" s="1">
        <v>44398.932226537218</v>
      </c>
      <c r="C40911">
        <v>80357</v>
      </c>
      <c r="D40911">
        <v>411922</v>
      </c>
    </row>
    <row r="40912" spans="1:4" x14ac:dyDescent="0.25">
      <c r="A40912">
        <v>301563</v>
      </c>
      <c r="B40912" s="1">
        <v>44398.931012944988</v>
      </c>
      <c r="C40912">
        <v>294289</v>
      </c>
      <c r="D40912">
        <v>411922</v>
      </c>
    </row>
    <row r="40913" spans="1:4" x14ac:dyDescent="0.25">
      <c r="A40913">
        <v>301560</v>
      </c>
      <c r="B40913" s="1">
        <v>44398.929799352751</v>
      </c>
      <c r="C40913">
        <v>246050</v>
      </c>
      <c r="D40913">
        <v>347008</v>
      </c>
    </row>
    <row r="40914" spans="1:4" x14ac:dyDescent="0.25">
      <c r="A40914">
        <v>301559</v>
      </c>
      <c r="B40914" s="1">
        <v>44398.929394822007</v>
      </c>
      <c r="C40914">
        <v>224513</v>
      </c>
      <c r="D40914">
        <v>184652</v>
      </c>
    </row>
    <row r="40915" spans="1:4" x14ac:dyDescent="0.25">
      <c r="A40915">
        <v>301557</v>
      </c>
      <c r="B40915" s="1">
        <v>44398.928990291264</v>
      </c>
      <c r="C40915">
        <v>93007</v>
      </c>
      <c r="D40915">
        <v>472712</v>
      </c>
    </row>
    <row r="40916" spans="1:4" x14ac:dyDescent="0.25">
      <c r="A40916">
        <v>301555</v>
      </c>
      <c r="B40916" s="1">
        <v>44398.92818122977</v>
      </c>
      <c r="C40916">
        <v>339523</v>
      </c>
      <c r="D40916">
        <v>212299</v>
      </c>
    </row>
    <row r="40917" spans="1:4" x14ac:dyDescent="0.25">
      <c r="A40917">
        <v>301553</v>
      </c>
      <c r="B40917" s="1">
        <v>44398.926158576054</v>
      </c>
      <c r="C40917">
        <v>182072</v>
      </c>
      <c r="D40917">
        <v>215228</v>
      </c>
    </row>
    <row r="40918" spans="1:4" x14ac:dyDescent="0.25">
      <c r="A40918">
        <v>301551</v>
      </c>
      <c r="B40918" s="1">
        <v>44398.924540453074</v>
      </c>
      <c r="C40918">
        <v>281067</v>
      </c>
      <c r="D40918">
        <v>37644</v>
      </c>
    </row>
    <row r="40919" spans="1:4" x14ac:dyDescent="0.25">
      <c r="A40919">
        <v>301546</v>
      </c>
      <c r="B40919" s="1">
        <v>44398.924135922331</v>
      </c>
      <c r="C40919">
        <v>45739</v>
      </c>
      <c r="D40919">
        <v>470762</v>
      </c>
    </row>
    <row r="40920" spans="1:4" x14ac:dyDescent="0.25">
      <c r="A40920">
        <v>301543</v>
      </c>
      <c r="B40920" s="1">
        <v>44398.923731391587</v>
      </c>
      <c r="C40920">
        <v>56315</v>
      </c>
      <c r="D40920">
        <v>88863</v>
      </c>
    </row>
    <row r="40921" spans="1:4" x14ac:dyDescent="0.25">
      <c r="A40921">
        <v>301542</v>
      </c>
      <c r="B40921" s="1">
        <v>44398.922922330101</v>
      </c>
      <c r="C40921">
        <v>326220</v>
      </c>
      <c r="D40921">
        <v>88863</v>
      </c>
    </row>
    <row r="40922" spans="1:4" x14ac:dyDescent="0.25">
      <c r="A40922">
        <v>301536</v>
      </c>
      <c r="B40922" s="1">
        <v>44398.920899676377</v>
      </c>
      <c r="C40922">
        <v>32169</v>
      </c>
      <c r="D40922">
        <v>347393</v>
      </c>
    </row>
    <row r="40923" spans="1:4" x14ac:dyDescent="0.25">
      <c r="A40923">
        <v>301541</v>
      </c>
      <c r="B40923" s="1">
        <v>44398.920899676377</v>
      </c>
      <c r="C40923">
        <v>105436</v>
      </c>
      <c r="D40923">
        <v>153893</v>
      </c>
    </row>
    <row r="40924" spans="1:4" x14ac:dyDescent="0.25">
      <c r="A40924">
        <v>301534</v>
      </c>
      <c r="B40924" s="1">
        <v>44398.919686084148</v>
      </c>
      <c r="C40924">
        <v>188746</v>
      </c>
      <c r="D40924">
        <v>347008</v>
      </c>
    </row>
    <row r="40925" spans="1:4" x14ac:dyDescent="0.25">
      <c r="A40925">
        <v>301531</v>
      </c>
      <c r="B40925" s="1">
        <v>44398.918877022654</v>
      </c>
      <c r="C40925">
        <v>309764</v>
      </c>
      <c r="D40925">
        <v>379466</v>
      </c>
    </row>
    <row r="40926" spans="1:4" x14ac:dyDescent="0.25">
      <c r="A40926">
        <v>301527</v>
      </c>
      <c r="B40926" s="1">
        <v>44398.918472491911</v>
      </c>
      <c r="C40926">
        <v>241101</v>
      </c>
      <c r="D40926">
        <v>102472</v>
      </c>
    </row>
    <row r="40927" spans="1:4" x14ac:dyDescent="0.25">
      <c r="A40927">
        <v>301523</v>
      </c>
      <c r="B40927" s="1">
        <v>44398.91685436893</v>
      </c>
      <c r="C40927">
        <v>305974</v>
      </c>
      <c r="D40927">
        <v>178412</v>
      </c>
    </row>
    <row r="40928" spans="1:4" x14ac:dyDescent="0.25">
      <c r="A40928">
        <v>301516</v>
      </c>
      <c r="B40928" s="1">
        <v>44398.916449838187</v>
      </c>
      <c r="C40928">
        <v>93681</v>
      </c>
      <c r="D40928">
        <v>226626</v>
      </c>
    </row>
    <row r="40929" spans="1:4" x14ac:dyDescent="0.25">
      <c r="A40929">
        <v>301518</v>
      </c>
      <c r="B40929" s="1">
        <v>44398.916449838187</v>
      </c>
      <c r="C40929">
        <v>330514</v>
      </c>
      <c r="D40929">
        <v>241927</v>
      </c>
    </row>
    <row r="40930" spans="1:4" x14ac:dyDescent="0.25">
      <c r="A40930">
        <v>301513</v>
      </c>
      <c r="B40930" s="1">
        <v>44398.916045307444</v>
      </c>
      <c r="C40930">
        <v>229069</v>
      </c>
      <c r="D40930">
        <v>196347</v>
      </c>
    </row>
    <row r="40931" spans="1:4" x14ac:dyDescent="0.25">
      <c r="A40931">
        <v>301512</v>
      </c>
      <c r="B40931" s="1">
        <v>44398.91523624595</v>
      </c>
      <c r="C40931">
        <v>308830</v>
      </c>
      <c r="D40931">
        <v>98704</v>
      </c>
    </row>
    <row r="40932" spans="1:4" x14ac:dyDescent="0.25">
      <c r="A40932">
        <v>301509</v>
      </c>
      <c r="B40932" s="1">
        <v>44398.914427184463</v>
      </c>
      <c r="C40932">
        <v>230456</v>
      </c>
      <c r="D40932">
        <v>153893</v>
      </c>
    </row>
    <row r="40933" spans="1:4" x14ac:dyDescent="0.25">
      <c r="A40933">
        <v>301505</v>
      </c>
      <c r="B40933" s="1">
        <v>44398.91402265372</v>
      </c>
      <c r="C40933">
        <v>28076</v>
      </c>
      <c r="D40933">
        <v>249264</v>
      </c>
    </row>
    <row r="40934" spans="1:4" x14ac:dyDescent="0.25">
      <c r="A40934">
        <v>301498</v>
      </c>
      <c r="B40934" s="1">
        <v>44398.911595469261</v>
      </c>
      <c r="C40934">
        <v>182944</v>
      </c>
      <c r="D40934">
        <v>472330</v>
      </c>
    </row>
    <row r="40935" spans="1:4" x14ac:dyDescent="0.25">
      <c r="A40935">
        <v>301501</v>
      </c>
      <c r="B40935" s="1">
        <v>44398.911595469261</v>
      </c>
      <c r="C40935">
        <v>339457</v>
      </c>
      <c r="D40935">
        <v>42705</v>
      </c>
    </row>
    <row r="40936" spans="1:4" x14ac:dyDescent="0.25">
      <c r="A40936">
        <v>301494</v>
      </c>
      <c r="B40936" s="1">
        <v>44398.91119093851</v>
      </c>
      <c r="C40936">
        <v>198950</v>
      </c>
      <c r="D40936">
        <v>172536</v>
      </c>
    </row>
    <row r="40937" spans="1:4" x14ac:dyDescent="0.25">
      <c r="A40937">
        <v>301492</v>
      </c>
      <c r="B40937" s="1">
        <v>44398.910786407767</v>
      </c>
      <c r="C40937">
        <v>192570</v>
      </c>
      <c r="D40937">
        <v>153893</v>
      </c>
    </row>
    <row r="40938" spans="1:4" x14ac:dyDescent="0.25">
      <c r="A40938">
        <v>301486</v>
      </c>
      <c r="B40938" s="1">
        <v>44398.910381877024</v>
      </c>
      <c r="C40938">
        <v>45990</v>
      </c>
      <c r="D40938">
        <v>411922</v>
      </c>
    </row>
    <row r="40939" spans="1:4" x14ac:dyDescent="0.25">
      <c r="A40939">
        <v>301490</v>
      </c>
      <c r="B40939" s="1">
        <v>44398.910381877024</v>
      </c>
      <c r="C40939">
        <v>162358</v>
      </c>
      <c r="D40939">
        <v>267751</v>
      </c>
    </row>
    <row r="40940" spans="1:4" x14ac:dyDescent="0.25">
      <c r="A40940">
        <v>301485</v>
      </c>
      <c r="B40940" s="1">
        <v>44398.90997734628</v>
      </c>
      <c r="C40940">
        <v>193613</v>
      </c>
      <c r="D40940">
        <v>49732</v>
      </c>
    </row>
    <row r="40941" spans="1:4" x14ac:dyDescent="0.25">
      <c r="A40941">
        <v>301483</v>
      </c>
      <c r="B40941" s="1">
        <v>44398.9083592233</v>
      </c>
      <c r="C40941">
        <v>210593</v>
      </c>
      <c r="D40941">
        <v>43842</v>
      </c>
    </row>
    <row r="40942" spans="1:4" x14ac:dyDescent="0.25">
      <c r="A40942">
        <v>301481</v>
      </c>
      <c r="B40942" s="1">
        <v>44398.907550161814</v>
      </c>
      <c r="C40942">
        <v>235014</v>
      </c>
      <c r="D40942">
        <v>158978</v>
      </c>
    </row>
    <row r="40943" spans="1:4" x14ac:dyDescent="0.25">
      <c r="A40943">
        <v>301480</v>
      </c>
      <c r="B40943" s="1">
        <v>44398.906741100327</v>
      </c>
      <c r="C40943">
        <v>99903</v>
      </c>
      <c r="D40943">
        <v>51416</v>
      </c>
    </row>
    <row r="40944" spans="1:4" x14ac:dyDescent="0.25">
      <c r="A40944">
        <v>301475</v>
      </c>
      <c r="B40944" s="1">
        <v>44398.90552750809</v>
      </c>
      <c r="C40944">
        <v>108300</v>
      </c>
      <c r="D40944">
        <v>230507</v>
      </c>
    </row>
    <row r="40945" spans="1:4" x14ac:dyDescent="0.25">
      <c r="A40945">
        <v>301471</v>
      </c>
      <c r="B40945" s="1">
        <v>44398.904000000002</v>
      </c>
      <c r="C40945">
        <v>60420</v>
      </c>
      <c r="D40945">
        <v>347008</v>
      </c>
    </row>
    <row r="40946" spans="1:4" x14ac:dyDescent="0.25">
      <c r="A40946">
        <v>301467</v>
      </c>
      <c r="B40946" s="1">
        <v>44398.903504854374</v>
      </c>
      <c r="C40946">
        <v>284655</v>
      </c>
      <c r="D40946">
        <v>188971</v>
      </c>
    </row>
    <row r="40947" spans="1:4" x14ac:dyDescent="0.25">
      <c r="A40947">
        <v>301466</v>
      </c>
      <c r="B40947" s="1">
        <v>44398.903100323623</v>
      </c>
      <c r="C40947">
        <v>339538</v>
      </c>
      <c r="D40947">
        <v>230507</v>
      </c>
    </row>
    <row r="40948" spans="1:4" x14ac:dyDescent="0.25">
      <c r="A40948">
        <v>301464</v>
      </c>
      <c r="B40948" s="1">
        <v>44398.901886731393</v>
      </c>
      <c r="C40948">
        <v>24028</v>
      </c>
      <c r="D40948">
        <v>394819</v>
      </c>
    </row>
    <row r="40949" spans="1:4" x14ac:dyDescent="0.25">
      <c r="A40949">
        <v>301460</v>
      </c>
      <c r="B40949" s="1">
        <v>44398.901886731386</v>
      </c>
      <c r="C40949">
        <v>325464</v>
      </c>
      <c r="D40949">
        <v>470762</v>
      </c>
    </row>
    <row r="40950" spans="1:4" x14ac:dyDescent="0.25">
      <c r="A40950">
        <v>301456</v>
      </c>
      <c r="B40950" s="1">
        <v>44398.90148220065</v>
      </c>
      <c r="C40950">
        <v>74607</v>
      </c>
      <c r="D40950">
        <v>194588</v>
      </c>
    </row>
    <row r="40951" spans="1:4" x14ac:dyDescent="0.25">
      <c r="A40951">
        <v>301459</v>
      </c>
      <c r="B40951" s="1">
        <v>44398.90148220065</v>
      </c>
      <c r="C40951">
        <v>114461</v>
      </c>
      <c r="D40951">
        <v>347393</v>
      </c>
    </row>
    <row r="40952" spans="1:4" x14ac:dyDescent="0.25">
      <c r="A40952">
        <v>301452</v>
      </c>
      <c r="B40952" s="1">
        <v>44398.901077669907</v>
      </c>
      <c r="C40952">
        <v>115264</v>
      </c>
      <c r="D40952">
        <v>420847</v>
      </c>
    </row>
    <row r="40953" spans="1:4" x14ac:dyDescent="0.25">
      <c r="A40953">
        <v>301451</v>
      </c>
      <c r="B40953" s="1">
        <v>44398.9010776699</v>
      </c>
      <c r="C40953">
        <v>44348</v>
      </c>
      <c r="D40953">
        <v>458081</v>
      </c>
    </row>
    <row r="40954" spans="1:4" x14ac:dyDescent="0.25">
      <c r="A40954">
        <v>301446</v>
      </c>
      <c r="B40954" s="1">
        <v>44398.900333333338</v>
      </c>
      <c r="C40954">
        <v>114864</v>
      </c>
      <c r="D40954">
        <v>258219</v>
      </c>
    </row>
    <row r="40955" spans="1:4" x14ac:dyDescent="0.25">
      <c r="A40955">
        <v>301444</v>
      </c>
      <c r="B40955" s="1">
        <v>44398.900268608413</v>
      </c>
      <c r="C40955">
        <v>76444</v>
      </c>
      <c r="D40955">
        <v>250212</v>
      </c>
    </row>
    <row r="40956" spans="1:4" x14ac:dyDescent="0.25">
      <c r="A40956">
        <v>301440</v>
      </c>
      <c r="B40956" s="1">
        <v>44398.899055016176</v>
      </c>
      <c r="C40956">
        <v>206539</v>
      </c>
      <c r="D40956">
        <v>191539</v>
      </c>
    </row>
    <row r="40957" spans="1:4" x14ac:dyDescent="0.25">
      <c r="A40957">
        <v>301438</v>
      </c>
      <c r="B40957" s="1">
        <v>44398.89865048544</v>
      </c>
      <c r="C40957">
        <v>310561</v>
      </c>
      <c r="D40957">
        <v>266896</v>
      </c>
    </row>
    <row r="40958" spans="1:4" x14ac:dyDescent="0.25">
      <c r="A40958">
        <v>301437</v>
      </c>
      <c r="B40958" s="1">
        <v>44398.89824595469</v>
      </c>
      <c r="C40958">
        <v>309298</v>
      </c>
      <c r="D40958">
        <v>304270</v>
      </c>
    </row>
    <row r="40959" spans="1:4" x14ac:dyDescent="0.25">
      <c r="A40959">
        <v>301432</v>
      </c>
      <c r="B40959" s="1">
        <v>44398.897436893203</v>
      </c>
      <c r="C40959">
        <v>219388</v>
      </c>
      <c r="D40959">
        <v>381626</v>
      </c>
    </row>
    <row r="40960" spans="1:4" x14ac:dyDescent="0.25">
      <c r="A40960">
        <v>301424</v>
      </c>
      <c r="B40960" s="1">
        <v>44398.89703236246</v>
      </c>
      <c r="C40960">
        <v>19332</v>
      </c>
      <c r="D40960">
        <v>273431</v>
      </c>
    </row>
    <row r="40961" spans="1:4" x14ac:dyDescent="0.25">
      <c r="A40961">
        <v>301429</v>
      </c>
      <c r="B40961" s="1">
        <v>44398.89703236246</v>
      </c>
      <c r="C40961">
        <v>64157</v>
      </c>
      <c r="D40961">
        <v>17150</v>
      </c>
    </row>
    <row r="40962" spans="1:4" x14ac:dyDescent="0.25">
      <c r="A40962">
        <v>301421</v>
      </c>
      <c r="B40962" s="1">
        <v>44398.896627831717</v>
      </c>
      <c r="C40962">
        <v>102027</v>
      </c>
      <c r="D40962">
        <v>158978</v>
      </c>
    </row>
    <row r="40963" spans="1:4" x14ac:dyDescent="0.25">
      <c r="A40963">
        <v>301418</v>
      </c>
      <c r="B40963" s="1">
        <v>44398.895818770223</v>
      </c>
      <c r="C40963">
        <v>240721</v>
      </c>
      <c r="D40963">
        <v>276044</v>
      </c>
    </row>
    <row r="40964" spans="1:4" x14ac:dyDescent="0.25">
      <c r="A40964">
        <v>301417</v>
      </c>
      <c r="B40964" s="1">
        <v>44398.895009708744</v>
      </c>
      <c r="C40964">
        <v>43837</v>
      </c>
      <c r="D40964">
        <v>409018</v>
      </c>
    </row>
    <row r="40965" spans="1:4" x14ac:dyDescent="0.25">
      <c r="A40965">
        <v>301414</v>
      </c>
      <c r="B40965" s="1">
        <v>44398.895009708736</v>
      </c>
      <c r="C40965">
        <v>6323</v>
      </c>
      <c r="D40965">
        <v>411922</v>
      </c>
    </row>
    <row r="40966" spans="1:4" x14ac:dyDescent="0.25">
      <c r="A40966">
        <v>301404</v>
      </c>
      <c r="B40966" s="1">
        <v>44398.89258252427</v>
      </c>
      <c r="C40966">
        <v>3251</v>
      </c>
      <c r="D40966">
        <v>74638</v>
      </c>
    </row>
    <row r="40967" spans="1:4" x14ac:dyDescent="0.25">
      <c r="A40967">
        <v>301409</v>
      </c>
      <c r="B40967" s="1">
        <v>44398.89258252427</v>
      </c>
      <c r="C40967">
        <v>6658</v>
      </c>
      <c r="D40967">
        <v>241927</v>
      </c>
    </row>
    <row r="40968" spans="1:4" x14ac:dyDescent="0.25">
      <c r="A40968">
        <v>301411</v>
      </c>
      <c r="B40968" s="1">
        <v>44398.89258252427</v>
      </c>
      <c r="C40968">
        <v>66772</v>
      </c>
      <c r="D40968">
        <v>183290</v>
      </c>
    </row>
    <row r="40969" spans="1:4" x14ac:dyDescent="0.25">
      <c r="A40969">
        <v>301412</v>
      </c>
      <c r="B40969" s="1">
        <v>44398.89258252427</v>
      </c>
      <c r="C40969">
        <v>305111</v>
      </c>
      <c r="D40969">
        <v>293657</v>
      </c>
    </row>
    <row r="40970" spans="1:4" x14ac:dyDescent="0.25">
      <c r="A40970">
        <v>301400</v>
      </c>
      <c r="B40970" s="1">
        <v>44398.892177993534</v>
      </c>
      <c r="C40970">
        <v>134246</v>
      </c>
      <c r="D40970">
        <v>192996</v>
      </c>
    </row>
    <row r="40971" spans="1:4" x14ac:dyDescent="0.25">
      <c r="A40971">
        <v>301398</v>
      </c>
      <c r="B40971" s="1">
        <v>44398.89136893204</v>
      </c>
      <c r="C40971">
        <v>243507</v>
      </c>
      <c r="D40971">
        <v>50310</v>
      </c>
    </row>
    <row r="40972" spans="1:4" x14ac:dyDescent="0.25">
      <c r="A40972">
        <v>301397</v>
      </c>
      <c r="B40972" s="1">
        <v>44398.890964401289</v>
      </c>
      <c r="C40972">
        <v>75072</v>
      </c>
      <c r="D40972">
        <v>304722</v>
      </c>
    </row>
    <row r="40973" spans="1:4" x14ac:dyDescent="0.25">
      <c r="A40973">
        <v>301385</v>
      </c>
      <c r="B40973" s="1">
        <v>44398.890559870553</v>
      </c>
      <c r="C40973">
        <v>124252</v>
      </c>
      <c r="D40973">
        <v>392434</v>
      </c>
    </row>
    <row r="40974" spans="1:4" x14ac:dyDescent="0.25">
      <c r="A40974">
        <v>301388</v>
      </c>
      <c r="B40974" s="1">
        <v>44398.890559870553</v>
      </c>
      <c r="C40974">
        <v>219045</v>
      </c>
      <c r="D40974">
        <v>250771</v>
      </c>
    </row>
    <row r="40975" spans="1:4" x14ac:dyDescent="0.25">
      <c r="A40975">
        <v>301393</v>
      </c>
      <c r="B40975" s="1">
        <v>44398.890559870553</v>
      </c>
      <c r="C40975">
        <v>260143</v>
      </c>
      <c r="D40975">
        <v>327633</v>
      </c>
    </row>
    <row r="40976" spans="1:4" x14ac:dyDescent="0.25">
      <c r="A40976">
        <v>301380</v>
      </c>
      <c r="B40976" s="1">
        <v>44398.888132686086</v>
      </c>
      <c r="C40976">
        <v>106242</v>
      </c>
      <c r="D40976">
        <v>347393</v>
      </c>
    </row>
    <row r="40977" spans="1:4" x14ac:dyDescent="0.25">
      <c r="A40977">
        <v>301375</v>
      </c>
      <c r="B40977" s="1">
        <v>44398.8873236246</v>
      </c>
      <c r="C40977">
        <v>183949</v>
      </c>
      <c r="D40977">
        <v>320523</v>
      </c>
    </row>
    <row r="40978" spans="1:4" x14ac:dyDescent="0.25">
      <c r="A40978">
        <v>301367</v>
      </c>
      <c r="B40978" s="1">
        <v>44398.886919093849</v>
      </c>
      <c r="C40978">
        <v>100259</v>
      </c>
      <c r="D40978">
        <v>452568</v>
      </c>
    </row>
    <row r="40979" spans="1:4" x14ac:dyDescent="0.25">
      <c r="A40979">
        <v>301370</v>
      </c>
      <c r="B40979" s="1">
        <v>44398.886919093849</v>
      </c>
      <c r="C40979">
        <v>131212</v>
      </c>
      <c r="D40979">
        <v>227775</v>
      </c>
    </row>
    <row r="40980" spans="1:4" x14ac:dyDescent="0.25">
      <c r="A40980">
        <v>301364</v>
      </c>
      <c r="B40980" s="1">
        <v>44398.886110032363</v>
      </c>
      <c r="C40980">
        <v>4531</v>
      </c>
      <c r="D40980">
        <v>234810</v>
      </c>
    </row>
    <row r="40981" spans="1:4" x14ac:dyDescent="0.25">
      <c r="A40981">
        <v>301361</v>
      </c>
      <c r="B40981" s="1">
        <v>44398.884491909383</v>
      </c>
      <c r="C40981">
        <v>35191</v>
      </c>
      <c r="D40981">
        <v>285680</v>
      </c>
    </row>
    <row r="40982" spans="1:4" x14ac:dyDescent="0.25">
      <c r="A40982">
        <v>301358</v>
      </c>
      <c r="B40982" s="1">
        <v>44398.884087378647</v>
      </c>
      <c r="C40982">
        <v>92979</v>
      </c>
      <c r="D40982">
        <v>24262</v>
      </c>
    </row>
    <row r="40983" spans="1:4" x14ac:dyDescent="0.25">
      <c r="A40983">
        <v>301355</v>
      </c>
      <c r="B40983" s="1">
        <v>44398.883278317153</v>
      </c>
      <c r="C40983">
        <v>145757</v>
      </c>
      <c r="D40983">
        <v>393606</v>
      </c>
    </row>
    <row r="40984" spans="1:4" x14ac:dyDescent="0.25">
      <c r="A40984">
        <v>301352</v>
      </c>
      <c r="B40984" s="1">
        <v>44398.882469255666</v>
      </c>
      <c r="C40984">
        <v>280071</v>
      </c>
      <c r="D40984">
        <v>92666</v>
      </c>
    </row>
    <row r="40985" spans="1:4" x14ac:dyDescent="0.25">
      <c r="A40985">
        <v>301348</v>
      </c>
      <c r="B40985" s="1">
        <v>44398.881660194173</v>
      </c>
      <c r="C40985">
        <v>262765</v>
      </c>
      <c r="D40985">
        <v>304722</v>
      </c>
    </row>
    <row r="40986" spans="1:4" x14ac:dyDescent="0.25">
      <c r="A40986">
        <v>301343</v>
      </c>
      <c r="B40986" s="1">
        <v>44398.880851132686</v>
      </c>
      <c r="C40986">
        <v>27251</v>
      </c>
      <c r="D40986">
        <v>83466</v>
      </c>
    </row>
    <row r="40987" spans="1:4" x14ac:dyDescent="0.25">
      <c r="A40987">
        <v>301346</v>
      </c>
      <c r="B40987" s="1">
        <v>44398.880851132686</v>
      </c>
      <c r="C40987">
        <v>41502</v>
      </c>
      <c r="D40987">
        <v>317835</v>
      </c>
    </row>
    <row r="40988" spans="1:4" x14ac:dyDescent="0.25">
      <c r="A40988">
        <v>301340</v>
      </c>
      <c r="B40988" s="1">
        <v>44398.880446601943</v>
      </c>
      <c r="C40988">
        <v>55264</v>
      </c>
      <c r="D40988">
        <v>89186</v>
      </c>
    </row>
    <row r="40989" spans="1:4" x14ac:dyDescent="0.25">
      <c r="A40989">
        <v>301342</v>
      </c>
      <c r="B40989" s="1">
        <v>44398.880446601943</v>
      </c>
      <c r="C40989">
        <v>162082</v>
      </c>
      <c r="D40989">
        <v>214668</v>
      </c>
    </row>
    <row r="40990" spans="1:4" x14ac:dyDescent="0.25">
      <c r="A40990">
        <v>301336</v>
      </c>
      <c r="B40990" s="1">
        <v>44398.878828478963</v>
      </c>
      <c r="C40990">
        <v>26859</v>
      </c>
      <c r="D40990">
        <v>111153</v>
      </c>
    </row>
    <row r="40991" spans="1:4" x14ac:dyDescent="0.25">
      <c r="A40991">
        <v>301327</v>
      </c>
      <c r="B40991" s="1">
        <v>44398.877614886733</v>
      </c>
      <c r="C40991">
        <v>45466</v>
      </c>
      <c r="D40991">
        <v>386333</v>
      </c>
    </row>
    <row r="40992" spans="1:4" x14ac:dyDescent="0.25">
      <c r="A40992">
        <v>301329</v>
      </c>
      <c r="B40992" s="1">
        <v>44398.877614886733</v>
      </c>
      <c r="C40992">
        <v>186257</v>
      </c>
      <c r="D40992">
        <v>367087</v>
      </c>
    </row>
    <row r="40993" spans="1:4" x14ac:dyDescent="0.25">
      <c r="A40993">
        <v>301332</v>
      </c>
      <c r="B40993" s="1">
        <v>44398.877614886733</v>
      </c>
      <c r="C40993">
        <v>215459</v>
      </c>
      <c r="D40993">
        <v>158978</v>
      </c>
    </row>
    <row r="40994" spans="1:4" x14ac:dyDescent="0.25">
      <c r="A40994">
        <v>301335</v>
      </c>
      <c r="B40994" s="1">
        <v>44398.877614886733</v>
      </c>
      <c r="C40994">
        <v>346258</v>
      </c>
      <c r="D40994">
        <v>230507</v>
      </c>
    </row>
    <row r="40995" spans="1:4" x14ac:dyDescent="0.25">
      <c r="A40995">
        <v>301325</v>
      </c>
      <c r="B40995" s="1">
        <v>44398.876805825246</v>
      </c>
      <c r="C40995">
        <v>134175</v>
      </c>
      <c r="D40995">
        <v>252311</v>
      </c>
    </row>
    <row r="40996" spans="1:4" x14ac:dyDescent="0.25">
      <c r="A40996">
        <v>301323</v>
      </c>
      <c r="B40996" s="1">
        <v>44398.875592233009</v>
      </c>
      <c r="C40996">
        <v>160767</v>
      </c>
      <c r="D40996">
        <v>472188</v>
      </c>
    </row>
    <row r="40997" spans="1:4" x14ac:dyDescent="0.25">
      <c r="A40997">
        <v>301319</v>
      </c>
      <c r="B40997" s="1">
        <v>44398.874378640779</v>
      </c>
      <c r="C40997">
        <v>120399</v>
      </c>
      <c r="D40997">
        <v>56783</v>
      </c>
    </row>
    <row r="40998" spans="1:4" x14ac:dyDescent="0.25">
      <c r="A40998">
        <v>301320</v>
      </c>
      <c r="B40998" s="1">
        <v>44398.874378640779</v>
      </c>
      <c r="C40998">
        <v>325799</v>
      </c>
      <c r="D40998">
        <v>351192</v>
      </c>
    </row>
    <row r="40999" spans="1:4" x14ac:dyDescent="0.25">
      <c r="A40999">
        <v>301314</v>
      </c>
      <c r="B40999" s="1">
        <v>44398.873569579286</v>
      </c>
      <c r="C40999">
        <v>110315</v>
      </c>
      <c r="D40999">
        <v>230507</v>
      </c>
    </row>
    <row r="41000" spans="1:4" x14ac:dyDescent="0.25">
      <c r="A41000">
        <v>301309</v>
      </c>
      <c r="B41000" s="1">
        <v>44398.873165048542</v>
      </c>
      <c r="C41000">
        <v>223660</v>
      </c>
      <c r="D41000">
        <v>158978</v>
      </c>
    </row>
    <row r="41001" spans="1:4" x14ac:dyDescent="0.25">
      <c r="A41001">
        <v>301313</v>
      </c>
      <c r="B41001" s="1">
        <v>44398.873165048542</v>
      </c>
      <c r="C41001">
        <v>313851</v>
      </c>
      <c r="D41001">
        <v>191893</v>
      </c>
    </row>
    <row r="41002" spans="1:4" x14ac:dyDescent="0.25">
      <c r="A41002">
        <v>301308</v>
      </c>
      <c r="B41002" s="1">
        <v>44398.872760517799</v>
      </c>
      <c r="C41002">
        <v>257913</v>
      </c>
      <c r="D41002">
        <v>411922</v>
      </c>
    </row>
    <row r="41003" spans="1:4" x14ac:dyDescent="0.25">
      <c r="A41003">
        <v>301303</v>
      </c>
      <c r="B41003" s="1">
        <v>44398.872355987056</v>
      </c>
      <c r="C41003">
        <v>164428</v>
      </c>
      <c r="D41003">
        <v>111368</v>
      </c>
    </row>
    <row r="41004" spans="1:4" x14ac:dyDescent="0.25">
      <c r="A41004">
        <v>301298</v>
      </c>
      <c r="B41004" s="1">
        <v>44398.871142394826</v>
      </c>
      <c r="C41004">
        <v>91359</v>
      </c>
      <c r="D41004">
        <v>249086</v>
      </c>
    </row>
    <row r="41005" spans="1:4" x14ac:dyDescent="0.25">
      <c r="A41005">
        <v>301296</v>
      </c>
      <c r="B41005" s="1">
        <v>44398.871142394819</v>
      </c>
      <c r="C41005">
        <v>57472</v>
      </c>
      <c r="D41005">
        <v>463334</v>
      </c>
    </row>
    <row r="41006" spans="1:4" x14ac:dyDescent="0.25">
      <c r="A41006">
        <v>301294</v>
      </c>
      <c r="B41006" s="1">
        <v>44398.870737864076</v>
      </c>
      <c r="C41006">
        <v>188645</v>
      </c>
      <c r="D41006">
        <v>321883</v>
      </c>
    </row>
    <row r="41007" spans="1:4" x14ac:dyDescent="0.25">
      <c r="A41007">
        <v>301289</v>
      </c>
      <c r="B41007" s="1">
        <v>44398.870333333332</v>
      </c>
      <c r="C41007">
        <v>121059</v>
      </c>
      <c r="D41007">
        <v>311670</v>
      </c>
    </row>
    <row r="41008" spans="1:4" x14ac:dyDescent="0.25">
      <c r="A41008">
        <v>301281</v>
      </c>
      <c r="B41008" s="1">
        <v>44398.868310679609</v>
      </c>
      <c r="C41008">
        <v>42465</v>
      </c>
      <c r="D41008">
        <v>154228</v>
      </c>
    </row>
    <row r="41009" spans="1:4" x14ac:dyDescent="0.25">
      <c r="A41009">
        <v>301285</v>
      </c>
      <c r="B41009" s="1">
        <v>44398.868310679609</v>
      </c>
      <c r="C41009">
        <v>180040</v>
      </c>
      <c r="D41009">
        <v>351192</v>
      </c>
    </row>
    <row r="41010" spans="1:4" x14ac:dyDescent="0.25">
      <c r="A41010">
        <v>301287</v>
      </c>
      <c r="B41010" s="1">
        <v>44398.868310679609</v>
      </c>
      <c r="C41010">
        <v>263267</v>
      </c>
      <c r="D41010">
        <v>411922</v>
      </c>
    </row>
    <row r="41011" spans="1:4" x14ac:dyDescent="0.25">
      <c r="A41011">
        <v>301278</v>
      </c>
      <c r="B41011" s="1">
        <v>44398.867906148873</v>
      </c>
      <c r="C41011">
        <v>123144</v>
      </c>
      <c r="D41011">
        <v>351192</v>
      </c>
    </row>
    <row r="41012" spans="1:4" x14ac:dyDescent="0.25">
      <c r="A41012">
        <v>301275</v>
      </c>
      <c r="B41012" s="1">
        <v>44398.867501618122</v>
      </c>
      <c r="C41012">
        <v>86977</v>
      </c>
      <c r="D41012">
        <v>470762</v>
      </c>
    </row>
    <row r="41013" spans="1:4" x14ac:dyDescent="0.25">
      <c r="A41013">
        <v>301271</v>
      </c>
      <c r="B41013" s="1">
        <v>44398.867097087379</v>
      </c>
      <c r="C41013">
        <v>176723</v>
      </c>
      <c r="D41013">
        <v>230507</v>
      </c>
    </row>
    <row r="41014" spans="1:4" x14ac:dyDescent="0.25">
      <c r="A41014">
        <v>301269</v>
      </c>
      <c r="B41014" s="1">
        <v>44398.866692556636</v>
      </c>
      <c r="C41014">
        <v>110633</v>
      </c>
      <c r="D41014">
        <v>436459</v>
      </c>
    </row>
    <row r="41015" spans="1:4" x14ac:dyDescent="0.25">
      <c r="A41015">
        <v>301264</v>
      </c>
      <c r="B41015" s="1">
        <v>44398.866692556629</v>
      </c>
      <c r="C41015">
        <v>65044</v>
      </c>
      <c r="D41015">
        <v>351192</v>
      </c>
    </row>
    <row r="41016" spans="1:4" x14ac:dyDescent="0.25">
      <c r="A41016">
        <v>301263</v>
      </c>
      <c r="B41016" s="1">
        <v>44398.866000000002</v>
      </c>
      <c r="C41016">
        <v>266960</v>
      </c>
      <c r="D41016">
        <v>351192</v>
      </c>
    </row>
    <row r="41017" spans="1:4" x14ac:dyDescent="0.25">
      <c r="A41017">
        <v>301258</v>
      </c>
      <c r="B41017" s="1">
        <v>44398.865883495142</v>
      </c>
      <c r="C41017">
        <v>299147</v>
      </c>
      <c r="D41017">
        <v>230778</v>
      </c>
    </row>
    <row r="41018" spans="1:4" x14ac:dyDescent="0.25">
      <c r="A41018">
        <v>301252</v>
      </c>
      <c r="B41018" s="1">
        <v>44398.864669902912</v>
      </c>
      <c r="C41018">
        <v>21967</v>
      </c>
      <c r="D41018">
        <v>13229</v>
      </c>
    </row>
    <row r="41019" spans="1:4" x14ac:dyDescent="0.25">
      <c r="A41019">
        <v>301255</v>
      </c>
      <c r="B41019" s="1">
        <v>44398.864669902912</v>
      </c>
      <c r="C41019">
        <v>301425</v>
      </c>
      <c r="D41019">
        <v>230507</v>
      </c>
    </row>
    <row r="41020" spans="1:4" x14ac:dyDescent="0.25">
      <c r="A41020">
        <v>301248</v>
      </c>
      <c r="B41020" s="1">
        <v>44398.864265372169</v>
      </c>
      <c r="C41020">
        <v>142290</v>
      </c>
      <c r="D41020">
        <v>155428</v>
      </c>
    </row>
    <row r="41021" spans="1:4" x14ac:dyDescent="0.25">
      <c r="A41021">
        <v>301246</v>
      </c>
      <c r="B41021" s="1">
        <v>44398.864000000001</v>
      </c>
      <c r="C41021">
        <v>209827</v>
      </c>
      <c r="D41021">
        <v>411922</v>
      </c>
    </row>
    <row r="41022" spans="1:4" x14ac:dyDescent="0.25">
      <c r="A41022">
        <v>301245</v>
      </c>
      <c r="B41022" s="1">
        <v>44398.863860841426</v>
      </c>
      <c r="C41022">
        <v>48429</v>
      </c>
      <c r="D41022">
        <v>378749</v>
      </c>
    </row>
    <row r="41023" spans="1:4" x14ac:dyDescent="0.25">
      <c r="A41023">
        <v>301241</v>
      </c>
      <c r="B41023" s="1">
        <v>44398.863051779939</v>
      </c>
      <c r="C41023">
        <v>128147</v>
      </c>
      <c r="D41023">
        <v>230507</v>
      </c>
    </row>
    <row r="41024" spans="1:4" x14ac:dyDescent="0.25">
      <c r="A41024">
        <v>301238</v>
      </c>
      <c r="B41024" s="1">
        <v>44398.862647249189</v>
      </c>
      <c r="C41024">
        <v>335012</v>
      </c>
      <c r="D41024">
        <v>347008</v>
      </c>
    </row>
    <row r="41025" spans="1:4" x14ac:dyDescent="0.25">
      <c r="A41025">
        <v>301232</v>
      </c>
      <c r="B41025" s="1">
        <v>44398.861433656959</v>
      </c>
      <c r="C41025">
        <v>109050</v>
      </c>
      <c r="D41025">
        <v>472712</v>
      </c>
    </row>
    <row r="41026" spans="1:4" x14ac:dyDescent="0.25">
      <c r="A41026">
        <v>301235</v>
      </c>
      <c r="B41026" s="1">
        <v>44398.861433656959</v>
      </c>
      <c r="C41026">
        <v>313419</v>
      </c>
      <c r="D41026">
        <v>436838</v>
      </c>
    </row>
    <row r="41027" spans="1:4" x14ac:dyDescent="0.25">
      <c r="A41027">
        <v>301230</v>
      </c>
      <c r="B41027" s="1">
        <v>44398.860220064722</v>
      </c>
      <c r="C41027">
        <v>136706</v>
      </c>
      <c r="D41027">
        <v>472712</v>
      </c>
    </row>
    <row r="41028" spans="1:4" x14ac:dyDescent="0.25">
      <c r="A41028">
        <v>301231</v>
      </c>
      <c r="B41028" s="1">
        <v>44398.860220064722</v>
      </c>
      <c r="C41028">
        <v>253616</v>
      </c>
      <c r="D41028">
        <v>81550</v>
      </c>
    </row>
    <row r="41029" spans="1:4" x14ac:dyDescent="0.25">
      <c r="A41029">
        <v>301227</v>
      </c>
      <c r="B41029" s="1">
        <v>44398.829071197411</v>
      </c>
      <c r="C41029">
        <v>99150</v>
      </c>
      <c r="D41029">
        <v>119030</v>
      </c>
    </row>
    <row r="41030" spans="1:4" x14ac:dyDescent="0.25">
      <c r="A41030">
        <v>301216</v>
      </c>
      <c r="B41030" s="1">
        <v>44398.828666666668</v>
      </c>
      <c r="C41030">
        <v>50637</v>
      </c>
      <c r="D41030">
        <v>318588</v>
      </c>
    </row>
    <row r="41031" spans="1:4" x14ac:dyDescent="0.25">
      <c r="A41031">
        <v>301221</v>
      </c>
      <c r="B41031" s="1">
        <v>44398.828666666668</v>
      </c>
      <c r="C41031">
        <v>212859</v>
      </c>
      <c r="D41031">
        <v>405685</v>
      </c>
    </row>
    <row r="41032" spans="1:4" x14ac:dyDescent="0.25">
      <c r="A41032">
        <v>301226</v>
      </c>
      <c r="B41032" s="1">
        <v>44398.828666666668</v>
      </c>
      <c r="C41032">
        <v>254719</v>
      </c>
      <c r="D41032">
        <v>194335</v>
      </c>
    </row>
    <row r="41033" spans="1:4" x14ac:dyDescent="0.25">
      <c r="A41033">
        <v>301212</v>
      </c>
      <c r="B41033" s="1">
        <v>44398.828262135925</v>
      </c>
      <c r="C41033">
        <v>13532</v>
      </c>
      <c r="D41033">
        <v>347008</v>
      </c>
    </row>
    <row r="41034" spans="1:4" x14ac:dyDescent="0.25">
      <c r="A41034">
        <v>301214</v>
      </c>
      <c r="B41034" s="1">
        <v>44398.828262135925</v>
      </c>
      <c r="C41034">
        <v>173491</v>
      </c>
      <c r="D41034">
        <v>312954</v>
      </c>
    </row>
    <row r="41035" spans="1:4" x14ac:dyDescent="0.25">
      <c r="A41035">
        <v>301209</v>
      </c>
      <c r="B41035" s="1">
        <v>44398.827857605174</v>
      </c>
      <c r="C41035">
        <v>27443</v>
      </c>
      <c r="D41035">
        <v>347008</v>
      </c>
    </row>
    <row r="41036" spans="1:4" x14ac:dyDescent="0.25">
      <c r="A41036">
        <v>301205</v>
      </c>
      <c r="B41036" s="1">
        <v>44398.827453074438</v>
      </c>
      <c r="C41036">
        <v>284920</v>
      </c>
      <c r="D41036">
        <v>397390</v>
      </c>
    </row>
    <row r="41037" spans="1:4" x14ac:dyDescent="0.25">
      <c r="A41037">
        <v>301200</v>
      </c>
      <c r="B41037" s="1">
        <v>44398.827048543688</v>
      </c>
      <c r="C41037">
        <v>171972</v>
      </c>
      <c r="D41037">
        <v>411922</v>
      </c>
    </row>
    <row r="41038" spans="1:4" x14ac:dyDescent="0.25">
      <c r="A41038">
        <v>301199</v>
      </c>
      <c r="B41038" s="1">
        <v>44398.826644012945</v>
      </c>
      <c r="C41038">
        <v>302858</v>
      </c>
      <c r="D41038">
        <v>117371</v>
      </c>
    </row>
    <row r="41039" spans="1:4" x14ac:dyDescent="0.25">
      <c r="A41039">
        <v>301187</v>
      </c>
      <c r="B41039" s="1">
        <v>44398.826239482201</v>
      </c>
      <c r="C41039">
        <v>12132</v>
      </c>
      <c r="D41039">
        <v>411922</v>
      </c>
    </row>
    <row r="41040" spans="1:4" x14ac:dyDescent="0.25">
      <c r="A41040">
        <v>301191</v>
      </c>
      <c r="B41040" s="1">
        <v>44398.826239482201</v>
      </c>
      <c r="C41040">
        <v>55911</v>
      </c>
      <c r="D41040">
        <v>158978</v>
      </c>
    </row>
    <row r="41041" spans="1:4" x14ac:dyDescent="0.25">
      <c r="A41041">
        <v>301196</v>
      </c>
      <c r="B41041" s="1">
        <v>44398.826239482201</v>
      </c>
      <c r="C41041">
        <v>285121</v>
      </c>
      <c r="D41041">
        <v>230507</v>
      </c>
    </row>
    <row r="41042" spans="1:4" x14ac:dyDescent="0.25">
      <c r="A41042">
        <v>301184</v>
      </c>
      <c r="B41042" s="1">
        <v>44398.825834951458</v>
      </c>
      <c r="C41042">
        <v>82909</v>
      </c>
      <c r="D41042">
        <v>301748</v>
      </c>
    </row>
    <row r="41043" spans="1:4" x14ac:dyDescent="0.25">
      <c r="A41043">
        <v>301186</v>
      </c>
      <c r="B41043" s="1">
        <v>44398.825834951458</v>
      </c>
      <c r="C41043">
        <v>86582</v>
      </c>
      <c r="D41043">
        <v>473327</v>
      </c>
    </row>
    <row r="41044" spans="1:4" x14ac:dyDescent="0.25">
      <c r="A41044">
        <v>301180</v>
      </c>
      <c r="B41044" s="1">
        <v>44398.825430420715</v>
      </c>
      <c r="C41044">
        <v>99829</v>
      </c>
      <c r="D41044">
        <v>4572</v>
      </c>
    </row>
    <row r="41045" spans="1:4" x14ac:dyDescent="0.25">
      <c r="A41045">
        <v>301176</v>
      </c>
      <c r="B41045" s="1">
        <v>44398.824216828478</v>
      </c>
      <c r="C41045">
        <v>214374</v>
      </c>
      <c r="D41045">
        <v>440825</v>
      </c>
    </row>
    <row r="41046" spans="1:4" x14ac:dyDescent="0.25">
      <c r="A41046">
        <v>301168</v>
      </c>
      <c r="B41046" s="1">
        <v>44398.823003236241</v>
      </c>
      <c r="C41046">
        <v>35539</v>
      </c>
      <c r="D41046">
        <v>308577</v>
      </c>
    </row>
    <row r="41047" spans="1:4" x14ac:dyDescent="0.25">
      <c r="A41047">
        <v>301172</v>
      </c>
      <c r="B41047" s="1">
        <v>44398.823003236241</v>
      </c>
      <c r="C41047">
        <v>335129</v>
      </c>
      <c r="D41047">
        <v>411922</v>
      </c>
    </row>
    <row r="41048" spans="1:4" x14ac:dyDescent="0.25">
      <c r="A41048">
        <v>301160</v>
      </c>
      <c r="B41048" s="1">
        <v>44398.820980582524</v>
      </c>
      <c r="C41048">
        <v>23099</v>
      </c>
      <c r="D41048">
        <v>146115</v>
      </c>
    </row>
    <row r="41049" spans="1:4" x14ac:dyDescent="0.25">
      <c r="A41049">
        <v>301163</v>
      </c>
      <c r="B41049" s="1">
        <v>44398.820980582524</v>
      </c>
      <c r="C41049">
        <v>340586</v>
      </c>
      <c r="D41049">
        <v>158978</v>
      </c>
    </row>
    <row r="41050" spans="1:4" x14ac:dyDescent="0.25">
      <c r="A41050">
        <v>301155</v>
      </c>
      <c r="B41050" s="1">
        <v>44398.820576051781</v>
      </c>
      <c r="C41050">
        <v>202849</v>
      </c>
      <c r="D41050">
        <v>341844</v>
      </c>
    </row>
    <row r="41051" spans="1:4" x14ac:dyDescent="0.25">
      <c r="A41051">
        <v>301150</v>
      </c>
      <c r="B41051" s="1">
        <v>44398.819362459551</v>
      </c>
      <c r="C41051">
        <v>177327</v>
      </c>
      <c r="D41051">
        <v>411922</v>
      </c>
    </row>
    <row r="41052" spans="1:4" x14ac:dyDescent="0.25">
      <c r="A41052">
        <v>301153</v>
      </c>
      <c r="B41052" s="1">
        <v>44398.819362459551</v>
      </c>
      <c r="C41052">
        <v>309596</v>
      </c>
      <c r="D41052">
        <v>21760</v>
      </c>
    </row>
    <row r="41053" spans="1:4" x14ac:dyDescent="0.25">
      <c r="A41053">
        <v>301146</v>
      </c>
      <c r="B41053" s="1">
        <v>44398.819000000003</v>
      </c>
      <c r="C41053">
        <v>307316</v>
      </c>
      <c r="D41053">
        <v>270401</v>
      </c>
    </row>
    <row r="41054" spans="1:4" x14ac:dyDescent="0.25">
      <c r="A41054">
        <v>301143</v>
      </c>
      <c r="B41054" s="1">
        <v>44398.818957928808</v>
      </c>
      <c r="C41054">
        <v>294953</v>
      </c>
      <c r="D41054">
        <v>230507</v>
      </c>
    </row>
    <row r="41055" spans="1:4" x14ac:dyDescent="0.25">
      <c r="A41055">
        <v>301140</v>
      </c>
      <c r="B41055" s="1">
        <v>44398.818957928801</v>
      </c>
      <c r="C41055">
        <v>114307</v>
      </c>
      <c r="D41055">
        <v>7215</v>
      </c>
    </row>
    <row r="41056" spans="1:4" x14ac:dyDescent="0.25">
      <c r="A41056">
        <v>301139</v>
      </c>
      <c r="B41056" s="1">
        <v>44398.818553398058</v>
      </c>
      <c r="C41056">
        <v>346932</v>
      </c>
      <c r="D41056">
        <v>471403</v>
      </c>
    </row>
    <row r="41057" spans="1:4" x14ac:dyDescent="0.25">
      <c r="A41057">
        <v>301135</v>
      </c>
      <c r="B41057" s="1">
        <v>44398.818148867314</v>
      </c>
      <c r="C41057">
        <v>20946</v>
      </c>
      <c r="D41057">
        <v>245484</v>
      </c>
    </row>
    <row r="41058" spans="1:4" x14ac:dyDescent="0.25">
      <c r="A41058">
        <v>301132</v>
      </c>
      <c r="B41058" s="1">
        <v>44398.817999999999</v>
      </c>
      <c r="C41058">
        <v>218095</v>
      </c>
      <c r="D41058">
        <v>314219</v>
      </c>
    </row>
    <row r="41059" spans="1:4" x14ac:dyDescent="0.25">
      <c r="A41059">
        <v>301127</v>
      </c>
      <c r="B41059" s="1">
        <v>44398.817744336571</v>
      </c>
      <c r="C41059">
        <v>62444</v>
      </c>
      <c r="D41059">
        <v>13019</v>
      </c>
    </row>
    <row r="41060" spans="1:4" x14ac:dyDescent="0.25">
      <c r="A41060">
        <v>301122</v>
      </c>
      <c r="B41060" s="1">
        <v>44398.817339805828</v>
      </c>
      <c r="C41060">
        <v>91873</v>
      </c>
      <c r="D41060">
        <v>250679</v>
      </c>
    </row>
    <row r="41061" spans="1:4" x14ac:dyDescent="0.25">
      <c r="A41061">
        <v>301120</v>
      </c>
      <c r="B41061" s="1">
        <v>44398.816666666666</v>
      </c>
      <c r="C41061">
        <v>222084</v>
      </c>
      <c r="D41061">
        <v>7145</v>
      </c>
    </row>
    <row r="41062" spans="1:4" x14ac:dyDescent="0.25">
      <c r="A41062">
        <v>301118</v>
      </c>
      <c r="B41062" s="1">
        <v>44398.816126213598</v>
      </c>
      <c r="C41062">
        <v>241198</v>
      </c>
      <c r="D41062">
        <v>259049</v>
      </c>
    </row>
    <row r="41063" spans="1:4" x14ac:dyDescent="0.25">
      <c r="A41063">
        <v>301115</v>
      </c>
      <c r="B41063" s="1">
        <v>44398.815721682848</v>
      </c>
      <c r="C41063">
        <v>347549</v>
      </c>
      <c r="D41063">
        <v>21760</v>
      </c>
    </row>
    <row r="41064" spans="1:4" x14ac:dyDescent="0.25">
      <c r="A41064">
        <v>301111</v>
      </c>
      <c r="B41064" s="1">
        <v>44398.815317152104</v>
      </c>
      <c r="C41064">
        <v>328184</v>
      </c>
      <c r="D41064">
        <v>389702</v>
      </c>
    </row>
    <row r="41065" spans="1:4" x14ac:dyDescent="0.25">
      <c r="A41065">
        <v>301108</v>
      </c>
      <c r="B41065" s="1">
        <v>44398.814333333336</v>
      </c>
      <c r="C41065">
        <v>235584</v>
      </c>
      <c r="D41065">
        <v>143150</v>
      </c>
    </row>
    <row r="41066" spans="1:4" x14ac:dyDescent="0.25">
      <c r="A41066">
        <v>301105</v>
      </c>
      <c r="B41066" s="1">
        <v>44398.813699029124</v>
      </c>
      <c r="C41066">
        <v>67552</v>
      </c>
      <c r="D41066">
        <v>182984</v>
      </c>
    </row>
    <row r="41067" spans="1:4" x14ac:dyDescent="0.25">
      <c r="A41067">
        <v>301097</v>
      </c>
      <c r="B41067" s="1">
        <v>44398.812889967638</v>
      </c>
      <c r="C41067">
        <v>27660</v>
      </c>
      <c r="D41067">
        <v>83550</v>
      </c>
    </row>
    <row r="41068" spans="1:4" x14ac:dyDescent="0.25">
      <c r="A41068">
        <v>301098</v>
      </c>
      <c r="B41068" s="1">
        <v>44398.812889967638</v>
      </c>
      <c r="C41068">
        <v>136918</v>
      </c>
      <c r="D41068">
        <v>372008</v>
      </c>
    </row>
    <row r="41069" spans="1:4" x14ac:dyDescent="0.25">
      <c r="A41069">
        <v>301103</v>
      </c>
      <c r="B41069" s="1">
        <v>44398.812889967638</v>
      </c>
      <c r="C41069">
        <v>259029</v>
      </c>
      <c r="D41069">
        <v>347393</v>
      </c>
    </row>
    <row r="41070" spans="1:4" x14ac:dyDescent="0.25">
      <c r="A41070">
        <v>301096</v>
      </c>
      <c r="B41070" s="1">
        <v>44398.812485436894</v>
      </c>
      <c r="C41070">
        <v>321329</v>
      </c>
      <c r="D41070">
        <v>419338</v>
      </c>
    </row>
    <row r="41071" spans="1:4" x14ac:dyDescent="0.25">
      <c r="A41071">
        <v>301087</v>
      </c>
      <c r="B41071" s="1">
        <v>44398.811271844665</v>
      </c>
      <c r="C41071">
        <v>34957</v>
      </c>
      <c r="D41071">
        <v>81226</v>
      </c>
    </row>
    <row r="41072" spans="1:4" x14ac:dyDescent="0.25">
      <c r="A41072">
        <v>301090</v>
      </c>
      <c r="B41072" s="1">
        <v>44398.811271844665</v>
      </c>
      <c r="C41072">
        <v>119833</v>
      </c>
      <c r="D41072">
        <v>180863</v>
      </c>
    </row>
    <row r="41073" spans="1:4" x14ac:dyDescent="0.25">
      <c r="A41073">
        <v>301091</v>
      </c>
      <c r="B41073" s="1">
        <v>44398.811271844665</v>
      </c>
      <c r="C41073">
        <v>187105</v>
      </c>
      <c r="D41073">
        <v>250679</v>
      </c>
    </row>
    <row r="41074" spans="1:4" x14ac:dyDescent="0.25">
      <c r="A41074">
        <v>301094</v>
      </c>
      <c r="B41074" s="1">
        <v>44398.811271844665</v>
      </c>
      <c r="C41074">
        <v>198010</v>
      </c>
      <c r="D41074">
        <v>5151</v>
      </c>
    </row>
    <row r="41075" spans="1:4" x14ac:dyDescent="0.25">
      <c r="A41075">
        <v>301077</v>
      </c>
      <c r="B41075" s="1">
        <v>44398.809653721684</v>
      </c>
      <c r="C41075">
        <v>181924</v>
      </c>
      <c r="D41075">
        <v>298909</v>
      </c>
    </row>
    <row r="41076" spans="1:4" x14ac:dyDescent="0.25">
      <c r="A41076">
        <v>301082</v>
      </c>
      <c r="B41076" s="1">
        <v>44398.809653721684</v>
      </c>
      <c r="C41076">
        <v>347184</v>
      </c>
      <c r="D41076">
        <v>194335</v>
      </c>
    </row>
    <row r="41077" spans="1:4" x14ac:dyDescent="0.25">
      <c r="A41077">
        <v>301068</v>
      </c>
      <c r="B41077" s="1">
        <v>44398.808440129447</v>
      </c>
      <c r="C41077">
        <v>91375</v>
      </c>
      <c r="D41077">
        <v>72760</v>
      </c>
    </row>
    <row r="41078" spans="1:4" x14ac:dyDescent="0.25">
      <c r="A41078">
        <v>301069</v>
      </c>
      <c r="B41078" s="1">
        <v>44398.808440129447</v>
      </c>
      <c r="C41078">
        <v>134813</v>
      </c>
      <c r="D41078">
        <v>305608</v>
      </c>
    </row>
    <row r="41079" spans="1:4" x14ac:dyDescent="0.25">
      <c r="A41079">
        <v>301072</v>
      </c>
      <c r="B41079" s="1">
        <v>44398.808440129447</v>
      </c>
      <c r="C41079">
        <v>187355</v>
      </c>
      <c r="D41079">
        <v>108086</v>
      </c>
    </row>
    <row r="41080" spans="1:4" x14ac:dyDescent="0.25">
      <c r="A41080">
        <v>301075</v>
      </c>
      <c r="B41080" s="1">
        <v>44398.808440129447</v>
      </c>
      <c r="C41080">
        <v>244458</v>
      </c>
      <c r="D41080">
        <v>347008</v>
      </c>
    </row>
    <row r="41081" spans="1:4" x14ac:dyDescent="0.25">
      <c r="A41081">
        <v>301058</v>
      </c>
      <c r="B41081" s="1">
        <v>44398.808035598711</v>
      </c>
      <c r="C41081">
        <v>7388</v>
      </c>
      <c r="D41081">
        <v>347393</v>
      </c>
    </row>
    <row r="41082" spans="1:4" x14ac:dyDescent="0.25">
      <c r="A41082">
        <v>301063</v>
      </c>
      <c r="B41082" s="1">
        <v>44398.808035598711</v>
      </c>
      <c r="C41082">
        <v>35166</v>
      </c>
      <c r="D41082">
        <v>170185</v>
      </c>
    </row>
    <row r="41083" spans="1:4" x14ac:dyDescent="0.25">
      <c r="A41083">
        <v>301052</v>
      </c>
      <c r="B41083" s="1">
        <v>44398.807226537218</v>
      </c>
      <c r="C41083">
        <v>254558</v>
      </c>
      <c r="D41083">
        <v>38735</v>
      </c>
    </row>
    <row r="41084" spans="1:4" x14ac:dyDescent="0.25">
      <c r="A41084">
        <v>301057</v>
      </c>
      <c r="B41084" s="1">
        <v>44398.807226537218</v>
      </c>
      <c r="C41084">
        <v>342623</v>
      </c>
      <c r="D41084">
        <v>21760</v>
      </c>
    </row>
    <row r="41085" spans="1:4" x14ac:dyDescent="0.25">
      <c r="A41085">
        <v>301049</v>
      </c>
      <c r="B41085" s="1">
        <v>44398.80601294498</v>
      </c>
      <c r="C41085">
        <v>267500</v>
      </c>
      <c r="D41085">
        <v>405774</v>
      </c>
    </row>
    <row r="41086" spans="1:4" x14ac:dyDescent="0.25">
      <c r="A41086">
        <v>301040</v>
      </c>
      <c r="B41086" s="1">
        <v>44398.803990291264</v>
      </c>
      <c r="C41086">
        <v>18302</v>
      </c>
      <c r="D41086">
        <v>258219</v>
      </c>
    </row>
    <row r="41087" spans="1:4" x14ac:dyDescent="0.25">
      <c r="A41087">
        <v>301044</v>
      </c>
      <c r="B41087" s="1">
        <v>44398.803990291264</v>
      </c>
      <c r="C41087">
        <v>61475</v>
      </c>
      <c r="D41087">
        <v>273603</v>
      </c>
    </row>
    <row r="41088" spans="1:4" x14ac:dyDescent="0.25">
      <c r="A41088">
        <v>301035</v>
      </c>
      <c r="B41088" s="1">
        <v>44398.803181229778</v>
      </c>
      <c r="C41088">
        <v>343295</v>
      </c>
      <c r="D41088">
        <v>153873</v>
      </c>
    </row>
    <row r="41089" spans="1:4" x14ac:dyDescent="0.25">
      <c r="A41089">
        <v>301033</v>
      </c>
      <c r="B41089" s="1">
        <v>44398.802372168284</v>
      </c>
      <c r="C41089">
        <v>273015</v>
      </c>
      <c r="D41089">
        <v>118549</v>
      </c>
    </row>
    <row r="41090" spans="1:4" x14ac:dyDescent="0.25">
      <c r="A41090">
        <v>301030</v>
      </c>
      <c r="B41090" s="1">
        <v>44398.801967637541</v>
      </c>
      <c r="C41090">
        <v>13268</v>
      </c>
      <c r="D41090">
        <v>243728</v>
      </c>
    </row>
    <row r="41091" spans="1:4" x14ac:dyDescent="0.25">
      <c r="A41091">
        <v>301022</v>
      </c>
      <c r="B41091" s="1">
        <v>44398.801563106797</v>
      </c>
      <c r="C41091">
        <v>44350</v>
      </c>
      <c r="D41091">
        <v>180863</v>
      </c>
    </row>
    <row r="41092" spans="1:4" x14ac:dyDescent="0.25">
      <c r="A41092">
        <v>301024</v>
      </c>
      <c r="B41092" s="1">
        <v>44398.801563106797</v>
      </c>
      <c r="C41092">
        <v>67689</v>
      </c>
      <c r="D41092">
        <v>411922</v>
      </c>
    </row>
    <row r="41093" spans="1:4" x14ac:dyDescent="0.25">
      <c r="A41093">
        <v>301025</v>
      </c>
      <c r="B41093" s="1">
        <v>44398.801563106797</v>
      </c>
      <c r="C41093">
        <v>185595</v>
      </c>
      <c r="D41093">
        <v>324859</v>
      </c>
    </row>
    <row r="41094" spans="1:4" x14ac:dyDescent="0.25">
      <c r="A41094">
        <v>301013</v>
      </c>
      <c r="B41094" s="1">
        <v>44398.801158576054</v>
      </c>
      <c r="C41094">
        <v>114461</v>
      </c>
      <c r="D41094">
        <v>43099</v>
      </c>
    </row>
    <row r="41095" spans="1:4" x14ac:dyDescent="0.25">
      <c r="A41095">
        <v>301016</v>
      </c>
      <c r="B41095" s="1">
        <v>44398.801158576054</v>
      </c>
      <c r="C41095">
        <v>155936</v>
      </c>
      <c r="D41095">
        <v>344690</v>
      </c>
    </row>
    <row r="41096" spans="1:4" x14ac:dyDescent="0.25">
      <c r="A41096">
        <v>301017</v>
      </c>
      <c r="B41096" s="1">
        <v>44398.801158576054</v>
      </c>
      <c r="C41096">
        <v>194716</v>
      </c>
      <c r="D41096">
        <v>259488</v>
      </c>
    </row>
    <row r="41097" spans="1:4" x14ac:dyDescent="0.25">
      <c r="A41097">
        <v>301010</v>
      </c>
      <c r="B41097" s="1">
        <v>44398.80034951456</v>
      </c>
      <c r="C41097">
        <v>11116</v>
      </c>
      <c r="D41097">
        <v>287493</v>
      </c>
    </row>
    <row r="41098" spans="1:4" x14ac:dyDescent="0.25">
      <c r="A41098">
        <v>301008</v>
      </c>
      <c r="B41098" s="1">
        <v>44398.799944983824</v>
      </c>
      <c r="C41098">
        <v>329838</v>
      </c>
      <c r="D41098">
        <v>396686</v>
      </c>
    </row>
    <row r="41099" spans="1:4" x14ac:dyDescent="0.25">
      <c r="A41099">
        <v>301000</v>
      </c>
      <c r="B41099" s="1">
        <v>44398.799540453074</v>
      </c>
      <c r="C41099">
        <v>280938</v>
      </c>
      <c r="D41099">
        <v>157871</v>
      </c>
    </row>
    <row r="41100" spans="1:4" x14ac:dyDescent="0.25">
      <c r="A41100">
        <v>301004</v>
      </c>
      <c r="B41100" s="1">
        <v>44398.799540453074</v>
      </c>
      <c r="C41100">
        <v>299635</v>
      </c>
      <c r="D41100">
        <v>409827</v>
      </c>
    </row>
    <row r="41101" spans="1:4" x14ac:dyDescent="0.25">
      <c r="A41101">
        <v>300995</v>
      </c>
      <c r="B41101" s="1">
        <v>44398.798326860844</v>
      </c>
      <c r="C41101">
        <v>152808</v>
      </c>
      <c r="D41101">
        <v>253722</v>
      </c>
    </row>
    <row r="41102" spans="1:4" x14ac:dyDescent="0.25">
      <c r="A41102">
        <v>300997</v>
      </c>
      <c r="B41102" s="1">
        <v>44398.798326860844</v>
      </c>
      <c r="C41102">
        <v>155237</v>
      </c>
      <c r="D41102">
        <v>396959</v>
      </c>
    </row>
    <row r="41103" spans="1:4" x14ac:dyDescent="0.25">
      <c r="A41103">
        <v>300998</v>
      </c>
      <c r="B41103" s="1">
        <v>44398.798326860844</v>
      </c>
      <c r="C41103">
        <v>291813</v>
      </c>
      <c r="D41103">
        <v>103966</v>
      </c>
    </row>
    <row r="41104" spans="1:4" x14ac:dyDescent="0.25">
      <c r="A41104">
        <v>300994</v>
      </c>
      <c r="B41104" s="1">
        <v>44398.797922330101</v>
      </c>
      <c r="C41104">
        <v>327825</v>
      </c>
      <c r="D41104">
        <v>387595</v>
      </c>
    </row>
    <row r="41105" spans="1:4" x14ac:dyDescent="0.25">
      <c r="A41105">
        <v>300989</v>
      </c>
      <c r="B41105" s="1">
        <v>44398.796708737864</v>
      </c>
      <c r="C41105">
        <v>176353</v>
      </c>
      <c r="D41105">
        <v>198326</v>
      </c>
    </row>
    <row r="41106" spans="1:4" x14ac:dyDescent="0.25">
      <c r="A41106">
        <v>300993</v>
      </c>
      <c r="B41106" s="1">
        <v>44398.796708737864</v>
      </c>
      <c r="C41106">
        <v>282477</v>
      </c>
      <c r="D41106">
        <v>347393</v>
      </c>
    </row>
    <row r="41107" spans="1:4" x14ac:dyDescent="0.25">
      <c r="A41107">
        <v>300988</v>
      </c>
      <c r="B41107" s="1">
        <v>44398.796666666662</v>
      </c>
      <c r="C41107">
        <v>186945</v>
      </c>
      <c r="D41107">
        <v>86587</v>
      </c>
    </row>
    <row r="41108" spans="1:4" x14ac:dyDescent="0.25">
      <c r="A41108">
        <v>300983</v>
      </c>
      <c r="B41108" s="1">
        <v>44398.795495145627</v>
      </c>
      <c r="C41108">
        <v>152322</v>
      </c>
      <c r="D41108">
        <v>347008</v>
      </c>
    </row>
    <row r="41109" spans="1:4" x14ac:dyDescent="0.25">
      <c r="A41109">
        <v>300980</v>
      </c>
      <c r="B41109" s="1">
        <v>44398.79468608414</v>
      </c>
      <c r="C41109">
        <v>33847</v>
      </c>
      <c r="D41109">
        <v>363218</v>
      </c>
    </row>
    <row r="41110" spans="1:4" x14ac:dyDescent="0.25">
      <c r="A41110">
        <v>300978</v>
      </c>
      <c r="B41110" s="1">
        <v>44398.794281553397</v>
      </c>
      <c r="C41110">
        <v>296042</v>
      </c>
      <c r="D41110">
        <v>154256</v>
      </c>
    </row>
    <row r="41111" spans="1:4" x14ac:dyDescent="0.25">
      <c r="A41111">
        <v>300973</v>
      </c>
      <c r="B41111" s="1">
        <v>44398.793877022654</v>
      </c>
      <c r="C41111">
        <v>317656</v>
      </c>
      <c r="D41111">
        <v>470762</v>
      </c>
    </row>
    <row r="41112" spans="1:4" x14ac:dyDescent="0.25">
      <c r="A41112">
        <v>300970</v>
      </c>
      <c r="B41112" s="1">
        <v>44398.793472491911</v>
      </c>
      <c r="C41112">
        <v>320126</v>
      </c>
      <c r="D41112">
        <v>397390</v>
      </c>
    </row>
    <row r="41113" spans="1:4" x14ac:dyDescent="0.25">
      <c r="A41113">
        <v>300964</v>
      </c>
      <c r="B41113" s="1">
        <v>44398.793067961167</v>
      </c>
      <c r="C41113">
        <v>133647</v>
      </c>
      <c r="D41113">
        <v>242428</v>
      </c>
    </row>
    <row r="41114" spans="1:4" x14ac:dyDescent="0.25">
      <c r="A41114">
        <v>300967</v>
      </c>
      <c r="B41114" s="1">
        <v>44398.793067961167</v>
      </c>
      <c r="C41114">
        <v>214647</v>
      </c>
      <c r="D41114">
        <v>170967</v>
      </c>
    </row>
    <row r="41115" spans="1:4" x14ac:dyDescent="0.25">
      <c r="A41115">
        <v>300958</v>
      </c>
      <c r="B41115" s="1">
        <v>44398.792663430424</v>
      </c>
      <c r="C41115">
        <v>23295</v>
      </c>
      <c r="D41115">
        <v>442573</v>
      </c>
    </row>
    <row r="41116" spans="1:4" x14ac:dyDescent="0.25">
      <c r="A41116">
        <v>300961</v>
      </c>
      <c r="B41116" s="1">
        <v>44398.792663430424</v>
      </c>
      <c r="C41116">
        <v>95128</v>
      </c>
      <c r="D41116">
        <v>360778</v>
      </c>
    </row>
    <row r="41117" spans="1:4" x14ac:dyDescent="0.25">
      <c r="A41117">
        <v>300955</v>
      </c>
      <c r="B41117" s="1">
        <v>44398.791854368937</v>
      </c>
      <c r="C41117">
        <v>16398</v>
      </c>
      <c r="D41117">
        <v>108961</v>
      </c>
    </row>
    <row r="41118" spans="1:4" x14ac:dyDescent="0.25">
      <c r="A41118">
        <v>300957</v>
      </c>
      <c r="B41118" s="1">
        <v>44398.791854368937</v>
      </c>
      <c r="C41118">
        <v>128838</v>
      </c>
      <c r="D41118">
        <v>472712</v>
      </c>
    </row>
    <row r="41119" spans="1:4" x14ac:dyDescent="0.25">
      <c r="A41119">
        <v>300954</v>
      </c>
      <c r="B41119" s="1">
        <v>44398.791045307444</v>
      </c>
      <c r="C41119">
        <v>131319</v>
      </c>
      <c r="D41119">
        <v>158978</v>
      </c>
    </row>
    <row r="41120" spans="1:4" x14ac:dyDescent="0.25">
      <c r="A41120">
        <v>300953</v>
      </c>
      <c r="B41120" s="1">
        <v>44398.790640776693</v>
      </c>
      <c r="C41120">
        <v>8934</v>
      </c>
      <c r="D41120">
        <v>388677</v>
      </c>
    </row>
    <row r="41121" spans="1:4" x14ac:dyDescent="0.25">
      <c r="A41121">
        <v>300948</v>
      </c>
      <c r="B41121" s="1">
        <v>44398.790236245957</v>
      </c>
      <c r="C41121">
        <v>36663</v>
      </c>
      <c r="D41121">
        <v>298909</v>
      </c>
    </row>
    <row r="41122" spans="1:4" x14ac:dyDescent="0.25">
      <c r="A41122">
        <v>300951</v>
      </c>
      <c r="B41122" s="1">
        <v>44398.790236245957</v>
      </c>
      <c r="C41122">
        <v>248769</v>
      </c>
      <c r="D41122">
        <v>76405</v>
      </c>
    </row>
    <row r="41123" spans="1:4" x14ac:dyDescent="0.25">
      <c r="A41123">
        <v>300943</v>
      </c>
      <c r="B41123" s="1">
        <v>44398.788618122977</v>
      </c>
      <c r="C41123">
        <v>179397</v>
      </c>
      <c r="D41123">
        <v>183290</v>
      </c>
    </row>
    <row r="41124" spans="1:4" x14ac:dyDescent="0.25">
      <c r="A41124">
        <v>300936</v>
      </c>
      <c r="B41124" s="1">
        <v>44398.787000000004</v>
      </c>
      <c r="C41124">
        <v>99202</v>
      </c>
      <c r="D41124">
        <v>181651</v>
      </c>
    </row>
    <row r="41125" spans="1:4" x14ac:dyDescent="0.25">
      <c r="A41125">
        <v>300937</v>
      </c>
      <c r="B41125" s="1">
        <v>44398.787000000004</v>
      </c>
      <c r="C41125">
        <v>177681</v>
      </c>
      <c r="D41125">
        <v>294042</v>
      </c>
    </row>
    <row r="41126" spans="1:4" x14ac:dyDescent="0.25">
      <c r="A41126">
        <v>300942</v>
      </c>
      <c r="B41126" s="1">
        <v>44398.787000000004</v>
      </c>
      <c r="C41126">
        <v>280396</v>
      </c>
      <c r="D41126">
        <v>352397</v>
      </c>
    </row>
    <row r="41127" spans="1:4" x14ac:dyDescent="0.25">
      <c r="A41127">
        <v>300935</v>
      </c>
      <c r="B41127" s="1">
        <v>44398.786595469253</v>
      </c>
      <c r="C41127">
        <v>207033</v>
      </c>
      <c r="D41127">
        <v>316935</v>
      </c>
    </row>
    <row r="41128" spans="1:4" x14ac:dyDescent="0.25">
      <c r="A41128">
        <v>300931</v>
      </c>
      <c r="B41128" s="1">
        <v>44398.78619093851</v>
      </c>
      <c r="C41128">
        <v>238404</v>
      </c>
      <c r="D41128">
        <v>89017</v>
      </c>
    </row>
    <row r="41129" spans="1:4" x14ac:dyDescent="0.25">
      <c r="A41129">
        <v>300923</v>
      </c>
      <c r="B41129" s="1">
        <v>44398.785786407767</v>
      </c>
      <c r="C41129">
        <v>29864</v>
      </c>
      <c r="D41129">
        <v>405774</v>
      </c>
    </row>
    <row r="41130" spans="1:4" x14ac:dyDescent="0.25">
      <c r="A41130">
        <v>300927</v>
      </c>
      <c r="B41130" s="1">
        <v>44398.785786407767</v>
      </c>
      <c r="C41130">
        <v>270797</v>
      </c>
      <c r="D41130">
        <v>342582</v>
      </c>
    </row>
    <row r="41131" spans="1:4" x14ac:dyDescent="0.25">
      <c r="A41131">
        <v>300920</v>
      </c>
      <c r="B41131" s="1">
        <v>44398.785381877024</v>
      </c>
      <c r="C41131">
        <v>213190</v>
      </c>
      <c r="D41131">
        <v>178052</v>
      </c>
    </row>
    <row r="41132" spans="1:4" x14ac:dyDescent="0.25">
      <c r="A41132">
        <v>300919</v>
      </c>
      <c r="B41132" s="1">
        <v>44398.784168284787</v>
      </c>
      <c r="C41132">
        <v>180841</v>
      </c>
      <c r="D41132">
        <v>194726</v>
      </c>
    </row>
    <row r="41133" spans="1:4" x14ac:dyDescent="0.25">
      <c r="A41133">
        <v>300916</v>
      </c>
      <c r="B41133" s="1">
        <v>44398.784</v>
      </c>
      <c r="C41133">
        <v>1393</v>
      </c>
      <c r="D41133">
        <v>285365</v>
      </c>
    </row>
    <row r="41134" spans="1:4" x14ac:dyDescent="0.25">
      <c r="A41134">
        <v>300915</v>
      </c>
      <c r="B41134" s="1">
        <v>44398.783763754051</v>
      </c>
      <c r="C41134">
        <v>15347</v>
      </c>
      <c r="D41134">
        <v>411922</v>
      </c>
    </row>
    <row r="41135" spans="1:4" x14ac:dyDescent="0.25">
      <c r="A41135">
        <v>300911</v>
      </c>
      <c r="B41135" s="1">
        <v>44398.7833592233</v>
      </c>
      <c r="C41135">
        <v>5788</v>
      </c>
      <c r="D41135">
        <v>267917</v>
      </c>
    </row>
    <row r="41136" spans="1:4" x14ac:dyDescent="0.25">
      <c r="A41136">
        <v>300908</v>
      </c>
      <c r="B41136" s="1">
        <v>44398.780932038833</v>
      </c>
      <c r="C41136">
        <v>178429</v>
      </c>
      <c r="D41136">
        <v>379466</v>
      </c>
    </row>
    <row r="41137" spans="1:4" x14ac:dyDescent="0.25">
      <c r="A41137">
        <v>300904</v>
      </c>
      <c r="B41137" s="1">
        <v>44398.780122977347</v>
      </c>
      <c r="C41137">
        <v>332803</v>
      </c>
      <c r="D41137">
        <v>351192</v>
      </c>
    </row>
    <row r="41138" spans="1:4" x14ac:dyDescent="0.25">
      <c r="A41138">
        <v>300903</v>
      </c>
      <c r="B41138" s="1">
        <v>44398.77931391586</v>
      </c>
      <c r="C41138">
        <v>158110</v>
      </c>
      <c r="D41138">
        <v>242428</v>
      </c>
    </row>
    <row r="41139" spans="1:4" x14ac:dyDescent="0.25">
      <c r="A41139">
        <v>300893</v>
      </c>
      <c r="B41139" s="1">
        <v>44398.778504854366</v>
      </c>
      <c r="C41139">
        <v>112687</v>
      </c>
      <c r="D41139">
        <v>191893</v>
      </c>
    </row>
    <row r="41140" spans="1:4" x14ac:dyDescent="0.25">
      <c r="A41140">
        <v>300898</v>
      </c>
      <c r="B41140" s="1">
        <v>44398.778504854366</v>
      </c>
      <c r="C41140">
        <v>127398</v>
      </c>
      <c r="D41140">
        <v>470762</v>
      </c>
    </row>
    <row r="41141" spans="1:4" x14ac:dyDescent="0.25">
      <c r="A41141">
        <v>300892</v>
      </c>
      <c r="B41141" s="1">
        <v>44398.778100323623</v>
      </c>
      <c r="C41141">
        <v>220688</v>
      </c>
      <c r="D41141">
        <v>154256</v>
      </c>
    </row>
    <row r="41142" spans="1:4" x14ac:dyDescent="0.25">
      <c r="A41142">
        <v>300877</v>
      </c>
      <c r="B41142" s="1">
        <v>44398.77769579288</v>
      </c>
      <c r="C41142">
        <v>101677</v>
      </c>
      <c r="D41142">
        <v>86587</v>
      </c>
    </row>
    <row r="41143" spans="1:4" x14ac:dyDescent="0.25">
      <c r="A41143">
        <v>300882</v>
      </c>
      <c r="B41143" s="1">
        <v>44398.77769579288</v>
      </c>
      <c r="C41143">
        <v>111758</v>
      </c>
      <c r="D41143">
        <v>10148</v>
      </c>
    </row>
    <row r="41144" spans="1:4" x14ac:dyDescent="0.25">
      <c r="A41144">
        <v>300887</v>
      </c>
      <c r="B41144" s="1">
        <v>44398.77769579288</v>
      </c>
      <c r="C41144">
        <v>322311</v>
      </c>
      <c r="D41144">
        <v>97294</v>
      </c>
    </row>
    <row r="41145" spans="1:4" x14ac:dyDescent="0.25">
      <c r="A41145">
        <v>300866</v>
      </c>
      <c r="B41145" s="1">
        <v>44398.777291262137</v>
      </c>
      <c r="C41145">
        <v>207997</v>
      </c>
      <c r="D41145">
        <v>95024</v>
      </c>
    </row>
    <row r="41146" spans="1:4" x14ac:dyDescent="0.25">
      <c r="A41146">
        <v>300870</v>
      </c>
      <c r="B41146" s="1">
        <v>44398.777291262137</v>
      </c>
      <c r="C41146">
        <v>228352</v>
      </c>
      <c r="D41146">
        <v>4249</v>
      </c>
    </row>
    <row r="41147" spans="1:4" x14ac:dyDescent="0.25">
      <c r="A41147">
        <v>300875</v>
      </c>
      <c r="B41147" s="1">
        <v>44398.777291262137</v>
      </c>
      <c r="C41147">
        <v>281920</v>
      </c>
      <c r="D41147">
        <v>21760</v>
      </c>
    </row>
    <row r="41148" spans="1:4" x14ac:dyDescent="0.25">
      <c r="A41148">
        <v>300860</v>
      </c>
      <c r="B41148" s="1">
        <v>44398.776886731393</v>
      </c>
      <c r="C41148">
        <v>268445</v>
      </c>
      <c r="D41148">
        <v>437992</v>
      </c>
    </row>
    <row r="41149" spans="1:4" x14ac:dyDescent="0.25">
      <c r="A41149">
        <v>300862</v>
      </c>
      <c r="B41149" s="1">
        <v>44398.776886731393</v>
      </c>
      <c r="C41149">
        <v>290507</v>
      </c>
      <c r="D41149">
        <v>60239</v>
      </c>
    </row>
    <row r="41150" spans="1:4" x14ac:dyDescent="0.25">
      <c r="A41150">
        <v>300853</v>
      </c>
      <c r="B41150" s="1">
        <v>44398.77648220065</v>
      </c>
      <c r="C41150">
        <v>172409</v>
      </c>
      <c r="D41150">
        <v>48930</v>
      </c>
    </row>
    <row r="41151" spans="1:4" x14ac:dyDescent="0.25">
      <c r="A41151">
        <v>300856</v>
      </c>
      <c r="B41151" s="1">
        <v>44398.77648220065</v>
      </c>
      <c r="C41151">
        <v>315930</v>
      </c>
      <c r="D41151">
        <v>158978</v>
      </c>
    </row>
    <row r="41152" spans="1:4" x14ac:dyDescent="0.25">
      <c r="A41152">
        <v>300849</v>
      </c>
      <c r="B41152" s="1">
        <v>44398.7760776699</v>
      </c>
      <c r="C41152">
        <v>145671</v>
      </c>
      <c r="D41152">
        <v>172251</v>
      </c>
    </row>
    <row r="41153" spans="1:4" x14ac:dyDescent="0.25">
      <c r="A41153">
        <v>300847</v>
      </c>
      <c r="B41153" s="1">
        <v>44398.77486407767</v>
      </c>
      <c r="C41153">
        <v>241117</v>
      </c>
      <c r="D41153">
        <v>291066</v>
      </c>
    </row>
    <row r="41154" spans="1:4" x14ac:dyDescent="0.25">
      <c r="A41154">
        <v>300845</v>
      </c>
      <c r="B41154" s="1">
        <v>44398.774459546927</v>
      </c>
      <c r="C41154">
        <v>185266</v>
      </c>
      <c r="D41154">
        <v>158978</v>
      </c>
    </row>
    <row r="41155" spans="1:4" x14ac:dyDescent="0.25">
      <c r="A41155">
        <v>300844</v>
      </c>
      <c r="B41155" s="1">
        <v>44398.774055016183</v>
      </c>
      <c r="C41155">
        <v>275159</v>
      </c>
      <c r="D41155">
        <v>472330</v>
      </c>
    </row>
    <row r="41156" spans="1:4" x14ac:dyDescent="0.25">
      <c r="A41156">
        <v>300843</v>
      </c>
      <c r="B41156" s="1">
        <v>44398.772841423946</v>
      </c>
      <c r="C41156">
        <v>64647</v>
      </c>
      <c r="D41156">
        <v>70091</v>
      </c>
    </row>
    <row r="41157" spans="1:4" x14ac:dyDescent="0.25">
      <c r="A41157">
        <v>300841</v>
      </c>
      <c r="B41157" s="1">
        <v>44398.772436893203</v>
      </c>
      <c r="C41157">
        <v>53879</v>
      </c>
      <c r="D41157">
        <v>351192</v>
      </c>
    </row>
    <row r="41158" spans="1:4" x14ac:dyDescent="0.25">
      <c r="A41158">
        <v>300839</v>
      </c>
      <c r="B41158" s="1">
        <v>44398.771333333338</v>
      </c>
      <c r="C41158">
        <v>260169</v>
      </c>
      <c r="D41158">
        <v>86587</v>
      </c>
    </row>
    <row r="41159" spans="1:4" x14ac:dyDescent="0.25">
      <c r="A41159">
        <v>300835</v>
      </c>
      <c r="B41159" s="1">
        <v>44398.771223300966</v>
      </c>
      <c r="C41159">
        <v>45534</v>
      </c>
      <c r="D41159">
        <v>316935</v>
      </c>
    </row>
    <row r="41160" spans="1:4" x14ac:dyDescent="0.25">
      <c r="A41160">
        <v>300830</v>
      </c>
      <c r="B41160" s="1">
        <v>44398.77081877023</v>
      </c>
      <c r="C41160">
        <v>201753</v>
      </c>
      <c r="D41160">
        <v>308796</v>
      </c>
    </row>
    <row r="41161" spans="1:4" x14ac:dyDescent="0.25">
      <c r="A41161">
        <v>300827</v>
      </c>
      <c r="B41161" s="1">
        <v>44398.769333333337</v>
      </c>
      <c r="C41161">
        <v>73459</v>
      </c>
      <c r="D41161">
        <v>304128</v>
      </c>
    </row>
    <row r="41162" spans="1:4" x14ac:dyDescent="0.25">
      <c r="A41162">
        <v>300825</v>
      </c>
      <c r="B41162" s="1">
        <v>44398.76920064725</v>
      </c>
      <c r="C41162">
        <v>111454</v>
      </c>
      <c r="D41162">
        <v>470762</v>
      </c>
    </row>
    <row r="41163" spans="1:4" x14ac:dyDescent="0.25">
      <c r="A41163">
        <v>300820</v>
      </c>
      <c r="B41163" s="1">
        <v>44398.767987055013</v>
      </c>
      <c r="C41163">
        <v>125588</v>
      </c>
      <c r="D41163">
        <v>118549</v>
      </c>
    </row>
    <row r="41164" spans="1:4" x14ac:dyDescent="0.25">
      <c r="A41164">
        <v>300822</v>
      </c>
      <c r="B41164" s="1">
        <v>44398.767987055013</v>
      </c>
      <c r="C41164">
        <v>340543</v>
      </c>
      <c r="D41164">
        <v>160701</v>
      </c>
    </row>
    <row r="41165" spans="1:4" x14ac:dyDescent="0.25">
      <c r="A41165">
        <v>300809</v>
      </c>
      <c r="B41165" s="1">
        <v>44398.767582524277</v>
      </c>
      <c r="C41165">
        <v>60019</v>
      </c>
      <c r="D41165">
        <v>183446</v>
      </c>
    </row>
    <row r="41166" spans="1:4" x14ac:dyDescent="0.25">
      <c r="A41166">
        <v>300814</v>
      </c>
      <c r="B41166" s="1">
        <v>44398.767582524277</v>
      </c>
      <c r="C41166">
        <v>86208</v>
      </c>
      <c r="D41166">
        <v>54917</v>
      </c>
    </row>
    <row r="41167" spans="1:4" x14ac:dyDescent="0.25">
      <c r="A41167">
        <v>300819</v>
      </c>
      <c r="B41167" s="1">
        <v>44398.767582524277</v>
      </c>
      <c r="C41167">
        <v>237047</v>
      </c>
      <c r="D41167">
        <v>118549</v>
      </c>
    </row>
    <row r="41168" spans="1:4" x14ac:dyDescent="0.25">
      <c r="A41168">
        <v>300804</v>
      </c>
      <c r="B41168" s="1">
        <v>44398.767177993526</v>
      </c>
      <c r="C41168">
        <v>57375</v>
      </c>
      <c r="D41168">
        <v>473323</v>
      </c>
    </row>
    <row r="41169" spans="1:4" x14ac:dyDescent="0.25">
      <c r="A41169">
        <v>300803</v>
      </c>
      <c r="B41169" s="1">
        <v>44398.765155339803</v>
      </c>
      <c r="C41169">
        <v>87193</v>
      </c>
      <c r="D41169">
        <v>317550</v>
      </c>
    </row>
    <row r="41170" spans="1:4" x14ac:dyDescent="0.25">
      <c r="A41170">
        <v>300800</v>
      </c>
      <c r="B41170" s="1">
        <v>44398.762728155343</v>
      </c>
      <c r="C41170">
        <v>86327</v>
      </c>
      <c r="D41170">
        <v>1536</v>
      </c>
    </row>
    <row r="41171" spans="1:4" x14ac:dyDescent="0.25">
      <c r="A41171">
        <v>300802</v>
      </c>
      <c r="B41171" s="1">
        <v>44398.762728155343</v>
      </c>
      <c r="C41171">
        <v>139253</v>
      </c>
      <c r="D41171">
        <v>455878</v>
      </c>
    </row>
    <row r="41172" spans="1:4" x14ac:dyDescent="0.25">
      <c r="A41172">
        <v>300798</v>
      </c>
      <c r="B41172" s="1">
        <v>44398.762323624593</v>
      </c>
      <c r="C41172">
        <v>309905</v>
      </c>
      <c r="D41172">
        <v>234810</v>
      </c>
    </row>
    <row r="41173" spans="1:4" x14ac:dyDescent="0.25">
      <c r="A41173">
        <v>300797</v>
      </c>
      <c r="B41173" s="1">
        <v>44398.761110032363</v>
      </c>
      <c r="C41173">
        <v>311857</v>
      </c>
      <c r="D41173">
        <v>304722</v>
      </c>
    </row>
    <row r="41174" spans="1:4" x14ac:dyDescent="0.25">
      <c r="A41174">
        <v>300792</v>
      </c>
      <c r="B41174" s="1">
        <v>44398.759896440126</v>
      </c>
      <c r="C41174">
        <v>250263</v>
      </c>
      <c r="D41174">
        <v>154228</v>
      </c>
    </row>
    <row r="41175" spans="1:4" x14ac:dyDescent="0.25">
      <c r="A41175">
        <v>300794</v>
      </c>
      <c r="B41175" s="1">
        <v>44398.759896440126</v>
      </c>
      <c r="C41175">
        <v>283571</v>
      </c>
      <c r="D41175">
        <v>472712</v>
      </c>
    </row>
    <row r="41176" spans="1:4" x14ac:dyDescent="0.25">
      <c r="A41176">
        <v>300791</v>
      </c>
      <c r="B41176" s="1">
        <v>44398.75949190939</v>
      </c>
      <c r="C41176">
        <v>143057</v>
      </c>
      <c r="D41176">
        <v>242428</v>
      </c>
    </row>
    <row r="41177" spans="1:4" x14ac:dyDescent="0.25">
      <c r="A41177">
        <v>300789</v>
      </c>
      <c r="B41177" s="1">
        <v>44398.759087378647</v>
      </c>
      <c r="C41177">
        <v>307665</v>
      </c>
      <c r="D41177">
        <v>96200</v>
      </c>
    </row>
    <row r="41178" spans="1:4" x14ac:dyDescent="0.25">
      <c r="A41178">
        <v>300786</v>
      </c>
      <c r="B41178" s="1">
        <v>44398.758682847896</v>
      </c>
      <c r="C41178">
        <v>106242</v>
      </c>
      <c r="D41178">
        <v>187920</v>
      </c>
    </row>
    <row r="41179" spans="1:4" x14ac:dyDescent="0.25">
      <c r="A41179">
        <v>300782</v>
      </c>
      <c r="B41179" s="1">
        <v>44398.758278317153</v>
      </c>
      <c r="C41179">
        <v>242276</v>
      </c>
      <c r="D41179">
        <v>285365</v>
      </c>
    </row>
    <row r="41180" spans="1:4" x14ac:dyDescent="0.25">
      <c r="A41180">
        <v>300781</v>
      </c>
      <c r="B41180" s="1">
        <v>44398.758000000002</v>
      </c>
      <c r="C41180">
        <v>233585</v>
      </c>
      <c r="D41180">
        <v>470762</v>
      </c>
    </row>
    <row r="41181" spans="1:4" x14ac:dyDescent="0.25">
      <c r="A41181">
        <v>300777</v>
      </c>
      <c r="B41181" s="1">
        <v>44398.75787378641</v>
      </c>
      <c r="C41181">
        <v>255400</v>
      </c>
      <c r="D41181">
        <v>230507</v>
      </c>
    </row>
    <row r="41182" spans="1:4" x14ac:dyDescent="0.25">
      <c r="A41182">
        <v>300778</v>
      </c>
      <c r="B41182" s="1">
        <v>44398.75787378641</v>
      </c>
      <c r="C41182">
        <v>309614</v>
      </c>
      <c r="D41182">
        <v>153893</v>
      </c>
    </row>
    <row r="41183" spans="1:4" x14ac:dyDescent="0.25">
      <c r="A41183">
        <v>300776</v>
      </c>
      <c r="B41183" s="1">
        <v>44398.757333333335</v>
      </c>
      <c r="C41183">
        <v>198120</v>
      </c>
      <c r="D41183">
        <v>430211</v>
      </c>
    </row>
    <row r="41184" spans="1:4" x14ac:dyDescent="0.25">
      <c r="A41184">
        <v>300769</v>
      </c>
      <c r="B41184" s="1">
        <v>44398.756660194173</v>
      </c>
      <c r="C41184">
        <v>32255</v>
      </c>
      <c r="D41184">
        <v>372189</v>
      </c>
    </row>
    <row r="41185" spans="1:4" x14ac:dyDescent="0.25">
      <c r="A41185">
        <v>300773</v>
      </c>
      <c r="B41185" s="1">
        <v>44398.756660194173</v>
      </c>
      <c r="C41185">
        <v>116736</v>
      </c>
      <c r="D41185">
        <v>347008</v>
      </c>
    </row>
    <row r="41186" spans="1:4" x14ac:dyDescent="0.25">
      <c r="A41186">
        <v>300766</v>
      </c>
      <c r="B41186" s="1">
        <v>44398.756255663429</v>
      </c>
      <c r="C41186">
        <v>339080</v>
      </c>
      <c r="D41186">
        <v>81226</v>
      </c>
    </row>
    <row r="41187" spans="1:4" x14ac:dyDescent="0.25">
      <c r="A41187">
        <v>300765</v>
      </c>
      <c r="B41187" s="1">
        <v>44398.755851132686</v>
      </c>
      <c r="C41187">
        <v>59557</v>
      </c>
      <c r="D41187">
        <v>344298</v>
      </c>
    </row>
    <row r="41188" spans="1:4" x14ac:dyDescent="0.25">
      <c r="A41188">
        <v>300759</v>
      </c>
      <c r="B41188" s="1">
        <v>44398.755042071192</v>
      </c>
      <c r="C41188">
        <v>24410</v>
      </c>
      <c r="D41188">
        <v>468237</v>
      </c>
    </row>
    <row r="41189" spans="1:4" x14ac:dyDescent="0.25">
      <c r="A41189">
        <v>300764</v>
      </c>
      <c r="B41189" s="1">
        <v>44398.755042071192</v>
      </c>
      <c r="C41189">
        <v>124653</v>
      </c>
      <c r="D41189">
        <v>401945</v>
      </c>
    </row>
    <row r="41190" spans="1:4" x14ac:dyDescent="0.25">
      <c r="A41190">
        <v>300755</v>
      </c>
      <c r="B41190" s="1">
        <v>44398.754233009706</v>
      </c>
      <c r="C41190">
        <v>32484</v>
      </c>
      <c r="D41190">
        <v>12149</v>
      </c>
    </row>
    <row r="41191" spans="1:4" x14ac:dyDescent="0.25">
      <c r="A41191">
        <v>300752</v>
      </c>
      <c r="B41191" s="1">
        <v>44398.753828478963</v>
      </c>
      <c r="C41191">
        <v>273941</v>
      </c>
      <c r="D41191">
        <v>5151</v>
      </c>
    </row>
    <row r="41192" spans="1:4" x14ac:dyDescent="0.25">
      <c r="A41192">
        <v>300741</v>
      </c>
      <c r="B41192" s="1">
        <v>44398.753019417476</v>
      </c>
      <c r="C41192">
        <v>36275</v>
      </c>
      <c r="D41192">
        <v>12149</v>
      </c>
    </row>
    <row r="41193" spans="1:4" x14ac:dyDescent="0.25">
      <c r="A41193">
        <v>300745</v>
      </c>
      <c r="B41193" s="1">
        <v>44398.753019417476</v>
      </c>
      <c r="C41193">
        <v>138234</v>
      </c>
      <c r="D41193">
        <v>118549</v>
      </c>
    </row>
    <row r="41194" spans="1:4" x14ac:dyDescent="0.25">
      <c r="A41194">
        <v>300748</v>
      </c>
      <c r="B41194" s="1">
        <v>44398.753019417476</v>
      </c>
      <c r="C41194">
        <v>161658</v>
      </c>
      <c r="D41194">
        <v>118549</v>
      </c>
    </row>
    <row r="41195" spans="1:4" x14ac:dyDescent="0.25">
      <c r="A41195">
        <v>300737</v>
      </c>
      <c r="B41195" s="1">
        <v>44398.752614886725</v>
      </c>
      <c r="C41195">
        <v>12102</v>
      </c>
      <c r="D41195">
        <v>214224</v>
      </c>
    </row>
    <row r="41196" spans="1:4" x14ac:dyDescent="0.25">
      <c r="A41196">
        <v>300732</v>
      </c>
      <c r="B41196" s="1">
        <v>44398.751805825239</v>
      </c>
      <c r="C41196">
        <v>340168</v>
      </c>
      <c r="D41196">
        <v>411922</v>
      </c>
    </row>
    <row r="41197" spans="1:4" x14ac:dyDescent="0.25">
      <c r="A41197">
        <v>300723</v>
      </c>
      <c r="B41197" s="1">
        <v>44398.751401294503</v>
      </c>
      <c r="C41197">
        <v>233375</v>
      </c>
      <c r="D41197">
        <v>230507</v>
      </c>
    </row>
    <row r="41198" spans="1:4" x14ac:dyDescent="0.25">
      <c r="A41198">
        <v>300727</v>
      </c>
      <c r="B41198" s="1">
        <v>44398.751401294503</v>
      </c>
      <c r="C41198">
        <v>257267</v>
      </c>
      <c r="D41198">
        <v>37644</v>
      </c>
    </row>
    <row r="41199" spans="1:4" x14ac:dyDescent="0.25">
      <c r="A41199">
        <v>300720</v>
      </c>
      <c r="B41199" s="1">
        <v>44398.750333333337</v>
      </c>
      <c r="C41199">
        <v>177422</v>
      </c>
      <c r="D41199">
        <v>86587</v>
      </c>
    </row>
    <row r="41200" spans="1:4" x14ac:dyDescent="0.25">
      <c r="A41200">
        <v>300716</v>
      </c>
      <c r="B41200" s="1">
        <v>44398.749783171523</v>
      </c>
      <c r="C41200">
        <v>202819</v>
      </c>
      <c r="D41200">
        <v>431288</v>
      </c>
    </row>
    <row r="41201" spans="1:4" x14ac:dyDescent="0.25">
      <c r="A41201">
        <v>300710</v>
      </c>
      <c r="B41201" s="1">
        <v>44398.74816504855</v>
      </c>
      <c r="C41201">
        <v>25012</v>
      </c>
      <c r="D41201">
        <v>396860</v>
      </c>
    </row>
    <row r="41202" spans="1:4" x14ac:dyDescent="0.25">
      <c r="A41202">
        <v>300715</v>
      </c>
      <c r="B41202" s="1">
        <v>44398.74816504855</v>
      </c>
      <c r="C41202">
        <v>245015</v>
      </c>
      <c r="D41202">
        <v>329362</v>
      </c>
    </row>
    <row r="41203" spans="1:4" x14ac:dyDescent="0.25">
      <c r="A41203">
        <v>300708</v>
      </c>
      <c r="B41203" s="1">
        <v>44398.748</v>
      </c>
      <c r="C41203">
        <v>322649</v>
      </c>
      <c r="D41203">
        <v>82901</v>
      </c>
    </row>
    <row r="41204" spans="1:4" x14ac:dyDescent="0.25">
      <c r="A41204">
        <v>300706</v>
      </c>
      <c r="B41204" s="1">
        <v>44398.747760517799</v>
      </c>
      <c r="C41204">
        <v>81552</v>
      </c>
      <c r="D41204">
        <v>88863</v>
      </c>
    </row>
    <row r="41205" spans="1:4" x14ac:dyDescent="0.25">
      <c r="A41205">
        <v>300704</v>
      </c>
      <c r="B41205" s="1">
        <v>44398.746951456305</v>
      </c>
      <c r="C41205">
        <v>267054</v>
      </c>
      <c r="D41205">
        <v>155428</v>
      </c>
    </row>
    <row r="41206" spans="1:4" x14ac:dyDescent="0.25">
      <c r="A41206">
        <v>300701</v>
      </c>
      <c r="B41206" s="1">
        <v>44398.746546925569</v>
      </c>
      <c r="C41206">
        <v>8186</v>
      </c>
      <c r="D41206">
        <v>261469</v>
      </c>
    </row>
    <row r="41207" spans="1:4" x14ac:dyDescent="0.25">
      <c r="A41207">
        <v>300693</v>
      </c>
      <c r="B41207" s="1">
        <v>44398.746142394819</v>
      </c>
      <c r="C41207">
        <v>17605</v>
      </c>
      <c r="D41207">
        <v>75550</v>
      </c>
    </row>
    <row r="41208" spans="1:4" x14ac:dyDescent="0.25">
      <c r="A41208">
        <v>300698</v>
      </c>
      <c r="B41208" s="1">
        <v>44398.746142394819</v>
      </c>
      <c r="C41208">
        <v>100259</v>
      </c>
      <c r="D41208">
        <v>411922</v>
      </c>
    </row>
    <row r="41209" spans="1:4" x14ac:dyDescent="0.25">
      <c r="A41209">
        <v>300689</v>
      </c>
      <c r="B41209" s="1">
        <v>44398.745999999999</v>
      </c>
      <c r="C41209">
        <v>30546</v>
      </c>
      <c r="D41209">
        <v>158978</v>
      </c>
    </row>
    <row r="41210" spans="1:4" x14ac:dyDescent="0.25">
      <c r="A41210">
        <v>300685</v>
      </c>
      <c r="B41210" s="1">
        <v>44398.744524271846</v>
      </c>
      <c r="C41210">
        <v>34466</v>
      </c>
      <c r="D41210">
        <v>68023</v>
      </c>
    </row>
    <row r="41211" spans="1:4" x14ac:dyDescent="0.25">
      <c r="A41211">
        <v>300679</v>
      </c>
      <c r="B41211" s="1">
        <v>44398.744119741103</v>
      </c>
      <c r="C41211">
        <v>34363</v>
      </c>
      <c r="D41211">
        <v>180017</v>
      </c>
    </row>
    <row r="41212" spans="1:4" x14ac:dyDescent="0.25">
      <c r="A41212">
        <v>300680</v>
      </c>
      <c r="B41212" s="1">
        <v>44398.744119741103</v>
      </c>
      <c r="C41212">
        <v>96389</v>
      </c>
      <c r="D41212">
        <v>17522</v>
      </c>
    </row>
    <row r="41213" spans="1:4" x14ac:dyDescent="0.25">
      <c r="A41213">
        <v>300681</v>
      </c>
      <c r="B41213" s="1">
        <v>44398.744119741103</v>
      </c>
      <c r="C41213">
        <v>109920</v>
      </c>
      <c r="D41213">
        <v>274147</v>
      </c>
    </row>
    <row r="41214" spans="1:4" x14ac:dyDescent="0.25">
      <c r="A41214">
        <v>300677</v>
      </c>
      <c r="B41214" s="1">
        <v>44398.743310679616</v>
      </c>
      <c r="C41214">
        <v>39279</v>
      </c>
      <c r="D41214">
        <v>351192</v>
      </c>
    </row>
    <row r="41215" spans="1:4" x14ac:dyDescent="0.25">
      <c r="A41215">
        <v>300672</v>
      </c>
      <c r="B41215" s="1">
        <v>44398.742501618122</v>
      </c>
      <c r="C41215">
        <v>195832</v>
      </c>
      <c r="D41215">
        <v>168327</v>
      </c>
    </row>
    <row r="41216" spans="1:4" x14ac:dyDescent="0.25">
      <c r="A41216">
        <v>300667</v>
      </c>
      <c r="B41216" s="1">
        <v>44398.742097087379</v>
      </c>
      <c r="C41216">
        <v>244373</v>
      </c>
      <c r="D41216">
        <v>68870</v>
      </c>
    </row>
    <row r="41217" spans="1:4" x14ac:dyDescent="0.25">
      <c r="A41217">
        <v>300662</v>
      </c>
      <c r="B41217" s="1">
        <v>44398.741692556629</v>
      </c>
      <c r="C41217">
        <v>332927</v>
      </c>
      <c r="D41217">
        <v>230507</v>
      </c>
    </row>
    <row r="41218" spans="1:4" x14ac:dyDescent="0.25">
      <c r="A41218">
        <v>300650</v>
      </c>
      <c r="B41218" s="1">
        <v>44398.741288025893</v>
      </c>
      <c r="C41218">
        <v>69885</v>
      </c>
      <c r="D41218">
        <v>330333</v>
      </c>
    </row>
    <row r="41219" spans="1:4" x14ac:dyDescent="0.25">
      <c r="A41219">
        <v>300654</v>
      </c>
      <c r="B41219" s="1">
        <v>44398.741288025893</v>
      </c>
      <c r="C41219">
        <v>210548</v>
      </c>
      <c r="D41219">
        <v>405774</v>
      </c>
    </row>
    <row r="41220" spans="1:4" x14ac:dyDescent="0.25">
      <c r="A41220">
        <v>300658</v>
      </c>
      <c r="B41220" s="1">
        <v>44398.741288025893</v>
      </c>
      <c r="C41220">
        <v>217579</v>
      </c>
      <c r="D41220">
        <v>472712</v>
      </c>
    </row>
    <row r="41221" spans="1:4" x14ac:dyDescent="0.25">
      <c r="A41221">
        <v>300643</v>
      </c>
      <c r="B41221" s="1">
        <v>44398.740074433663</v>
      </c>
      <c r="C41221">
        <v>22520</v>
      </c>
      <c r="D41221">
        <v>397390</v>
      </c>
    </row>
    <row r="41222" spans="1:4" x14ac:dyDescent="0.25">
      <c r="A41222">
        <v>300648</v>
      </c>
      <c r="B41222" s="1">
        <v>44398.740074433663</v>
      </c>
      <c r="C41222">
        <v>260457</v>
      </c>
      <c r="D41222">
        <v>62068</v>
      </c>
    </row>
    <row r="41223" spans="1:4" x14ac:dyDescent="0.25">
      <c r="A41223">
        <v>300638</v>
      </c>
      <c r="B41223" s="1">
        <v>44398.739333333338</v>
      </c>
      <c r="C41223">
        <v>142698</v>
      </c>
      <c r="D41223">
        <v>239248</v>
      </c>
    </row>
    <row r="41224" spans="1:4" x14ac:dyDescent="0.25">
      <c r="A41224">
        <v>300633</v>
      </c>
      <c r="B41224" s="1">
        <v>44398.738860841419</v>
      </c>
      <c r="C41224">
        <v>79141</v>
      </c>
      <c r="D41224">
        <v>470762</v>
      </c>
    </row>
    <row r="41225" spans="1:4" x14ac:dyDescent="0.25">
      <c r="A41225">
        <v>300629</v>
      </c>
      <c r="B41225" s="1">
        <v>44398.738333333335</v>
      </c>
      <c r="C41225">
        <v>99441</v>
      </c>
      <c r="D41225">
        <v>327968</v>
      </c>
    </row>
    <row r="41226" spans="1:4" x14ac:dyDescent="0.25">
      <c r="A41226">
        <v>300623</v>
      </c>
      <c r="B41226" s="1">
        <v>44398.736433656959</v>
      </c>
      <c r="C41226">
        <v>115131</v>
      </c>
      <c r="D41226">
        <v>405774</v>
      </c>
    </row>
    <row r="41227" spans="1:4" x14ac:dyDescent="0.25">
      <c r="A41227">
        <v>300625</v>
      </c>
      <c r="B41227" s="1">
        <v>44398.736433656959</v>
      </c>
      <c r="C41227">
        <v>138165</v>
      </c>
      <c r="D41227">
        <v>250679</v>
      </c>
    </row>
    <row r="41228" spans="1:4" x14ac:dyDescent="0.25">
      <c r="A41228">
        <v>300619</v>
      </c>
      <c r="B41228" s="1">
        <v>44398.735624595465</v>
      </c>
      <c r="C41228">
        <v>186856</v>
      </c>
      <c r="D41228">
        <v>411922</v>
      </c>
    </row>
    <row r="41229" spans="1:4" x14ac:dyDescent="0.25">
      <c r="A41229">
        <v>300616</v>
      </c>
      <c r="B41229" s="1">
        <v>44398.734666666664</v>
      </c>
      <c r="C41229">
        <v>253090</v>
      </c>
      <c r="D41229">
        <v>180863</v>
      </c>
    </row>
    <row r="41230" spans="1:4" x14ac:dyDescent="0.25">
      <c r="A41230">
        <v>300610</v>
      </c>
      <c r="B41230" s="1">
        <v>44398.734411003235</v>
      </c>
      <c r="C41230">
        <v>16367</v>
      </c>
      <c r="D41230">
        <v>38593</v>
      </c>
    </row>
    <row r="41231" spans="1:4" x14ac:dyDescent="0.25">
      <c r="A41231">
        <v>300611</v>
      </c>
      <c r="B41231" s="1">
        <v>44398.734411003235</v>
      </c>
      <c r="C41231">
        <v>299695</v>
      </c>
      <c r="D41231">
        <v>421608</v>
      </c>
    </row>
    <row r="41232" spans="1:4" x14ac:dyDescent="0.25">
      <c r="A41232">
        <v>300614</v>
      </c>
      <c r="B41232" s="1">
        <v>44398.734411003235</v>
      </c>
      <c r="C41232">
        <v>349218</v>
      </c>
      <c r="D41232">
        <v>204394</v>
      </c>
    </row>
    <row r="41233" spans="1:4" x14ac:dyDescent="0.25">
      <c r="A41233">
        <v>300605</v>
      </c>
      <c r="B41233" s="1">
        <v>44398.733601941749</v>
      </c>
      <c r="C41233">
        <v>49479</v>
      </c>
      <c r="D41233">
        <v>325852</v>
      </c>
    </row>
    <row r="41234" spans="1:4" x14ac:dyDescent="0.25">
      <c r="A41234">
        <v>300609</v>
      </c>
      <c r="B41234" s="1">
        <v>44398.733601941749</v>
      </c>
      <c r="C41234">
        <v>160367</v>
      </c>
      <c r="D41234">
        <v>351192</v>
      </c>
    </row>
    <row r="41235" spans="1:4" x14ac:dyDescent="0.25">
      <c r="A41235">
        <v>300600</v>
      </c>
      <c r="B41235" s="1">
        <v>44398.733197411006</v>
      </c>
      <c r="C41235">
        <v>22796</v>
      </c>
      <c r="D41235">
        <v>347393</v>
      </c>
    </row>
    <row r="41236" spans="1:4" x14ac:dyDescent="0.25">
      <c r="A41236">
        <v>300604</v>
      </c>
      <c r="B41236" s="1">
        <v>44398.733197411006</v>
      </c>
      <c r="C41236">
        <v>221166</v>
      </c>
      <c r="D41236">
        <v>214224</v>
      </c>
    </row>
    <row r="41237" spans="1:4" x14ac:dyDescent="0.25">
      <c r="A41237">
        <v>300599</v>
      </c>
      <c r="B41237" s="1">
        <v>44398.732792880262</v>
      </c>
      <c r="C41237">
        <v>335856</v>
      </c>
      <c r="D41237">
        <v>38735</v>
      </c>
    </row>
    <row r="41238" spans="1:4" x14ac:dyDescent="0.25">
      <c r="A41238">
        <v>300592</v>
      </c>
      <c r="B41238" s="1">
        <v>44398.732388349512</v>
      </c>
      <c r="C41238">
        <v>119296</v>
      </c>
      <c r="D41238">
        <v>478377</v>
      </c>
    </row>
    <row r="41239" spans="1:4" x14ac:dyDescent="0.25">
      <c r="A41239">
        <v>300596</v>
      </c>
      <c r="B41239" s="1">
        <v>44398.732388349512</v>
      </c>
      <c r="C41239">
        <v>332897</v>
      </c>
      <c r="D41239">
        <v>214668</v>
      </c>
    </row>
    <row r="41240" spans="1:4" x14ac:dyDescent="0.25">
      <c r="A41240">
        <v>300584</v>
      </c>
      <c r="B41240" s="1">
        <v>44398.731174757282</v>
      </c>
      <c r="C41240">
        <v>267410</v>
      </c>
      <c r="D41240">
        <v>250679</v>
      </c>
    </row>
    <row r="41241" spans="1:4" x14ac:dyDescent="0.25">
      <c r="A41241">
        <v>300589</v>
      </c>
      <c r="B41241" s="1">
        <v>44398.731174757282</v>
      </c>
      <c r="C41241">
        <v>295729</v>
      </c>
      <c r="D41241">
        <v>250679</v>
      </c>
    </row>
    <row r="41242" spans="1:4" x14ac:dyDescent="0.25">
      <c r="A41242">
        <v>300578</v>
      </c>
      <c r="B41242" s="1">
        <v>44398.730770226532</v>
      </c>
      <c r="C41242">
        <v>111115</v>
      </c>
      <c r="D41242">
        <v>227775</v>
      </c>
    </row>
    <row r="41243" spans="1:4" x14ac:dyDescent="0.25">
      <c r="A41243">
        <v>300580</v>
      </c>
      <c r="B41243" s="1">
        <v>44398.730770226532</v>
      </c>
      <c r="C41243">
        <v>191681</v>
      </c>
      <c r="D41243">
        <v>183290</v>
      </c>
    </row>
    <row r="41244" spans="1:4" x14ac:dyDescent="0.25">
      <c r="A41244">
        <v>300572</v>
      </c>
      <c r="B41244" s="1">
        <v>44398.730365695796</v>
      </c>
      <c r="C41244">
        <v>4782</v>
      </c>
      <c r="D41244">
        <v>182841</v>
      </c>
    </row>
    <row r="41245" spans="1:4" x14ac:dyDescent="0.25">
      <c r="A41245">
        <v>300577</v>
      </c>
      <c r="B41245" s="1">
        <v>44398.730365695796</v>
      </c>
      <c r="C41245">
        <v>77359</v>
      </c>
      <c r="D41245">
        <v>411922</v>
      </c>
    </row>
    <row r="41246" spans="1:4" x14ac:dyDescent="0.25">
      <c r="A41246">
        <v>300568</v>
      </c>
      <c r="B41246" s="1">
        <v>44398.729556634302</v>
      </c>
      <c r="C41246">
        <v>18533</v>
      </c>
      <c r="D41246">
        <v>63309</v>
      </c>
    </row>
    <row r="41247" spans="1:4" x14ac:dyDescent="0.25">
      <c r="A41247">
        <v>300565</v>
      </c>
      <c r="B41247" s="1">
        <v>44398.728343042072</v>
      </c>
      <c r="C41247">
        <v>185313</v>
      </c>
      <c r="D41247">
        <v>76405</v>
      </c>
    </row>
    <row r="41248" spans="1:4" x14ac:dyDescent="0.25">
      <c r="A41248">
        <v>300566</v>
      </c>
      <c r="B41248" s="1">
        <v>44398.728343042072</v>
      </c>
      <c r="C41248">
        <v>340310</v>
      </c>
      <c r="D41248">
        <v>470762</v>
      </c>
    </row>
    <row r="41249" spans="1:4" x14ac:dyDescent="0.25">
      <c r="A41249">
        <v>300560</v>
      </c>
      <c r="B41249" s="1">
        <v>44398.727938511329</v>
      </c>
      <c r="C41249">
        <v>145434</v>
      </c>
      <c r="D41249">
        <v>113137</v>
      </c>
    </row>
    <row r="41250" spans="1:4" x14ac:dyDescent="0.25">
      <c r="A41250">
        <v>300561</v>
      </c>
      <c r="B41250" s="1">
        <v>44398.727938511329</v>
      </c>
      <c r="C41250">
        <v>265486</v>
      </c>
      <c r="D41250">
        <v>158978</v>
      </c>
    </row>
    <row r="41251" spans="1:4" x14ac:dyDescent="0.25">
      <c r="A41251">
        <v>300563</v>
      </c>
      <c r="B41251" s="1">
        <v>44398.727938511329</v>
      </c>
      <c r="C41251">
        <v>320167</v>
      </c>
      <c r="D41251">
        <v>380039</v>
      </c>
    </row>
    <row r="41252" spans="1:4" x14ac:dyDescent="0.25">
      <c r="A41252">
        <v>300557</v>
      </c>
      <c r="B41252" s="1">
        <v>44398.727533980578</v>
      </c>
      <c r="C41252">
        <v>210302</v>
      </c>
      <c r="D41252">
        <v>154256</v>
      </c>
    </row>
    <row r="41253" spans="1:4" x14ac:dyDescent="0.25">
      <c r="A41253">
        <v>300547</v>
      </c>
      <c r="B41253" s="1">
        <v>44398.727129449842</v>
      </c>
      <c r="C41253">
        <v>3470</v>
      </c>
      <c r="D41253">
        <v>28360</v>
      </c>
    </row>
    <row r="41254" spans="1:4" x14ac:dyDescent="0.25">
      <c r="A41254">
        <v>300550</v>
      </c>
      <c r="B41254" s="1">
        <v>44398.727129449842</v>
      </c>
      <c r="C41254">
        <v>42806</v>
      </c>
      <c r="D41254">
        <v>362672</v>
      </c>
    </row>
    <row r="41255" spans="1:4" x14ac:dyDescent="0.25">
      <c r="A41255">
        <v>300553</v>
      </c>
      <c r="B41255" s="1">
        <v>44398.727129449842</v>
      </c>
      <c r="C41255">
        <v>343682</v>
      </c>
      <c r="D41255">
        <v>69722</v>
      </c>
    </row>
    <row r="41256" spans="1:4" x14ac:dyDescent="0.25">
      <c r="A41256">
        <v>300554</v>
      </c>
      <c r="B41256" s="1">
        <v>44398.727129449842</v>
      </c>
      <c r="C41256">
        <v>345601</v>
      </c>
      <c r="D41256">
        <v>21760</v>
      </c>
    </row>
    <row r="41257" spans="1:4" x14ac:dyDescent="0.25">
      <c r="A41257">
        <v>300546</v>
      </c>
      <c r="B41257" s="1">
        <v>44398.726724919092</v>
      </c>
      <c r="C41257">
        <v>81277</v>
      </c>
      <c r="D41257">
        <v>240724</v>
      </c>
    </row>
    <row r="41258" spans="1:4" x14ac:dyDescent="0.25">
      <c r="A41258">
        <v>300542</v>
      </c>
      <c r="B41258" s="1">
        <v>44398.726320388349</v>
      </c>
      <c r="C41258">
        <v>310206</v>
      </c>
      <c r="D41258">
        <v>351192</v>
      </c>
    </row>
    <row r="41259" spans="1:4" x14ac:dyDescent="0.25">
      <c r="A41259">
        <v>300540</v>
      </c>
      <c r="B41259" s="1">
        <v>44398.726000000002</v>
      </c>
      <c r="C41259">
        <v>140138</v>
      </c>
      <c r="D41259">
        <v>312509</v>
      </c>
    </row>
    <row r="41260" spans="1:4" x14ac:dyDescent="0.25">
      <c r="A41260">
        <v>300536</v>
      </c>
      <c r="B41260" s="1">
        <v>44398.725511326862</v>
      </c>
      <c r="C41260">
        <v>261861</v>
      </c>
      <c r="D41260">
        <v>209122</v>
      </c>
    </row>
    <row r="41261" spans="1:4" x14ac:dyDescent="0.25">
      <c r="A41261">
        <v>300526</v>
      </c>
      <c r="B41261" s="1">
        <v>44398.725106796119</v>
      </c>
      <c r="C41261">
        <v>94949</v>
      </c>
      <c r="D41261">
        <v>230778</v>
      </c>
    </row>
    <row r="41262" spans="1:4" x14ac:dyDescent="0.25">
      <c r="A41262">
        <v>300527</v>
      </c>
      <c r="B41262" s="1">
        <v>44398.725106796119</v>
      </c>
      <c r="C41262">
        <v>106491</v>
      </c>
      <c r="D41262">
        <v>347393</v>
      </c>
    </row>
    <row r="41263" spans="1:4" x14ac:dyDescent="0.25">
      <c r="A41263">
        <v>300531</v>
      </c>
      <c r="B41263" s="1">
        <v>44398.725106796119</v>
      </c>
      <c r="C41263">
        <v>303518</v>
      </c>
      <c r="D41263">
        <v>62570</v>
      </c>
    </row>
    <row r="41264" spans="1:4" x14ac:dyDescent="0.25">
      <c r="A41264">
        <v>300521</v>
      </c>
      <c r="B41264" s="1">
        <v>44398.724999999999</v>
      </c>
      <c r="C41264">
        <v>161539</v>
      </c>
      <c r="D41264">
        <v>8411</v>
      </c>
    </row>
    <row r="41265" spans="1:4" x14ac:dyDescent="0.25">
      <c r="A41265">
        <v>300520</v>
      </c>
      <c r="B41265" s="1">
        <v>44398.724297734625</v>
      </c>
      <c r="C41265">
        <v>64890</v>
      </c>
      <c r="D41265">
        <v>74456</v>
      </c>
    </row>
    <row r="41266" spans="1:4" x14ac:dyDescent="0.25">
      <c r="A41266">
        <v>300519</v>
      </c>
      <c r="B41266" s="1">
        <v>44398.723893203889</v>
      </c>
      <c r="C41266">
        <v>150992</v>
      </c>
      <c r="D41266">
        <v>244574</v>
      </c>
    </row>
    <row r="41267" spans="1:4" x14ac:dyDescent="0.25">
      <c r="A41267">
        <v>300515</v>
      </c>
      <c r="B41267" s="1">
        <v>44398.723488673138</v>
      </c>
      <c r="C41267">
        <v>237547</v>
      </c>
      <c r="D41267">
        <v>323966</v>
      </c>
    </row>
    <row r="41268" spans="1:4" x14ac:dyDescent="0.25">
      <c r="A41268">
        <v>300506</v>
      </c>
      <c r="B41268" s="1">
        <v>44398.722679611645</v>
      </c>
      <c r="C41268">
        <v>20924</v>
      </c>
      <c r="D41268">
        <v>293021</v>
      </c>
    </row>
    <row r="41269" spans="1:4" x14ac:dyDescent="0.25">
      <c r="A41269">
        <v>300509</v>
      </c>
      <c r="B41269" s="1">
        <v>44398.722679611645</v>
      </c>
      <c r="C41269">
        <v>21172</v>
      </c>
      <c r="D41269">
        <v>262099</v>
      </c>
    </row>
    <row r="41270" spans="1:4" x14ac:dyDescent="0.25">
      <c r="A41270">
        <v>300513</v>
      </c>
      <c r="B41270" s="1">
        <v>44398.722679611645</v>
      </c>
      <c r="C41270">
        <v>166663</v>
      </c>
      <c r="D41270">
        <v>158978</v>
      </c>
    </row>
    <row r="41271" spans="1:4" x14ac:dyDescent="0.25">
      <c r="A41271">
        <v>300505</v>
      </c>
      <c r="B41271" s="1">
        <v>44398.722275080909</v>
      </c>
      <c r="C41271">
        <v>182711</v>
      </c>
      <c r="D41271">
        <v>286726</v>
      </c>
    </row>
    <row r="41272" spans="1:4" x14ac:dyDescent="0.25">
      <c r="A41272">
        <v>300504</v>
      </c>
      <c r="B41272" s="1">
        <v>44398.721870550158</v>
      </c>
      <c r="C41272">
        <v>56785</v>
      </c>
      <c r="D41272">
        <v>191893</v>
      </c>
    </row>
    <row r="41273" spans="1:4" x14ac:dyDescent="0.25">
      <c r="A41273">
        <v>300502</v>
      </c>
      <c r="B41273" s="1">
        <v>44398.720999999998</v>
      </c>
      <c r="C41273">
        <v>346021</v>
      </c>
      <c r="D41273">
        <v>250679</v>
      </c>
    </row>
    <row r="41274" spans="1:4" x14ac:dyDescent="0.25">
      <c r="A41274">
        <v>300497</v>
      </c>
      <c r="B41274" s="1">
        <v>44398.720252427185</v>
      </c>
      <c r="C41274">
        <v>276554</v>
      </c>
      <c r="D41274">
        <v>178044</v>
      </c>
    </row>
    <row r="41275" spans="1:4" x14ac:dyDescent="0.25">
      <c r="A41275">
        <v>300494</v>
      </c>
      <c r="B41275" s="1">
        <v>44398.720000000001</v>
      </c>
      <c r="C41275">
        <v>112283</v>
      </c>
      <c r="D41275">
        <v>207809</v>
      </c>
    </row>
    <row r="41276" spans="1:4" x14ac:dyDescent="0.25">
      <c r="A41276">
        <v>300490</v>
      </c>
      <c r="B41276" s="1">
        <v>44398.719847896442</v>
      </c>
      <c r="C41276">
        <v>11660</v>
      </c>
      <c r="D41276">
        <v>230507</v>
      </c>
    </row>
    <row r="41277" spans="1:4" x14ac:dyDescent="0.25">
      <c r="A41277">
        <v>300491</v>
      </c>
      <c r="B41277" s="1">
        <v>44398.719847896442</v>
      </c>
      <c r="C41277">
        <v>114311</v>
      </c>
      <c r="D41277">
        <v>305248</v>
      </c>
    </row>
    <row r="41278" spans="1:4" x14ac:dyDescent="0.25">
      <c r="A41278">
        <v>300480</v>
      </c>
      <c r="B41278" s="1">
        <v>44398.718634304205</v>
      </c>
      <c r="C41278">
        <v>69706</v>
      </c>
      <c r="D41278">
        <v>191893</v>
      </c>
    </row>
    <row r="41279" spans="1:4" x14ac:dyDescent="0.25">
      <c r="A41279">
        <v>300484</v>
      </c>
      <c r="B41279" s="1">
        <v>44398.718634304205</v>
      </c>
      <c r="C41279">
        <v>162548</v>
      </c>
      <c r="D41279">
        <v>377180</v>
      </c>
    </row>
    <row r="41280" spans="1:4" x14ac:dyDescent="0.25">
      <c r="A41280">
        <v>300489</v>
      </c>
      <c r="B41280" s="1">
        <v>44398.718634304205</v>
      </c>
      <c r="C41280">
        <v>280750</v>
      </c>
      <c r="D41280">
        <v>347008</v>
      </c>
    </row>
    <row r="41281" spans="1:4" x14ac:dyDescent="0.25">
      <c r="A41281">
        <v>300477</v>
      </c>
      <c r="B41281" s="1">
        <v>44398.716611650489</v>
      </c>
      <c r="C41281">
        <v>251772</v>
      </c>
      <c r="D41281">
        <v>184771</v>
      </c>
    </row>
    <row r="41282" spans="1:4" x14ac:dyDescent="0.25">
      <c r="A41282">
        <v>300471</v>
      </c>
      <c r="B41282" s="1">
        <v>44398.716207119738</v>
      </c>
      <c r="C41282">
        <v>13486</v>
      </c>
      <c r="D41282">
        <v>122902</v>
      </c>
    </row>
    <row r="41283" spans="1:4" x14ac:dyDescent="0.25">
      <c r="A41283">
        <v>300476</v>
      </c>
      <c r="B41283" s="1">
        <v>44398.716207119738</v>
      </c>
      <c r="C41283">
        <v>154390</v>
      </c>
      <c r="D41283">
        <v>305103</v>
      </c>
    </row>
    <row r="41284" spans="1:4" x14ac:dyDescent="0.25">
      <c r="A41284">
        <v>300466</v>
      </c>
      <c r="B41284" s="1">
        <v>44398.715802589002</v>
      </c>
      <c r="C41284">
        <v>137087</v>
      </c>
      <c r="D41284">
        <v>227775</v>
      </c>
    </row>
    <row r="41285" spans="1:4" x14ac:dyDescent="0.25">
      <c r="A41285">
        <v>300460</v>
      </c>
      <c r="B41285" s="1">
        <v>44398.714184466022</v>
      </c>
      <c r="C41285">
        <v>40232</v>
      </c>
      <c r="D41285">
        <v>298909</v>
      </c>
    </row>
    <row r="41286" spans="1:4" x14ac:dyDescent="0.25">
      <c r="A41286">
        <v>300464</v>
      </c>
      <c r="B41286" s="1">
        <v>44398.714184466022</v>
      </c>
      <c r="C41286">
        <v>70485</v>
      </c>
      <c r="D41286">
        <v>227775</v>
      </c>
    </row>
    <row r="41287" spans="1:4" x14ac:dyDescent="0.25">
      <c r="A41287">
        <v>300465</v>
      </c>
      <c r="B41287" s="1">
        <v>44398.714184466022</v>
      </c>
      <c r="C41287">
        <v>150243</v>
      </c>
      <c r="D41287">
        <v>258251</v>
      </c>
    </row>
    <row r="41288" spans="1:4" x14ac:dyDescent="0.25">
      <c r="A41288">
        <v>300459</v>
      </c>
      <c r="B41288" s="1">
        <v>44398.713779935279</v>
      </c>
      <c r="C41288">
        <v>224152</v>
      </c>
      <c r="D41288">
        <v>401297</v>
      </c>
    </row>
    <row r="41289" spans="1:4" x14ac:dyDescent="0.25">
      <c r="A41289">
        <v>300450</v>
      </c>
      <c r="B41289" s="1">
        <v>44398.712970873785</v>
      </c>
      <c r="C41289">
        <v>23910</v>
      </c>
      <c r="D41289">
        <v>253722</v>
      </c>
    </row>
    <row r="41290" spans="1:4" x14ac:dyDescent="0.25">
      <c r="A41290">
        <v>300455</v>
      </c>
      <c r="B41290" s="1">
        <v>44398.712970873785</v>
      </c>
      <c r="C41290">
        <v>329757</v>
      </c>
      <c r="D41290">
        <v>192331</v>
      </c>
    </row>
    <row r="41291" spans="1:4" x14ac:dyDescent="0.25">
      <c r="A41291">
        <v>300449</v>
      </c>
      <c r="B41291" s="1">
        <v>44398.712566343042</v>
      </c>
      <c r="C41291">
        <v>276839</v>
      </c>
      <c r="D41291">
        <v>238134</v>
      </c>
    </row>
    <row r="41292" spans="1:4" x14ac:dyDescent="0.25">
      <c r="A41292">
        <v>300444</v>
      </c>
      <c r="B41292" s="1">
        <v>44398.711352750805</v>
      </c>
      <c r="C41292">
        <v>135181</v>
      </c>
      <c r="D41292">
        <v>305329</v>
      </c>
    </row>
    <row r="41293" spans="1:4" x14ac:dyDescent="0.25">
      <c r="A41293">
        <v>300447</v>
      </c>
      <c r="B41293" s="1">
        <v>44398.711352750805</v>
      </c>
      <c r="C41293">
        <v>185221</v>
      </c>
      <c r="D41293">
        <v>175060</v>
      </c>
    </row>
    <row r="41294" spans="1:4" x14ac:dyDescent="0.25">
      <c r="A41294">
        <v>300438</v>
      </c>
      <c r="B41294" s="1">
        <v>44398.710948220069</v>
      </c>
      <c r="C41294">
        <v>284828</v>
      </c>
      <c r="D41294">
        <v>135479</v>
      </c>
    </row>
    <row r="41295" spans="1:4" x14ac:dyDescent="0.25">
      <c r="A41295">
        <v>300442</v>
      </c>
      <c r="B41295" s="1">
        <v>44398.710948220069</v>
      </c>
      <c r="C41295">
        <v>299486</v>
      </c>
      <c r="D41295">
        <v>170007</v>
      </c>
    </row>
    <row r="41296" spans="1:4" x14ac:dyDescent="0.25">
      <c r="A41296">
        <v>300435</v>
      </c>
      <c r="B41296" s="1">
        <v>44398.709734627831</v>
      </c>
      <c r="C41296">
        <v>57329</v>
      </c>
      <c r="D41296">
        <v>250679</v>
      </c>
    </row>
    <row r="41297" spans="1:4" x14ac:dyDescent="0.25">
      <c r="A41297">
        <v>300428</v>
      </c>
      <c r="B41297" s="1">
        <v>44398.708925566345</v>
      </c>
      <c r="C41297">
        <v>176423</v>
      </c>
      <c r="D41297">
        <v>248817</v>
      </c>
    </row>
    <row r="41298" spans="1:4" x14ac:dyDescent="0.25">
      <c r="A41298">
        <v>300430</v>
      </c>
      <c r="B41298" s="1">
        <v>44398.708925566345</v>
      </c>
      <c r="C41298">
        <v>309298</v>
      </c>
      <c r="D41298">
        <v>411922</v>
      </c>
    </row>
    <row r="41299" spans="1:4" x14ac:dyDescent="0.25">
      <c r="A41299">
        <v>300433</v>
      </c>
      <c r="B41299" s="1">
        <v>44398.708925566345</v>
      </c>
      <c r="C41299">
        <v>323167</v>
      </c>
      <c r="D41299">
        <v>411922</v>
      </c>
    </row>
    <row r="41300" spans="1:4" x14ac:dyDescent="0.25">
      <c r="A41300">
        <v>300426</v>
      </c>
      <c r="B41300" s="1">
        <v>44398.708666666666</v>
      </c>
      <c r="C41300">
        <v>103162</v>
      </c>
      <c r="D41300">
        <v>455878</v>
      </c>
    </row>
    <row r="41301" spans="1:4" x14ac:dyDescent="0.25">
      <c r="A41301">
        <v>300424</v>
      </c>
      <c r="B41301" s="1">
        <v>44398.708521035602</v>
      </c>
      <c r="C41301">
        <v>25800</v>
      </c>
      <c r="D41301">
        <v>158978</v>
      </c>
    </row>
    <row r="41302" spans="1:4" x14ac:dyDescent="0.25">
      <c r="A41302">
        <v>300420</v>
      </c>
      <c r="B41302" s="1">
        <v>44398.708116504851</v>
      </c>
      <c r="C41302">
        <v>292662</v>
      </c>
      <c r="D41302">
        <v>122982</v>
      </c>
    </row>
    <row r="41303" spans="1:4" x14ac:dyDescent="0.25">
      <c r="A41303">
        <v>300419</v>
      </c>
      <c r="B41303" s="1">
        <v>44398.706902912621</v>
      </c>
      <c r="C41303">
        <v>102698</v>
      </c>
      <c r="D41303">
        <v>182984</v>
      </c>
    </row>
    <row r="41304" spans="1:4" x14ac:dyDescent="0.25">
      <c r="A41304">
        <v>300415</v>
      </c>
      <c r="B41304" s="1">
        <v>44398.705689320392</v>
      </c>
      <c r="C41304">
        <v>43682</v>
      </c>
      <c r="D41304">
        <v>389195</v>
      </c>
    </row>
    <row r="41305" spans="1:4" x14ac:dyDescent="0.25">
      <c r="A41305">
        <v>300410</v>
      </c>
      <c r="B41305" s="1">
        <v>44398.705284789641</v>
      </c>
      <c r="C41305">
        <v>272437</v>
      </c>
      <c r="D41305">
        <v>118</v>
      </c>
    </row>
    <row r="41306" spans="1:4" x14ac:dyDescent="0.25">
      <c r="A41306">
        <v>300405</v>
      </c>
      <c r="B41306" s="1">
        <v>44398.702453074431</v>
      </c>
      <c r="C41306">
        <v>251835</v>
      </c>
      <c r="D41306">
        <v>304128</v>
      </c>
    </row>
    <row r="41307" spans="1:4" x14ac:dyDescent="0.25">
      <c r="A41307">
        <v>300403</v>
      </c>
      <c r="B41307" s="1">
        <v>44398.701239482201</v>
      </c>
      <c r="C41307">
        <v>214374</v>
      </c>
      <c r="D41307">
        <v>62570</v>
      </c>
    </row>
    <row r="41308" spans="1:4" x14ac:dyDescent="0.25">
      <c r="A41308">
        <v>300398</v>
      </c>
      <c r="B41308" s="1">
        <v>44398.700834951458</v>
      </c>
      <c r="C41308">
        <v>176153</v>
      </c>
      <c r="D41308">
        <v>250679</v>
      </c>
    </row>
    <row r="41309" spans="1:4" x14ac:dyDescent="0.25">
      <c r="A41309">
        <v>300402</v>
      </c>
      <c r="B41309" s="1">
        <v>44398.700834951458</v>
      </c>
      <c r="C41309">
        <v>199989</v>
      </c>
      <c r="D41309">
        <v>266075</v>
      </c>
    </row>
    <row r="41310" spans="1:4" x14ac:dyDescent="0.25">
      <c r="A41310">
        <v>300391</v>
      </c>
      <c r="B41310" s="1">
        <v>44398.700430420715</v>
      </c>
      <c r="C41310">
        <v>50613</v>
      </c>
      <c r="D41310">
        <v>437992</v>
      </c>
    </row>
    <row r="41311" spans="1:4" x14ac:dyDescent="0.25">
      <c r="A41311">
        <v>300395</v>
      </c>
      <c r="B41311" s="1">
        <v>44398.700430420715</v>
      </c>
      <c r="C41311">
        <v>336133</v>
      </c>
      <c r="D41311">
        <v>156336</v>
      </c>
    </row>
    <row r="41312" spans="1:4" x14ac:dyDescent="0.25">
      <c r="A41312">
        <v>300388</v>
      </c>
      <c r="B41312" s="1">
        <v>44398.700025889964</v>
      </c>
      <c r="C41312">
        <v>185696</v>
      </c>
      <c r="D41312">
        <v>433247</v>
      </c>
    </row>
    <row r="41313" spans="1:4" x14ac:dyDescent="0.25">
      <c r="A41313">
        <v>300387</v>
      </c>
      <c r="B41313" s="1">
        <v>44398.699216828478</v>
      </c>
      <c r="C41313">
        <v>208954</v>
      </c>
      <c r="D41313">
        <v>250679</v>
      </c>
    </row>
    <row r="41314" spans="1:4" x14ac:dyDescent="0.25">
      <c r="A41314">
        <v>300384</v>
      </c>
      <c r="B41314" s="1">
        <v>44398.698407766991</v>
      </c>
      <c r="C41314">
        <v>6345</v>
      </c>
      <c r="D41314">
        <v>229529</v>
      </c>
    </row>
    <row r="41315" spans="1:4" x14ac:dyDescent="0.25">
      <c r="A41315">
        <v>300382</v>
      </c>
      <c r="B41315" s="1">
        <v>44398.698003236248</v>
      </c>
      <c r="C41315">
        <v>65819</v>
      </c>
      <c r="D41315">
        <v>242428</v>
      </c>
    </row>
    <row r="41316" spans="1:4" x14ac:dyDescent="0.25">
      <c r="A41316">
        <v>300383</v>
      </c>
      <c r="B41316" s="1">
        <v>44398.698003236248</v>
      </c>
      <c r="C41316">
        <v>94886</v>
      </c>
      <c r="D41316">
        <v>471403</v>
      </c>
    </row>
    <row r="41317" spans="1:4" x14ac:dyDescent="0.25">
      <c r="A41317">
        <v>300378</v>
      </c>
      <c r="B41317" s="1">
        <v>44398.696789644011</v>
      </c>
      <c r="C41317">
        <v>177318</v>
      </c>
      <c r="D41317">
        <v>119030</v>
      </c>
    </row>
    <row r="41318" spans="1:4" x14ac:dyDescent="0.25">
      <c r="A41318">
        <v>300367</v>
      </c>
      <c r="B41318" s="1">
        <v>44398.696385113268</v>
      </c>
      <c r="C41318">
        <v>78525</v>
      </c>
      <c r="D41318">
        <v>88863</v>
      </c>
    </row>
    <row r="41319" spans="1:4" x14ac:dyDescent="0.25">
      <c r="A41319">
        <v>300372</v>
      </c>
      <c r="B41319" s="1">
        <v>44398.696385113268</v>
      </c>
      <c r="C41319">
        <v>109161</v>
      </c>
      <c r="D41319">
        <v>43697</v>
      </c>
    </row>
    <row r="41320" spans="1:4" x14ac:dyDescent="0.25">
      <c r="A41320">
        <v>300377</v>
      </c>
      <c r="B41320" s="1">
        <v>44398.696385113268</v>
      </c>
      <c r="C41320">
        <v>239675</v>
      </c>
      <c r="D41320">
        <v>343491</v>
      </c>
    </row>
    <row r="41321" spans="1:4" x14ac:dyDescent="0.25">
      <c r="A41321">
        <v>300361</v>
      </c>
      <c r="B41321" s="1">
        <v>44398.695980582524</v>
      </c>
      <c r="C41321">
        <v>190749</v>
      </c>
      <c r="D41321">
        <v>5151</v>
      </c>
    </row>
    <row r="41322" spans="1:4" x14ac:dyDescent="0.25">
      <c r="A41322">
        <v>300362</v>
      </c>
      <c r="B41322" s="1">
        <v>44398.695980582524</v>
      </c>
      <c r="C41322">
        <v>277700</v>
      </c>
      <c r="D41322">
        <v>182841</v>
      </c>
    </row>
    <row r="41323" spans="1:4" x14ac:dyDescent="0.25">
      <c r="A41323">
        <v>300364</v>
      </c>
      <c r="B41323" s="1">
        <v>44398.695980582524</v>
      </c>
      <c r="C41323">
        <v>340436</v>
      </c>
      <c r="D41323">
        <v>250679</v>
      </c>
    </row>
    <row r="41324" spans="1:4" x14ac:dyDescent="0.25">
      <c r="A41324">
        <v>300359</v>
      </c>
      <c r="B41324" s="1">
        <v>44398.695576051781</v>
      </c>
      <c r="C41324">
        <v>263469</v>
      </c>
      <c r="D41324">
        <v>255262</v>
      </c>
    </row>
    <row r="41325" spans="1:4" x14ac:dyDescent="0.25">
      <c r="A41325">
        <v>300357</v>
      </c>
      <c r="B41325" s="1">
        <v>44398.695333333337</v>
      </c>
      <c r="C41325">
        <v>280914</v>
      </c>
      <c r="D41325">
        <v>154256</v>
      </c>
    </row>
    <row r="41326" spans="1:4" x14ac:dyDescent="0.25">
      <c r="A41326">
        <v>300344</v>
      </c>
      <c r="B41326" s="1">
        <v>44398.694766990295</v>
      </c>
      <c r="C41326">
        <v>58133</v>
      </c>
      <c r="D41326">
        <v>182191</v>
      </c>
    </row>
    <row r="41327" spans="1:4" x14ac:dyDescent="0.25">
      <c r="A41327">
        <v>300346</v>
      </c>
      <c r="B41327" s="1">
        <v>44398.694766990295</v>
      </c>
      <c r="C41327">
        <v>149600</v>
      </c>
      <c r="D41327">
        <v>158978</v>
      </c>
    </row>
    <row r="41328" spans="1:4" x14ac:dyDescent="0.25">
      <c r="A41328">
        <v>300350</v>
      </c>
      <c r="B41328" s="1">
        <v>44398.694766990295</v>
      </c>
      <c r="C41328">
        <v>298687</v>
      </c>
      <c r="D41328">
        <v>153893</v>
      </c>
    </row>
    <row r="41329" spans="1:4" x14ac:dyDescent="0.25">
      <c r="A41329">
        <v>300354</v>
      </c>
      <c r="B41329" s="1">
        <v>44398.694766990295</v>
      </c>
      <c r="C41329">
        <v>339061</v>
      </c>
      <c r="D41329">
        <v>118549</v>
      </c>
    </row>
    <row r="41330" spans="1:4" x14ac:dyDescent="0.25">
      <c r="A41330">
        <v>300335</v>
      </c>
      <c r="B41330" s="1">
        <v>44398.693957928801</v>
      </c>
      <c r="C41330">
        <v>34362</v>
      </c>
      <c r="D41330">
        <v>242428</v>
      </c>
    </row>
    <row r="41331" spans="1:4" x14ac:dyDescent="0.25">
      <c r="A41331">
        <v>300339</v>
      </c>
      <c r="B41331" s="1">
        <v>44398.693957928801</v>
      </c>
      <c r="C41331">
        <v>90255</v>
      </c>
      <c r="D41331">
        <v>97657</v>
      </c>
    </row>
    <row r="41332" spans="1:4" x14ac:dyDescent="0.25">
      <c r="A41332">
        <v>300331</v>
      </c>
      <c r="B41332" s="1">
        <v>44398.693148867314</v>
      </c>
      <c r="C41332">
        <v>227069</v>
      </c>
      <c r="D41332">
        <v>227775</v>
      </c>
    </row>
    <row r="41333" spans="1:4" x14ac:dyDescent="0.25">
      <c r="A41333">
        <v>300328</v>
      </c>
      <c r="B41333" s="1">
        <v>44398.692339805828</v>
      </c>
      <c r="C41333">
        <v>315785</v>
      </c>
      <c r="D41333">
        <v>318314</v>
      </c>
    </row>
    <row r="41334" spans="1:4" x14ac:dyDescent="0.25">
      <c r="A41334">
        <v>300313</v>
      </c>
      <c r="B41334" s="1">
        <v>44398.691935275077</v>
      </c>
      <c r="C41334">
        <v>25524</v>
      </c>
      <c r="D41334">
        <v>82901</v>
      </c>
    </row>
    <row r="41335" spans="1:4" x14ac:dyDescent="0.25">
      <c r="A41335">
        <v>300316</v>
      </c>
      <c r="B41335" s="1">
        <v>44398.691935275077</v>
      </c>
      <c r="C41335">
        <v>131951</v>
      </c>
      <c r="D41335">
        <v>228405</v>
      </c>
    </row>
    <row r="41336" spans="1:4" x14ac:dyDescent="0.25">
      <c r="A41336">
        <v>300320</v>
      </c>
      <c r="B41336" s="1">
        <v>44398.691935275077</v>
      </c>
      <c r="C41336">
        <v>167851</v>
      </c>
      <c r="D41336">
        <v>185435</v>
      </c>
    </row>
    <row r="41337" spans="1:4" x14ac:dyDescent="0.25">
      <c r="A41337">
        <v>300324</v>
      </c>
      <c r="B41337" s="1">
        <v>44398.691935275077</v>
      </c>
      <c r="C41337">
        <v>168345</v>
      </c>
      <c r="D41337">
        <v>230507</v>
      </c>
    </row>
    <row r="41338" spans="1:4" x14ac:dyDescent="0.25">
      <c r="A41338">
        <v>300326</v>
      </c>
      <c r="B41338" s="1">
        <v>44398.691935275077</v>
      </c>
      <c r="C41338">
        <v>254057</v>
      </c>
      <c r="D41338">
        <v>158978</v>
      </c>
    </row>
    <row r="41339" spans="1:4" x14ac:dyDescent="0.25">
      <c r="A41339">
        <v>300308</v>
      </c>
      <c r="B41339" s="1">
        <v>44398.691530744341</v>
      </c>
      <c r="C41339">
        <v>166238</v>
      </c>
      <c r="D41339">
        <v>472712</v>
      </c>
    </row>
    <row r="41340" spans="1:4" x14ac:dyDescent="0.25">
      <c r="A41340">
        <v>300309</v>
      </c>
      <c r="B41340" s="1">
        <v>44398.691530744341</v>
      </c>
      <c r="C41340">
        <v>188135</v>
      </c>
      <c r="D41340">
        <v>341333</v>
      </c>
    </row>
    <row r="41341" spans="1:4" x14ac:dyDescent="0.25">
      <c r="A41341">
        <v>300311</v>
      </c>
      <c r="B41341" s="1">
        <v>44398.691530744341</v>
      </c>
      <c r="C41341">
        <v>237740</v>
      </c>
      <c r="D41341">
        <v>435151</v>
      </c>
    </row>
    <row r="41342" spans="1:4" x14ac:dyDescent="0.25">
      <c r="A41342">
        <v>300302</v>
      </c>
      <c r="B41342" s="1">
        <v>44398.690317152104</v>
      </c>
      <c r="C41342">
        <v>11104</v>
      </c>
      <c r="D41342">
        <v>117086</v>
      </c>
    </row>
    <row r="41343" spans="1:4" x14ac:dyDescent="0.25">
      <c r="A41343">
        <v>300306</v>
      </c>
      <c r="B41343" s="1">
        <v>44398.690317152104</v>
      </c>
      <c r="C41343">
        <v>178783</v>
      </c>
      <c r="D41343">
        <v>313585</v>
      </c>
    </row>
    <row r="41344" spans="1:4" x14ac:dyDescent="0.25">
      <c r="A41344">
        <v>300299</v>
      </c>
      <c r="B41344" s="1">
        <v>44398.689508090618</v>
      </c>
      <c r="C41344">
        <v>99829</v>
      </c>
      <c r="D41344">
        <v>82901</v>
      </c>
    </row>
    <row r="41345" spans="1:4" x14ac:dyDescent="0.25">
      <c r="A41345">
        <v>300297</v>
      </c>
      <c r="B41345" s="1">
        <v>44398.688294498381</v>
      </c>
      <c r="C41345">
        <v>166854</v>
      </c>
      <c r="D41345">
        <v>95638</v>
      </c>
    </row>
    <row r="41346" spans="1:4" x14ac:dyDescent="0.25">
      <c r="A41346">
        <v>300294</v>
      </c>
      <c r="B41346" s="1">
        <v>44398.687889967638</v>
      </c>
      <c r="C41346">
        <v>302044</v>
      </c>
      <c r="D41346">
        <v>82901</v>
      </c>
    </row>
    <row r="41347" spans="1:4" x14ac:dyDescent="0.25">
      <c r="A41347">
        <v>300291</v>
      </c>
      <c r="B41347" s="1">
        <v>44398.687485436894</v>
      </c>
      <c r="C41347">
        <v>203828</v>
      </c>
      <c r="D41347">
        <v>445221</v>
      </c>
    </row>
    <row r="41348" spans="1:4" x14ac:dyDescent="0.25">
      <c r="A41348">
        <v>300288</v>
      </c>
      <c r="B41348" s="1">
        <v>44398.687080906144</v>
      </c>
      <c r="C41348">
        <v>44624</v>
      </c>
      <c r="D41348">
        <v>313853</v>
      </c>
    </row>
    <row r="41349" spans="1:4" x14ac:dyDescent="0.25">
      <c r="A41349">
        <v>300290</v>
      </c>
      <c r="B41349" s="1">
        <v>44398.687080906144</v>
      </c>
      <c r="C41349">
        <v>291573</v>
      </c>
      <c r="D41349">
        <v>369308</v>
      </c>
    </row>
    <row r="41350" spans="1:4" x14ac:dyDescent="0.25">
      <c r="A41350">
        <v>300287</v>
      </c>
      <c r="B41350" s="1">
        <v>44398.686676375408</v>
      </c>
      <c r="C41350">
        <v>225599</v>
      </c>
      <c r="D41350">
        <v>209122</v>
      </c>
    </row>
    <row r="41351" spans="1:4" x14ac:dyDescent="0.25">
      <c r="A41351">
        <v>300283</v>
      </c>
      <c r="B41351" s="1">
        <v>44398.684249190941</v>
      </c>
      <c r="C41351">
        <v>186705</v>
      </c>
      <c r="D41351">
        <v>250679</v>
      </c>
    </row>
    <row r="41352" spans="1:4" x14ac:dyDescent="0.25">
      <c r="A41352">
        <v>300278</v>
      </c>
      <c r="B41352" s="1">
        <v>44398.683844660198</v>
      </c>
      <c r="C41352">
        <v>317240</v>
      </c>
      <c r="D41352">
        <v>285680</v>
      </c>
    </row>
    <row r="41353" spans="1:4" x14ac:dyDescent="0.25">
      <c r="A41353">
        <v>300271</v>
      </c>
      <c r="B41353" s="1">
        <v>44398.683844660191</v>
      </c>
      <c r="C41353">
        <v>9839</v>
      </c>
      <c r="D41353">
        <v>179296</v>
      </c>
    </row>
    <row r="41354" spans="1:4" x14ac:dyDescent="0.25">
      <c r="A41354">
        <v>300272</v>
      </c>
      <c r="B41354" s="1">
        <v>44398.683844660191</v>
      </c>
      <c r="C41354">
        <v>57356</v>
      </c>
      <c r="D41354">
        <v>176645</v>
      </c>
    </row>
    <row r="41355" spans="1:4" x14ac:dyDescent="0.25">
      <c r="A41355">
        <v>300274</v>
      </c>
      <c r="B41355" s="1">
        <v>44398.683844660191</v>
      </c>
      <c r="C41355">
        <v>325022</v>
      </c>
      <c r="D41355">
        <v>214179</v>
      </c>
    </row>
    <row r="41356" spans="1:4" x14ac:dyDescent="0.25">
      <c r="A41356">
        <v>300266</v>
      </c>
      <c r="B41356" s="1">
        <v>44398.682631067961</v>
      </c>
      <c r="C41356">
        <v>70273</v>
      </c>
      <c r="D41356">
        <v>347008</v>
      </c>
    </row>
    <row r="41357" spans="1:4" x14ac:dyDescent="0.25">
      <c r="A41357">
        <v>300261</v>
      </c>
      <c r="B41357" s="1">
        <v>44398.682226537218</v>
      </c>
      <c r="C41357">
        <v>124087</v>
      </c>
      <c r="D41357">
        <v>396686</v>
      </c>
    </row>
    <row r="41358" spans="1:4" x14ac:dyDescent="0.25">
      <c r="A41358">
        <v>300258</v>
      </c>
      <c r="B41358" s="1">
        <v>44398.681822006474</v>
      </c>
      <c r="C41358">
        <v>62054</v>
      </c>
      <c r="D41358">
        <v>7650</v>
      </c>
    </row>
    <row r="41359" spans="1:4" x14ac:dyDescent="0.25">
      <c r="A41359">
        <v>300254</v>
      </c>
      <c r="B41359" s="1">
        <v>44398.680608414237</v>
      </c>
      <c r="C41359">
        <v>155509</v>
      </c>
      <c r="D41359">
        <v>411922</v>
      </c>
    </row>
    <row r="41360" spans="1:4" x14ac:dyDescent="0.25">
      <c r="A41360">
        <v>300251</v>
      </c>
      <c r="B41360" s="1">
        <v>44398.680203883494</v>
      </c>
      <c r="C41360">
        <v>176798</v>
      </c>
      <c r="D41360">
        <v>97294</v>
      </c>
    </row>
    <row r="41361" spans="1:4" x14ac:dyDescent="0.25">
      <c r="A41361">
        <v>300248</v>
      </c>
      <c r="B41361" s="1">
        <v>44398.679394822007</v>
      </c>
      <c r="C41361">
        <v>311002</v>
      </c>
      <c r="D41361">
        <v>5151</v>
      </c>
    </row>
    <row r="41362" spans="1:4" x14ac:dyDescent="0.25">
      <c r="A41362">
        <v>300244</v>
      </c>
      <c r="B41362" s="1">
        <v>44398.678990291264</v>
      </c>
      <c r="C41362">
        <v>171244</v>
      </c>
      <c r="D41362">
        <v>411922</v>
      </c>
    </row>
    <row r="41363" spans="1:4" x14ac:dyDescent="0.25">
      <c r="A41363">
        <v>300238</v>
      </c>
      <c r="B41363" s="1">
        <v>44398.678990291257</v>
      </c>
      <c r="C41363">
        <v>19197</v>
      </c>
      <c r="D41363">
        <v>37644</v>
      </c>
    </row>
    <row r="41364" spans="1:4" x14ac:dyDescent="0.25">
      <c r="A41364">
        <v>300239</v>
      </c>
      <c r="B41364" s="1">
        <v>44398.678990291257</v>
      </c>
      <c r="C41364">
        <v>89883</v>
      </c>
      <c r="D41364">
        <v>347393</v>
      </c>
    </row>
    <row r="41365" spans="1:4" x14ac:dyDescent="0.25">
      <c r="A41365">
        <v>300234</v>
      </c>
      <c r="B41365" s="1">
        <v>44398.678585760521</v>
      </c>
      <c r="C41365">
        <v>185503</v>
      </c>
      <c r="D41365">
        <v>179296</v>
      </c>
    </row>
    <row r="41366" spans="1:4" x14ac:dyDescent="0.25">
      <c r="A41366">
        <v>300231</v>
      </c>
      <c r="B41366" s="1">
        <v>44398.67818122977</v>
      </c>
      <c r="C41366">
        <v>86984</v>
      </c>
      <c r="D41366">
        <v>251243</v>
      </c>
    </row>
    <row r="41367" spans="1:4" x14ac:dyDescent="0.25">
      <c r="A41367">
        <v>300226</v>
      </c>
      <c r="B41367" s="1">
        <v>44398.677776699034</v>
      </c>
      <c r="C41367">
        <v>327960</v>
      </c>
      <c r="D41367">
        <v>347393</v>
      </c>
    </row>
    <row r="41368" spans="1:4" x14ac:dyDescent="0.25">
      <c r="A41368">
        <v>300221</v>
      </c>
      <c r="B41368" s="1">
        <v>44398.677776699027</v>
      </c>
      <c r="C41368">
        <v>243314</v>
      </c>
      <c r="D41368">
        <v>406570</v>
      </c>
    </row>
    <row r="41369" spans="1:4" x14ac:dyDescent="0.25">
      <c r="A41369">
        <v>300216</v>
      </c>
      <c r="B41369" s="1">
        <v>44398.677372168284</v>
      </c>
      <c r="C41369">
        <v>42465</v>
      </c>
      <c r="D41369">
        <v>359656</v>
      </c>
    </row>
    <row r="41370" spans="1:4" x14ac:dyDescent="0.25">
      <c r="A41370">
        <v>300219</v>
      </c>
      <c r="B41370" s="1">
        <v>44398.677372168284</v>
      </c>
      <c r="C41370">
        <v>119594</v>
      </c>
      <c r="D41370">
        <v>268989</v>
      </c>
    </row>
    <row r="41371" spans="1:4" x14ac:dyDescent="0.25">
      <c r="A41371">
        <v>300220</v>
      </c>
      <c r="B41371" s="1">
        <v>44398.677372168284</v>
      </c>
      <c r="C41371">
        <v>251118</v>
      </c>
      <c r="D41371">
        <v>347393</v>
      </c>
    </row>
    <row r="41372" spans="1:4" x14ac:dyDescent="0.25">
      <c r="A41372">
        <v>300211</v>
      </c>
      <c r="B41372" s="1">
        <v>44398.676967637541</v>
      </c>
      <c r="C41372">
        <v>306108</v>
      </c>
      <c r="D41372">
        <v>266896</v>
      </c>
    </row>
    <row r="41373" spans="1:4" x14ac:dyDescent="0.25">
      <c r="A41373">
        <v>300208</v>
      </c>
      <c r="B41373" s="1">
        <v>44398.676563106797</v>
      </c>
      <c r="C41373">
        <v>128246</v>
      </c>
      <c r="D41373">
        <v>112334</v>
      </c>
    </row>
    <row r="41374" spans="1:4" x14ac:dyDescent="0.25">
      <c r="A41374">
        <v>300203</v>
      </c>
      <c r="B41374" s="1">
        <v>44398.675754045311</v>
      </c>
      <c r="C41374">
        <v>112821</v>
      </c>
      <c r="D41374">
        <v>118549</v>
      </c>
    </row>
    <row r="41375" spans="1:4" x14ac:dyDescent="0.25">
      <c r="A41375">
        <v>300201</v>
      </c>
      <c r="B41375" s="1">
        <v>44398.675349514568</v>
      </c>
      <c r="C41375">
        <v>201728</v>
      </c>
      <c r="D41375">
        <v>394819</v>
      </c>
    </row>
    <row r="41376" spans="1:4" x14ac:dyDescent="0.25">
      <c r="A41376">
        <v>300198</v>
      </c>
      <c r="B41376" s="1">
        <v>44398.674944983817</v>
      </c>
      <c r="C41376">
        <v>52435</v>
      </c>
      <c r="D41376">
        <v>328496</v>
      </c>
    </row>
    <row r="41377" spans="1:4" x14ac:dyDescent="0.25">
      <c r="A41377">
        <v>300196</v>
      </c>
      <c r="B41377" s="1">
        <v>44398.674540453074</v>
      </c>
      <c r="C41377">
        <v>234511</v>
      </c>
      <c r="D41377">
        <v>108801</v>
      </c>
    </row>
    <row r="41378" spans="1:4" x14ac:dyDescent="0.25">
      <c r="A41378">
        <v>300195</v>
      </c>
      <c r="B41378" s="1">
        <v>44398.673999999999</v>
      </c>
      <c r="C41378">
        <v>124098</v>
      </c>
      <c r="D41378">
        <v>249086</v>
      </c>
    </row>
    <row r="41379" spans="1:4" x14ac:dyDescent="0.25">
      <c r="A41379">
        <v>300191</v>
      </c>
      <c r="B41379" s="1">
        <v>44398.673731391587</v>
      </c>
      <c r="C41379">
        <v>225410</v>
      </c>
      <c r="D41379">
        <v>5151</v>
      </c>
    </row>
    <row r="41380" spans="1:4" x14ac:dyDescent="0.25">
      <c r="A41380">
        <v>300193</v>
      </c>
      <c r="B41380" s="1">
        <v>44398.673731391587</v>
      </c>
      <c r="C41380">
        <v>319465</v>
      </c>
      <c r="D41380">
        <v>111368</v>
      </c>
    </row>
    <row r="41381" spans="1:4" x14ac:dyDescent="0.25">
      <c r="A41381">
        <v>300189</v>
      </c>
      <c r="B41381" s="1">
        <v>44398.672922330094</v>
      </c>
      <c r="C41381">
        <v>147973</v>
      </c>
      <c r="D41381">
        <v>397</v>
      </c>
    </row>
    <row r="41382" spans="1:4" x14ac:dyDescent="0.25">
      <c r="A41382">
        <v>300186</v>
      </c>
      <c r="B41382" s="1">
        <v>44398.672113268614</v>
      </c>
      <c r="C41382">
        <v>40402</v>
      </c>
      <c r="D41382">
        <v>297015</v>
      </c>
    </row>
    <row r="41383" spans="1:4" x14ac:dyDescent="0.25">
      <c r="A41383">
        <v>300183</v>
      </c>
      <c r="B41383" s="1">
        <v>44398.671304207121</v>
      </c>
      <c r="C41383">
        <v>102746</v>
      </c>
      <c r="D41383">
        <v>75550</v>
      </c>
    </row>
    <row r="41384" spans="1:4" x14ac:dyDescent="0.25">
      <c r="A41384">
        <v>300176</v>
      </c>
      <c r="B41384" s="1">
        <v>44398.67089967637</v>
      </c>
      <c r="C41384">
        <v>343636</v>
      </c>
      <c r="D41384">
        <v>347393</v>
      </c>
    </row>
    <row r="41385" spans="1:4" x14ac:dyDescent="0.25">
      <c r="A41385">
        <v>300180</v>
      </c>
      <c r="B41385" s="1">
        <v>44398.67089967637</v>
      </c>
      <c r="C41385">
        <v>348955</v>
      </c>
      <c r="D41385">
        <v>411922</v>
      </c>
    </row>
    <row r="41386" spans="1:4" x14ac:dyDescent="0.25">
      <c r="A41386">
        <v>300173</v>
      </c>
      <c r="B41386" s="1">
        <v>44398.670495145634</v>
      </c>
      <c r="C41386">
        <v>93259</v>
      </c>
      <c r="D41386">
        <v>153893</v>
      </c>
    </row>
    <row r="41387" spans="1:4" x14ac:dyDescent="0.25">
      <c r="A41387">
        <v>300162</v>
      </c>
      <c r="B41387" s="1">
        <v>44398.66968608414</v>
      </c>
      <c r="C41387">
        <v>43213</v>
      </c>
      <c r="D41387">
        <v>357547</v>
      </c>
    </row>
    <row r="41388" spans="1:4" x14ac:dyDescent="0.25">
      <c r="A41388">
        <v>300166</v>
      </c>
      <c r="B41388" s="1">
        <v>44398.66968608414</v>
      </c>
      <c r="C41388">
        <v>142195</v>
      </c>
      <c r="D41388">
        <v>139440</v>
      </c>
    </row>
    <row r="41389" spans="1:4" x14ac:dyDescent="0.25">
      <c r="A41389">
        <v>300168</v>
      </c>
      <c r="B41389" s="1">
        <v>44398.66968608414</v>
      </c>
      <c r="C41389">
        <v>310904</v>
      </c>
      <c r="D41389">
        <v>472712</v>
      </c>
    </row>
    <row r="41390" spans="1:4" x14ac:dyDescent="0.25">
      <c r="A41390">
        <v>300157</v>
      </c>
      <c r="B41390" s="1">
        <v>44398.669281553397</v>
      </c>
      <c r="C41390">
        <v>26117</v>
      </c>
      <c r="D41390">
        <v>128701</v>
      </c>
    </row>
    <row r="41391" spans="1:4" x14ac:dyDescent="0.25">
      <c r="A41391">
        <v>300151</v>
      </c>
      <c r="B41391" s="1">
        <v>44398.668877022654</v>
      </c>
      <c r="C41391">
        <v>19119</v>
      </c>
      <c r="D41391">
        <v>5151</v>
      </c>
    </row>
    <row r="41392" spans="1:4" x14ac:dyDescent="0.25">
      <c r="A41392">
        <v>300153</v>
      </c>
      <c r="B41392" s="1">
        <v>44398.668877022654</v>
      </c>
      <c r="C41392">
        <v>318202</v>
      </c>
      <c r="D41392">
        <v>301748</v>
      </c>
    </row>
    <row r="41393" spans="1:4" x14ac:dyDescent="0.25">
      <c r="A41393">
        <v>300149</v>
      </c>
      <c r="B41393" s="1">
        <v>44398.668472491911</v>
      </c>
      <c r="C41393">
        <v>57370</v>
      </c>
      <c r="D41393">
        <v>367087</v>
      </c>
    </row>
    <row r="41394" spans="1:4" x14ac:dyDescent="0.25">
      <c r="A41394">
        <v>300145</v>
      </c>
      <c r="B41394" s="1">
        <v>44398.667258899681</v>
      </c>
      <c r="C41394">
        <v>300906</v>
      </c>
      <c r="D41394">
        <v>419891</v>
      </c>
    </row>
    <row r="41395" spans="1:4" x14ac:dyDescent="0.25">
      <c r="A41395">
        <v>300147</v>
      </c>
      <c r="B41395" s="1">
        <v>44398.667258899681</v>
      </c>
      <c r="C41395">
        <v>328186</v>
      </c>
      <c r="D41395">
        <v>390503</v>
      </c>
    </row>
    <row r="41396" spans="1:4" x14ac:dyDescent="0.25">
      <c r="A41396">
        <v>300143</v>
      </c>
      <c r="B41396" s="1">
        <v>44398.666045307444</v>
      </c>
      <c r="C41396">
        <v>289990</v>
      </c>
      <c r="D41396">
        <v>158978</v>
      </c>
    </row>
    <row r="41397" spans="1:4" x14ac:dyDescent="0.25">
      <c r="A41397">
        <v>300139</v>
      </c>
      <c r="B41397" s="1">
        <v>44398.6656407767</v>
      </c>
      <c r="C41397">
        <v>289158</v>
      </c>
      <c r="D41397">
        <v>182191</v>
      </c>
    </row>
    <row r="41398" spans="1:4" x14ac:dyDescent="0.25">
      <c r="A41398">
        <v>300135</v>
      </c>
      <c r="B41398" s="1">
        <v>44398.664831715214</v>
      </c>
      <c r="C41398">
        <v>211471</v>
      </c>
      <c r="D41398">
        <v>154256</v>
      </c>
    </row>
    <row r="41399" spans="1:4" x14ac:dyDescent="0.25">
      <c r="A41399">
        <v>300130</v>
      </c>
      <c r="B41399" s="1">
        <v>44398.664427184463</v>
      </c>
      <c r="C41399">
        <v>69390</v>
      </c>
      <c r="D41399">
        <v>242428</v>
      </c>
    </row>
    <row r="41400" spans="1:4" x14ac:dyDescent="0.25">
      <c r="A41400">
        <v>300133</v>
      </c>
      <c r="B41400" s="1">
        <v>44398.664427184463</v>
      </c>
      <c r="C41400">
        <v>272707</v>
      </c>
      <c r="D41400">
        <v>411922</v>
      </c>
    </row>
    <row r="41401" spans="1:4" x14ac:dyDescent="0.25">
      <c r="A41401">
        <v>300126</v>
      </c>
      <c r="B41401" s="1">
        <v>44398.664022653727</v>
      </c>
      <c r="C41401">
        <v>182121</v>
      </c>
      <c r="D41401">
        <v>228405</v>
      </c>
    </row>
    <row r="41402" spans="1:4" x14ac:dyDescent="0.25">
      <c r="A41402">
        <v>300123</v>
      </c>
      <c r="B41402" s="1">
        <v>44398.663618122977</v>
      </c>
      <c r="C41402">
        <v>34132</v>
      </c>
      <c r="D41402">
        <v>387595</v>
      </c>
    </row>
    <row r="41403" spans="1:4" x14ac:dyDescent="0.25">
      <c r="A41403">
        <v>300125</v>
      </c>
      <c r="B41403" s="1">
        <v>44398.663618122977</v>
      </c>
      <c r="C41403">
        <v>131732</v>
      </c>
      <c r="D41403">
        <v>182191</v>
      </c>
    </row>
    <row r="41404" spans="1:4" x14ac:dyDescent="0.25">
      <c r="A41404">
        <v>300117</v>
      </c>
      <c r="B41404" s="1">
        <v>44398.663213592234</v>
      </c>
      <c r="C41404">
        <v>330108</v>
      </c>
      <c r="D41404">
        <v>157574</v>
      </c>
    </row>
    <row r="41405" spans="1:4" x14ac:dyDescent="0.25">
      <c r="A41405">
        <v>300122</v>
      </c>
      <c r="B41405" s="1">
        <v>44398.663213592234</v>
      </c>
      <c r="C41405">
        <v>330623</v>
      </c>
      <c r="D41405">
        <v>411922</v>
      </c>
    </row>
    <row r="41406" spans="1:4" x14ac:dyDescent="0.25">
      <c r="A41406">
        <v>300109</v>
      </c>
      <c r="B41406" s="1">
        <v>44398.662809061483</v>
      </c>
      <c r="C41406">
        <v>14710</v>
      </c>
      <c r="D41406">
        <v>471403</v>
      </c>
    </row>
    <row r="41407" spans="1:4" x14ac:dyDescent="0.25">
      <c r="A41407">
        <v>300112</v>
      </c>
      <c r="B41407" s="1">
        <v>44398.662809061483</v>
      </c>
      <c r="C41407">
        <v>236317</v>
      </c>
      <c r="D41407">
        <v>304128</v>
      </c>
    </row>
    <row r="41408" spans="1:4" x14ac:dyDescent="0.25">
      <c r="A41408">
        <v>300108</v>
      </c>
      <c r="B41408" s="1">
        <v>44398.662404530747</v>
      </c>
      <c r="C41408">
        <v>227129</v>
      </c>
      <c r="D41408">
        <v>145779</v>
      </c>
    </row>
    <row r="41409" spans="1:4" x14ac:dyDescent="0.25">
      <c r="A41409">
        <v>300103</v>
      </c>
      <c r="B41409" s="1">
        <v>44398.662000000004</v>
      </c>
      <c r="C41409">
        <v>180675</v>
      </c>
      <c r="D41409">
        <v>118549</v>
      </c>
    </row>
    <row r="41410" spans="1:4" x14ac:dyDescent="0.25">
      <c r="A41410">
        <v>300098</v>
      </c>
      <c r="B41410" s="1">
        <v>44398.66119093851</v>
      </c>
      <c r="C41410">
        <v>134514</v>
      </c>
      <c r="D41410">
        <v>12149</v>
      </c>
    </row>
    <row r="41411" spans="1:4" x14ac:dyDescent="0.25">
      <c r="A41411">
        <v>300095</v>
      </c>
      <c r="B41411" s="1">
        <v>44398.661</v>
      </c>
      <c r="C41411">
        <v>293605</v>
      </c>
      <c r="D41411">
        <v>241927</v>
      </c>
    </row>
    <row r="41412" spans="1:4" x14ac:dyDescent="0.25">
      <c r="A41412">
        <v>300084</v>
      </c>
      <c r="B41412" s="1">
        <v>44398.660786407767</v>
      </c>
      <c r="C41412">
        <v>14647</v>
      </c>
      <c r="D41412">
        <v>157711</v>
      </c>
    </row>
    <row r="41413" spans="1:4" x14ac:dyDescent="0.25">
      <c r="A41413">
        <v>300088</v>
      </c>
      <c r="B41413" s="1">
        <v>44398.660786407767</v>
      </c>
      <c r="C41413">
        <v>123347</v>
      </c>
      <c r="D41413">
        <v>228405</v>
      </c>
    </row>
    <row r="41414" spans="1:4" x14ac:dyDescent="0.25">
      <c r="A41414">
        <v>300093</v>
      </c>
      <c r="B41414" s="1">
        <v>44398.660786407767</v>
      </c>
      <c r="C41414">
        <v>262732</v>
      </c>
      <c r="D41414">
        <v>304128</v>
      </c>
    </row>
    <row r="41415" spans="1:4" x14ac:dyDescent="0.25">
      <c r="A41415">
        <v>300079</v>
      </c>
      <c r="B41415" s="1">
        <v>44398.65997734628</v>
      </c>
      <c r="C41415">
        <v>79380</v>
      </c>
      <c r="D41415">
        <v>396686</v>
      </c>
    </row>
    <row r="41416" spans="1:4" x14ac:dyDescent="0.25">
      <c r="A41416">
        <v>300069</v>
      </c>
      <c r="B41416" s="1">
        <v>44398.65957281553</v>
      </c>
      <c r="C41416">
        <v>237416</v>
      </c>
      <c r="D41416">
        <v>276751</v>
      </c>
    </row>
    <row r="41417" spans="1:4" x14ac:dyDescent="0.25">
      <c r="A41417">
        <v>300074</v>
      </c>
      <c r="B41417" s="1">
        <v>44398.65957281553</v>
      </c>
      <c r="C41417">
        <v>247577</v>
      </c>
      <c r="D41417">
        <v>190995</v>
      </c>
    </row>
    <row r="41418" spans="1:4" x14ac:dyDescent="0.25">
      <c r="A41418">
        <v>300068</v>
      </c>
      <c r="B41418" s="1">
        <v>44398.659168284794</v>
      </c>
      <c r="C41418">
        <v>297684</v>
      </c>
      <c r="D41418">
        <v>182191</v>
      </c>
    </row>
    <row r="41419" spans="1:4" x14ac:dyDescent="0.25">
      <c r="A41419">
        <v>300064</v>
      </c>
      <c r="B41419" s="1">
        <v>44398.658763754043</v>
      </c>
      <c r="C41419">
        <v>9105</v>
      </c>
      <c r="D41419">
        <v>165432</v>
      </c>
    </row>
    <row r="41420" spans="1:4" x14ac:dyDescent="0.25">
      <c r="A41420">
        <v>300059</v>
      </c>
      <c r="B41420" s="1">
        <v>44398.6583592233</v>
      </c>
      <c r="C41420">
        <v>234944</v>
      </c>
      <c r="D41420">
        <v>180863</v>
      </c>
    </row>
    <row r="41421" spans="1:4" x14ac:dyDescent="0.25">
      <c r="A41421">
        <v>300057</v>
      </c>
      <c r="B41421" s="1">
        <v>44398.657954692557</v>
      </c>
      <c r="C41421">
        <v>219423</v>
      </c>
      <c r="D41421">
        <v>230507</v>
      </c>
    </row>
    <row r="41422" spans="1:4" x14ac:dyDescent="0.25">
      <c r="A41422">
        <v>300055</v>
      </c>
      <c r="B41422" s="1">
        <v>44398.657666666666</v>
      </c>
      <c r="C41422">
        <v>292232</v>
      </c>
      <c r="D41422">
        <v>239565</v>
      </c>
    </row>
    <row r="41423" spans="1:4" x14ac:dyDescent="0.25">
      <c r="A41423">
        <v>300052</v>
      </c>
      <c r="B41423" s="1">
        <v>44398.657550161814</v>
      </c>
      <c r="C41423">
        <v>130731</v>
      </c>
      <c r="D41423">
        <v>250771</v>
      </c>
    </row>
    <row r="41424" spans="1:4" x14ac:dyDescent="0.25">
      <c r="A41424">
        <v>300051</v>
      </c>
      <c r="B41424" s="1">
        <v>44398.65552750809</v>
      </c>
      <c r="C41424">
        <v>87357</v>
      </c>
      <c r="D41424">
        <v>118549</v>
      </c>
    </row>
    <row r="41425" spans="1:4" x14ac:dyDescent="0.25">
      <c r="A41425">
        <v>300050</v>
      </c>
      <c r="B41425" s="1">
        <v>44398.654718446596</v>
      </c>
      <c r="C41425">
        <v>279251</v>
      </c>
      <c r="D41425">
        <v>128523</v>
      </c>
    </row>
    <row r="41426" spans="1:4" x14ac:dyDescent="0.25">
      <c r="A41426">
        <v>300046</v>
      </c>
      <c r="B41426" s="1">
        <v>44398.65431391586</v>
      </c>
      <c r="C41426">
        <v>194373</v>
      </c>
      <c r="D41426">
        <v>211878</v>
      </c>
    </row>
    <row r="41427" spans="1:4" x14ac:dyDescent="0.25">
      <c r="A41427">
        <v>300039</v>
      </c>
      <c r="B41427" s="1">
        <v>44398.653100323623</v>
      </c>
      <c r="C41427">
        <v>36203</v>
      </c>
      <c r="D41427">
        <v>339386</v>
      </c>
    </row>
    <row r="41428" spans="1:4" x14ac:dyDescent="0.25">
      <c r="A41428">
        <v>300044</v>
      </c>
      <c r="B41428" s="1">
        <v>44398.653100323623</v>
      </c>
      <c r="C41428">
        <v>126702</v>
      </c>
      <c r="D41428">
        <v>230507</v>
      </c>
    </row>
    <row r="41429" spans="1:4" x14ac:dyDescent="0.25">
      <c r="A41429">
        <v>300037</v>
      </c>
      <c r="B41429" s="1">
        <v>44398.65269579288</v>
      </c>
      <c r="C41429">
        <v>78217</v>
      </c>
      <c r="D41429">
        <v>46164</v>
      </c>
    </row>
    <row r="41430" spans="1:4" x14ac:dyDescent="0.25">
      <c r="A41430">
        <v>300034</v>
      </c>
      <c r="B41430" s="1">
        <v>44398.652666666661</v>
      </c>
      <c r="C41430">
        <v>79953</v>
      </c>
      <c r="D41430">
        <v>351192</v>
      </c>
    </row>
    <row r="41431" spans="1:4" x14ac:dyDescent="0.25">
      <c r="A41431">
        <v>300027</v>
      </c>
      <c r="B41431" s="1">
        <v>44398.651482200643</v>
      </c>
      <c r="C41431">
        <v>65200</v>
      </c>
      <c r="D41431">
        <v>347008</v>
      </c>
    </row>
    <row r="41432" spans="1:4" x14ac:dyDescent="0.25">
      <c r="A41432">
        <v>300029</v>
      </c>
      <c r="B41432" s="1">
        <v>44398.651482200643</v>
      </c>
      <c r="C41432">
        <v>68341</v>
      </c>
      <c r="D41432">
        <v>154256</v>
      </c>
    </row>
    <row r="41433" spans="1:4" x14ac:dyDescent="0.25">
      <c r="A41433">
        <v>300030</v>
      </c>
      <c r="B41433" s="1">
        <v>44398.651482200643</v>
      </c>
      <c r="C41433">
        <v>272525</v>
      </c>
      <c r="D41433">
        <v>214668</v>
      </c>
    </row>
    <row r="41434" spans="1:4" x14ac:dyDescent="0.25">
      <c r="A41434">
        <v>300018</v>
      </c>
      <c r="B41434" s="1">
        <v>44398.651077669907</v>
      </c>
      <c r="C41434">
        <v>49206</v>
      </c>
      <c r="D41434">
        <v>298909</v>
      </c>
    </row>
    <row r="41435" spans="1:4" x14ac:dyDescent="0.25">
      <c r="A41435">
        <v>300022</v>
      </c>
      <c r="B41435" s="1">
        <v>44398.651077669907</v>
      </c>
      <c r="C41435">
        <v>77070</v>
      </c>
      <c r="D41435">
        <v>158978</v>
      </c>
    </row>
    <row r="41436" spans="1:4" x14ac:dyDescent="0.25">
      <c r="A41436">
        <v>300026</v>
      </c>
      <c r="B41436" s="1">
        <v>44398.651077669907</v>
      </c>
      <c r="C41436">
        <v>226205</v>
      </c>
      <c r="D41436">
        <v>469849</v>
      </c>
    </row>
    <row r="41437" spans="1:4" x14ac:dyDescent="0.25">
      <c r="A41437">
        <v>300016</v>
      </c>
      <c r="B41437" s="1">
        <v>44398.650268608413</v>
      </c>
      <c r="C41437">
        <v>66892</v>
      </c>
      <c r="D41437">
        <v>466283</v>
      </c>
    </row>
    <row r="41438" spans="1:4" x14ac:dyDescent="0.25">
      <c r="A41438">
        <v>300011</v>
      </c>
      <c r="B41438" s="1">
        <v>44398.64986407767</v>
      </c>
      <c r="C41438">
        <v>232018</v>
      </c>
      <c r="D41438">
        <v>146737</v>
      </c>
    </row>
    <row r="41439" spans="1:4" x14ac:dyDescent="0.25">
      <c r="A41439">
        <v>300003</v>
      </c>
      <c r="B41439" s="1">
        <v>44398.649459546927</v>
      </c>
      <c r="C41439">
        <v>185930</v>
      </c>
      <c r="D41439">
        <v>373415</v>
      </c>
    </row>
    <row r="41440" spans="1:4" x14ac:dyDescent="0.25">
      <c r="A41440">
        <v>300008</v>
      </c>
      <c r="B41440" s="1">
        <v>44398.649459546927</v>
      </c>
      <c r="C41440">
        <v>257723</v>
      </c>
      <c r="D41440">
        <v>78646</v>
      </c>
    </row>
    <row r="41441" spans="1:4" x14ac:dyDescent="0.25">
      <c r="A41441">
        <v>299998</v>
      </c>
      <c r="B41441" s="1">
        <v>44398.647841423954</v>
      </c>
      <c r="C41441">
        <v>90340</v>
      </c>
      <c r="D41441">
        <v>245484</v>
      </c>
    </row>
    <row r="41442" spans="1:4" x14ac:dyDescent="0.25">
      <c r="A41442">
        <v>299999</v>
      </c>
      <c r="B41442" s="1">
        <v>44398.647841423954</v>
      </c>
      <c r="C41442">
        <v>101126</v>
      </c>
      <c r="D41442">
        <v>158978</v>
      </c>
    </row>
    <row r="41443" spans="1:4" x14ac:dyDescent="0.25">
      <c r="A41443">
        <v>299997</v>
      </c>
      <c r="B41443" s="1">
        <v>44398.647436893203</v>
      </c>
      <c r="C41443">
        <v>123286</v>
      </c>
      <c r="D41443">
        <v>250679</v>
      </c>
    </row>
    <row r="41444" spans="1:4" x14ac:dyDescent="0.25">
      <c r="A41444">
        <v>299995</v>
      </c>
      <c r="B41444" s="1">
        <v>44398.64703236246</v>
      </c>
      <c r="C41444">
        <v>23107</v>
      </c>
      <c r="D41444">
        <v>57103</v>
      </c>
    </row>
    <row r="41445" spans="1:4" x14ac:dyDescent="0.25">
      <c r="A41445">
        <v>299985</v>
      </c>
      <c r="B41445" s="1">
        <v>44398.646627831709</v>
      </c>
      <c r="C41445">
        <v>132287</v>
      </c>
      <c r="D41445">
        <v>421914</v>
      </c>
    </row>
    <row r="41446" spans="1:4" x14ac:dyDescent="0.25">
      <c r="A41446">
        <v>299989</v>
      </c>
      <c r="B41446" s="1">
        <v>44398.646627831709</v>
      </c>
      <c r="C41446">
        <v>233579</v>
      </c>
      <c r="D41446">
        <v>182984</v>
      </c>
    </row>
    <row r="41447" spans="1:4" x14ac:dyDescent="0.25">
      <c r="A41447">
        <v>299991</v>
      </c>
      <c r="B41447" s="1">
        <v>44398.646627831709</v>
      </c>
      <c r="C41447">
        <v>322543</v>
      </c>
      <c r="D41447">
        <v>455878</v>
      </c>
    </row>
    <row r="41448" spans="1:4" x14ac:dyDescent="0.25">
      <c r="A41448">
        <v>299982</v>
      </c>
      <c r="B41448" s="1">
        <v>44398.64581877023</v>
      </c>
      <c r="C41448">
        <v>102634</v>
      </c>
      <c r="D41448">
        <v>182841</v>
      </c>
    </row>
    <row r="41449" spans="1:4" x14ac:dyDescent="0.25">
      <c r="A41449">
        <v>299984</v>
      </c>
      <c r="B41449" s="1">
        <v>44398.64581877023</v>
      </c>
      <c r="C41449">
        <v>338780</v>
      </c>
      <c r="D41449">
        <v>13764</v>
      </c>
    </row>
    <row r="41450" spans="1:4" x14ac:dyDescent="0.25">
      <c r="A41450">
        <v>299981</v>
      </c>
      <c r="B41450" s="1">
        <v>44398.645009708736</v>
      </c>
      <c r="C41450">
        <v>83459</v>
      </c>
      <c r="D41450">
        <v>347393</v>
      </c>
    </row>
    <row r="41451" spans="1:4" x14ac:dyDescent="0.25">
      <c r="A41451">
        <v>299978</v>
      </c>
      <c r="B41451" s="1">
        <v>44398.644605177993</v>
      </c>
      <c r="C41451">
        <v>153567</v>
      </c>
      <c r="D41451">
        <v>118549</v>
      </c>
    </row>
    <row r="41452" spans="1:4" x14ac:dyDescent="0.25">
      <c r="A41452">
        <v>299975</v>
      </c>
      <c r="B41452" s="1">
        <v>44398.64420064725</v>
      </c>
      <c r="C41452">
        <v>162080</v>
      </c>
      <c r="D41452">
        <v>250679</v>
      </c>
    </row>
    <row r="41453" spans="1:4" x14ac:dyDescent="0.25">
      <c r="A41453">
        <v>299970</v>
      </c>
      <c r="B41453" s="1">
        <v>44398.643391585763</v>
      </c>
      <c r="C41453">
        <v>173682</v>
      </c>
      <c r="D41453">
        <v>153893</v>
      </c>
    </row>
    <row r="41454" spans="1:4" x14ac:dyDescent="0.25">
      <c r="A41454">
        <v>299965</v>
      </c>
      <c r="B41454" s="1">
        <v>44398.643391585756</v>
      </c>
      <c r="C41454">
        <v>345891</v>
      </c>
      <c r="D41454">
        <v>393606</v>
      </c>
    </row>
    <row r="41455" spans="1:4" x14ac:dyDescent="0.25">
      <c r="A41455">
        <v>299960</v>
      </c>
      <c r="B41455" s="1">
        <v>44398.642999999996</v>
      </c>
      <c r="C41455">
        <v>235471</v>
      </c>
      <c r="D41455">
        <v>382975</v>
      </c>
    </row>
    <row r="41456" spans="1:4" x14ac:dyDescent="0.25">
      <c r="A41456">
        <v>299954</v>
      </c>
      <c r="B41456" s="1">
        <v>44398.642177993526</v>
      </c>
      <c r="C41456">
        <v>255470</v>
      </c>
      <c r="D41456">
        <v>230507</v>
      </c>
    </row>
    <row r="41457" spans="1:4" x14ac:dyDescent="0.25">
      <c r="A41457">
        <v>299957</v>
      </c>
      <c r="B41457" s="1">
        <v>44398.642177993526</v>
      </c>
      <c r="C41457">
        <v>328184</v>
      </c>
      <c r="D41457">
        <v>389195</v>
      </c>
    </row>
    <row r="41458" spans="1:4" x14ac:dyDescent="0.25">
      <c r="A41458">
        <v>299951</v>
      </c>
      <c r="B41458" s="1">
        <v>44398.642</v>
      </c>
      <c r="C41458">
        <v>32749</v>
      </c>
      <c r="D41458">
        <v>347008</v>
      </c>
    </row>
    <row r="41459" spans="1:4" x14ac:dyDescent="0.25">
      <c r="A41459">
        <v>299952</v>
      </c>
      <c r="B41459" s="1">
        <v>44398.642</v>
      </c>
      <c r="C41459">
        <v>170942</v>
      </c>
      <c r="D41459">
        <v>405774</v>
      </c>
    </row>
    <row r="41460" spans="1:4" x14ac:dyDescent="0.25">
      <c r="A41460">
        <v>299949</v>
      </c>
      <c r="B41460" s="1">
        <v>44398.640559870553</v>
      </c>
      <c r="C41460">
        <v>255777</v>
      </c>
      <c r="D41460">
        <v>471403</v>
      </c>
    </row>
    <row r="41461" spans="1:4" x14ac:dyDescent="0.25">
      <c r="A41461">
        <v>299948</v>
      </c>
      <c r="B41461" s="1">
        <v>44398.640155339803</v>
      </c>
      <c r="C41461">
        <v>20946</v>
      </c>
      <c r="D41461">
        <v>162482</v>
      </c>
    </row>
    <row r="41462" spans="1:4" x14ac:dyDescent="0.25">
      <c r="A41462">
        <v>299941</v>
      </c>
      <c r="B41462" s="1">
        <v>44398.639750809067</v>
      </c>
      <c r="C41462">
        <v>83457</v>
      </c>
      <c r="D41462">
        <v>145779</v>
      </c>
    </row>
    <row r="41463" spans="1:4" x14ac:dyDescent="0.25">
      <c r="A41463">
        <v>299945</v>
      </c>
      <c r="B41463" s="1">
        <v>44398.639750809067</v>
      </c>
      <c r="C41463">
        <v>208554</v>
      </c>
      <c r="D41463">
        <v>411922</v>
      </c>
    </row>
    <row r="41464" spans="1:4" x14ac:dyDescent="0.25">
      <c r="A41464">
        <v>299939</v>
      </c>
      <c r="B41464" s="1">
        <v>44398.639750809059</v>
      </c>
      <c r="C41464">
        <v>1122</v>
      </c>
      <c r="D41464">
        <v>250679</v>
      </c>
    </row>
    <row r="41465" spans="1:4" x14ac:dyDescent="0.25">
      <c r="A41465">
        <v>299935</v>
      </c>
      <c r="B41465" s="1">
        <v>44398.638941747573</v>
      </c>
      <c r="C41465">
        <v>117203</v>
      </c>
      <c r="D41465">
        <v>5151</v>
      </c>
    </row>
    <row r="41466" spans="1:4" x14ac:dyDescent="0.25">
      <c r="A41466">
        <v>299938</v>
      </c>
      <c r="B41466" s="1">
        <v>44398.638941747573</v>
      </c>
      <c r="C41466">
        <v>122689</v>
      </c>
      <c r="D41466">
        <v>153808</v>
      </c>
    </row>
    <row r="41467" spans="1:4" x14ac:dyDescent="0.25">
      <c r="A41467">
        <v>299921</v>
      </c>
      <c r="B41467" s="1">
        <v>44398.638132686086</v>
      </c>
      <c r="C41467">
        <v>125246</v>
      </c>
      <c r="D41467">
        <v>238134</v>
      </c>
    </row>
    <row r="41468" spans="1:4" x14ac:dyDescent="0.25">
      <c r="A41468">
        <v>299925</v>
      </c>
      <c r="B41468" s="1">
        <v>44398.638132686086</v>
      </c>
      <c r="C41468">
        <v>132632</v>
      </c>
      <c r="D41468">
        <v>202865</v>
      </c>
    </row>
    <row r="41469" spans="1:4" x14ac:dyDescent="0.25">
      <c r="A41469">
        <v>299930</v>
      </c>
      <c r="B41469" s="1">
        <v>44398.638132686086</v>
      </c>
      <c r="C41469">
        <v>257537</v>
      </c>
      <c r="D41469">
        <v>373415</v>
      </c>
    </row>
    <row r="41470" spans="1:4" x14ac:dyDescent="0.25">
      <c r="A41470">
        <v>299917</v>
      </c>
      <c r="B41470" s="1">
        <v>44398.636514563106</v>
      </c>
      <c r="C41470">
        <v>177274</v>
      </c>
      <c r="D41470">
        <v>341842</v>
      </c>
    </row>
    <row r="41471" spans="1:4" x14ac:dyDescent="0.25">
      <c r="A41471">
        <v>299913</v>
      </c>
      <c r="B41471" s="1">
        <v>44398.636110032363</v>
      </c>
      <c r="C41471">
        <v>199089</v>
      </c>
      <c r="D41471">
        <v>250679</v>
      </c>
    </row>
    <row r="41472" spans="1:4" x14ac:dyDescent="0.25">
      <c r="A41472">
        <v>299907</v>
      </c>
      <c r="B41472" s="1">
        <v>44398.634896440133</v>
      </c>
      <c r="C41472">
        <v>269200</v>
      </c>
      <c r="D41472">
        <v>439981</v>
      </c>
    </row>
    <row r="41473" spans="1:4" x14ac:dyDescent="0.25">
      <c r="A41473">
        <v>299911</v>
      </c>
      <c r="B41473" s="1">
        <v>44398.634896440133</v>
      </c>
      <c r="C41473">
        <v>284655</v>
      </c>
      <c r="D41473">
        <v>411922</v>
      </c>
    </row>
    <row r="41474" spans="1:4" x14ac:dyDescent="0.25">
      <c r="A41474">
        <v>299902</v>
      </c>
      <c r="B41474" s="1">
        <v>44398.63449190939</v>
      </c>
      <c r="C41474">
        <v>142962</v>
      </c>
      <c r="D41474">
        <v>118549</v>
      </c>
    </row>
    <row r="41475" spans="1:4" x14ac:dyDescent="0.25">
      <c r="A41475">
        <v>299901</v>
      </c>
      <c r="B41475" s="1">
        <v>44398.634491909383</v>
      </c>
      <c r="C41475">
        <v>246226</v>
      </c>
      <c r="D41475">
        <v>451656</v>
      </c>
    </row>
    <row r="41476" spans="1:4" x14ac:dyDescent="0.25">
      <c r="A41476">
        <v>299890</v>
      </c>
      <c r="B41476" s="1">
        <v>44398.633682847896</v>
      </c>
      <c r="C41476">
        <v>137423</v>
      </c>
      <c r="D41476">
        <v>440811</v>
      </c>
    </row>
    <row r="41477" spans="1:4" x14ac:dyDescent="0.25">
      <c r="A41477">
        <v>299895</v>
      </c>
      <c r="B41477" s="1">
        <v>44398.633682847896</v>
      </c>
      <c r="C41477">
        <v>184225</v>
      </c>
      <c r="D41477">
        <v>158978</v>
      </c>
    </row>
    <row r="41478" spans="1:4" x14ac:dyDescent="0.25">
      <c r="A41478">
        <v>299896</v>
      </c>
      <c r="B41478" s="1">
        <v>44398.633682847896</v>
      </c>
      <c r="C41478">
        <v>232712</v>
      </c>
      <c r="D41478">
        <v>21760</v>
      </c>
    </row>
    <row r="41479" spans="1:4" x14ac:dyDescent="0.25">
      <c r="A41479">
        <v>299897</v>
      </c>
      <c r="B41479" s="1">
        <v>44398.633682847896</v>
      </c>
      <c r="C41479">
        <v>246394</v>
      </c>
      <c r="D41479">
        <v>88863</v>
      </c>
    </row>
    <row r="41480" spans="1:4" x14ac:dyDescent="0.25">
      <c r="A41480">
        <v>299887</v>
      </c>
      <c r="B41480" s="1">
        <v>44398.63287378641</v>
      </c>
      <c r="C41480">
        <v>169390</v>
      </c>
      <c r="D41480">
        <v>182648</v>
      </c>
    </row>
    <row r="41481" spans="1:4" x14ac:dyDescent="0.25">
      <c r="A41481">
        <v>299884</v>
      </c>
      <c r="B41481" s="1">
        <v>44398.63166019418</v>
      </c>
      <c r="C41481">
        <v>109419</v>
      </c>
      <c r="D41481">
        <v>172251</v>
      </c>
    </row>
    <row r="41482" spans="1:4" x14ac:dyDescent="0.25">
      <c r="A41482">
        <v>299886</v>
      </c>
      <c r="B41482" s="1">
        <v>44398.63166019418</v>
      </c>
      <c r="C41482">
        <v>178463</v>
      </c>
      <c r="D41482">
        <v>343491</v>
      </c>
    </row>
    <row r="41483" spans="1:4" x14ac:dyDescent="0.25">
      <c r="A41483">
        <v>299879</v>
      </c>
      <c r="B41483" s="1">
        <v>44398.631660194173</v>
      </c>
      <c r="C41483">
        <v>24902</v>
      </c>
      <c r="D41483">
        <v>118549</v>
      </c>
    </row>
    <row r="41484" spans="1:4" x14ac:dyDescent="0.25">
      <c r="A41484">
        <v>299874</v>
      </c>
      <c r="B41484" s="1">
        <v>44398.631255663429</v>
      </c>
      <c r="C41484">
        <v>215418</v>
      </c>
      <c r="D41484">
        <v>411922</v>
      </c>
    </row>
    <row r="41485" spans="1:4" x14ac:dyDescent="0.25">
      <c r="A41485">
        <v>299875</v>
      </c>
      <c r="B41485" s="1">
        <v>44398.631255663429</v>
      </c>
      <c r="C41485">
        <v>256178</v>
      </c>
      <c r="D41485">
        <v>92666</v>
      </c>
    </row>
    <row r="41486" spans="1:4" x14ac:dyDescent="0.25">
      <c r="A41486">
        <v>299872</v>
      </c>
      <c r="B41486" s="1">
        <v>44398.630851132686</v>
      </c>
      <c r="C41486">
        <v>185585</v>
      </c>
      <c r="D41486">
        <v>165628</v>
      </c>
    </row>
    <row r="41487" spans="1:4" x14ac:dyDescent="0.25">
      <c r="A41487">
        <v>299870</v>
      </c>
      <c r="B41487" s="1">
        <v>44398.630446601943</v>
      </c>
      <c r="C41487">
        <v>116718</v>
      </c>
      <c r="D41487">
        <v>158978</v>
      </c>
    </row>
    <row r="41488" spans="1:4" x14ac:dyDescent="0.25">
      <c r="A41488">
        <v>299865</v>
      </c>
      <c r="B41488" s="1">
        <v>44398.6300420712</v>
      </c>
      <c r="C41488">
        <v>27221</v>
      </c>
      <c r="D41488">
        <v>285680</v>
      </c>
    </row>
    <row r="41489" spans="1:4" x14ac:dyDescent="0.25">
      <c r="A41489">
        <v>299869</v>
      </c>
      <c r="B41489" s="1">
        <v>44398.6300420712</v>
      </c>
      <c r="C41489">
        <v>219045</v>
      </c>
      <c r="D41489">
        <v>230507</v>
      </c>
    </row>
    <row r="41490" spans="1:4" x14ac:dyDescent="0.25">
      <c r="A41490">
        <v>299864</v>
      </c>
      <c r="B41490" s="1">
        <v>44398.629637540456</v>
      </c>
      <c r="C41490">
        <v>159316</v>
      </c>
      <c r="D41490">
        <v>189009</v>
      </c>
    </row>
    <row r="41491" spans="1:4" x14ac:dyDescent="0.25">
      <c r="A41491">
        <v>299861</v>
      </c>
      <c r="B41491" s="1">
        <v>44398.629233009706</v>
      </c>
      <c r="C41491">
        <v>300163</v>
      </c>
      <c r="D41491">
        <v>50669</v>
      </c>
    </row>
    <row r="41492" spans="1:4" x14ac:dyDescent="0.25">
      <c r="A41492">
        <v>299858</v>
      </c>
      <c r="B41492" s="1">
        <v>44398.628828478963</v>
      </c>
      <c r="C41492">
        <v>314819</v>
      </c>
      <c r="D41492">
        <v>241713</v>
      </c>
    </row>
    <row r="41493" spans="1:4" x14ac:dyDescent="0.25">
      <c r="A41493">
        <v>299841</v>
      </c>
      <c r="B41493" s="1">
        <v>44398.628423948219</v>
      </c>
      <c r="C41493">
        <v>93111</v>
      </c>
      <c r="D41493">
        <v>315173</v>
      </c>
    </row>
    <row r="41494" spans="1:4" x14ac:dyDescent="0.25">
      <c r="A41494">
        <v>299846</v>
      </c>
      <c r="B41494" s="1">
        <v>44398.628423948219</v>
      </c>
      <c r="C41494">
        <v>182218</v>
      </c>
      <c r="D41494">
        <v>351192</v>
      </c>
    </row>
    <row r="41495" spans="1:4" x14ac:dyDescent="0.25">
      <c r="A41495">
        <v>299849</v>
      </c>
      <c r="B41495" s="1">
        <v>44398.628423948219</v>
      </c>
      <c r="C41495">
        <v>225119</v>
      </c>
      <c r="D41495">
        <v>447736</v>
      </c>
    </row>
    <row r="41496" spans="1:4" x14ac:dyDescent="0.25">
      <c r="A41496">
        <v>299854</v>
      </c>
      <c r="B41496" s="1">
        <v>44398.628423948219</v>
      </c>
      <c r="C41496">
        <v>348179</v>
      </c>
      <c r="D41496">
        <v>406210</v>
      </c>
    </row>
    <row r="41497" spans="1:4" x14ac:dyDescent="0.25">
      <c r="A41497">
        <v>299838</v>
      </c>
      <c r="B41497" s="1">
        <v>44398.628019417476</v>
      </c>
      <c r="C41497">
        <v>334062</v>
      </c>
      <c r="D41497">
        <v>112334</v>
      </c>
    </row>
    <row r="41498" spans="1:4" x14ac:dyDescent="0.25">
      <c r="A41498">
        <v>299837</v>
      </c>
      <c r="B41498" s="1">
        <v>44398.627614886733</v>
      </c>
      <c r="C41498">
        <v>347420</v>
      </c>
      <c r="D41498">
        <v>323966</v>
      </c>
    </row>
    <row r="41499" spans="1:4" x14ac:dyDescent="0.25">
      <c r="A41499">
        <v>299836</v>
      </c>
      <c r="B41499" s="1">
        <v>44398.62721035599</v>
      </c>
      <c r="C41499">
        <v>14189</v>
      </c>
      <c r="D41499">
        <v>464478</v>
      </c>
    </row>
    <row r="41500" spans="1:4" x14ac:dyDescent="0.25">
      <c r="A41500">
        <v>299832</v>
      </c>
      <c r="B41500" s="1">
        <v>44398.625187702266</v>
      </c>
      <c r="C41500">
        <v>107830</v>
      </c>
      <c r="D41500">
        <v>416660</v>
      </c>
    </row>
    <row r="41501" spans="1:4" x14ac:dyDescent="0.25">
      <c r="A41501">
        <v>299828</v>
      </c>
      <c r="B41501" s="1">
        <v>44398.624378640779</v>
      </c>
      <c r="C41501">
        <v>24414</v>
      </c>
      <c r="D41501">
        <v>58674</v>
      </c>
    </row>
    <row r="41502" spans="1:4" x14ac:dyDescent="0.25">
      <c r="A41502">
        <v>299812</v>
      </c>
      <c r="B41502" s="1">
        <v>44398.623974110029</v>
      </c>
      <c r="C41502">
        <v>113332</v>
      </c>
      <c r="D41502">
        <v>267852</v>
      </c>
    </row>
    <row r="41503" spans="1:4" x14ac:dyDescent="0.25">
      <c r="A41503">
        <v>299816</v>
      </c>
      <c r="B41503" s="1">
        <v>44398.623974110029</v>
      </c>
      <c r="C41503">
        <v>123910</v>
      </c>
      <c r="D41503">
        <v>258219</v>
      </c>
    </row>
    <row r="41504" spans="1:4" x14ac:dyDescent="0.25">
      <c r="A41504">
        <v>299820</v>
      </c>
      <c r="B41504" s="1">
        <v>44398.623974110029</v>
      </c>
      <c r="C41504">
        <v>169030</v>
      </c>
      <c r="D41504">
        <v>450900</v>
      </c>
    </row>
    <row r="41505" spans="1:4" x14ac:dyDescent="0.25">
      <c r="A41505">
        <v>299824</v>
      </c>
      <c r="B41505" s="1">
        <v>44398.623974110029</v>
      </c>
      <c r="C41505">
        <v>230558</v>
      </c>
      <c r="D41505">
        <v>347008</v>
      </c>
    </row>
    <row r="41506" spans="1:4" x14ac:dyDescent="0.25">
      <c r="A41506">
        <v>299825</v>
      </c>
      <c r="B41506" s="1">
        <v>44398.623974110029</v>
      </c>
      <c r="C41506">
        <v>251764</v>
      </c>
      <c r="D41506">
        <v>53136</v>
      </c>
    </row>
    <row r="41507" spans="1:4" x14ac:dyDescent="0.25">
      <c r="A41507">
        <v>299805</v>
      </c>
      <c r="B41507" s="1">
        <v>44398.623569579293</v>
      </c>
      <c r="C41507">
        <v>195472</v>
      </c>
      <c r="D41507">
        <v>118549</v>
      </c>
    </row>
    <row r="41508" spans="1:4" x14ac:dyDescent="0.25">
      <c r="A41508">
        <v>299810</v>
      </c>
      <c r="B41508" s="1">
        <v>44398.623569579293</v>
      </c>
      <c r="C41508">
        <v>218228</v>
      </c>
      <c r="D41508">
        <v>328843</v>
      </c>
    </row>
    <row r="41509" spans="1:4" x14ac:dyDescent="0.25">
      <c r="A41509">
        <v>299802</v>
      </c>
      <c r="B41509" s="1">
        <v>44398.622355987056</v>
      </c>
      <c r="C41509">
        <v>6405</v>
      </c>
      <c r="D41509">
        <v>102220</v>
      </c>
    </row>
    <row r="41510" spans="1:4" x14ac:dyDescent="0.25">
      <c r="A41510">
        <v>299800</v>
      </c>
      <c r="B41510" s="1">
        <v>44398.620737864076</v>
      </c>
      <c r="C41510">
        <v>101970</v>
      </c>
      <c r="D41510">
        <v>312954</v>
      </c>
    </row>
    <row r="41511" spans="1:4" x14ac:dyDescent="0.25">
      <c r="A41511">
        <v>299796</v>
      </c>
      <c r="B41511" s="1">
        <v>44398.620333333332</v>
      </c>
      <c r="C41511">
        <v>311175</v>
      </c>
      <c r="D41511">
        <v>381626</v>
      </c>
    </row>
    <row r="41512" spans="1:4" x14ac:dyDescent="0.25">
      <c r="A41512">
        <v>299794</v>
      </c>
      <c r="B41512" s="1">
        <v>44398.619928802589</v>
      </c>
      <c r="C41512">
        <v>225793</v>
      </c>
      <c r="D41512">
        <v>327968</v>
      </c>
    </row>
    <row r="41513" spans="1:4" x14ac:dyDescent="0.25">
      <c r="A41513">
        <v>299789</v>
      </c>
      <c r="B41513" s="1">
        <v>44398.619666666666</v>
      </c>
      <c r="C41513">
        <v>223660</v>
      </c>
      <c r="D41513">
        <v>2004</v>
      </c>
    </row>
    <row r="41514" spans="1:4" x14ac:dyDescent="0.25">
      <c r="A41514">
        <v>299779</v>
      </c>
      <c r="B41514" s="1">
        <v>44398.619524271846</v>
      </c>
      <c r="C41514">
        <v>31439</v>
      </c>
      <c r="D41514">
        <v>357846</v>
      </c>
    </row>
    <row r="41515" spans="1:4" x14ac:dyDescent="0.25">
      <c r="A41515">
        <v>299784</v>
      </c>
      <c r="B41515" s="1">
        <v>44398.619524271846</v>
      </c>
      <c r="C41515">
        <v>290534</v>
      </c>
      <c r="D41515">
        <v>365461</v>
      </c>
    </row>
    <row r="41516" spans="1:4" x14ac:dyDescent="0.25">
      <c r="A41516">
        <v>299778</v>
      </c>
      <c r="B41516" s="1">
        <v>44398.619119741103</v>
      </c>
      <c r="C41516">
        <v>22323</v>
      </c>
      <c r="D41516">
        <v>284325</v>
      </c>
    </row>
    <row r="41517" spans="1:4" x14ac:dyDescent="0.25">
      <c r="A41517">
        <v>299777</v>
      </c>
      <c r="B41517" s="1">
        <v>44398.618715210352</v>
      </c>
      <c r="C41517">
        <v>52079</v>
      </c>
      <c r="D41517">
        <v>276822</v>
      </c>
    </row>
    <row r="41518" spans="1:4" x14ac:dyDescent="0.25">
      <c r="A41518">
        <v>299771</v>
      </c>
      <c r="B41518" s="1">
        <v>44398.617097087379</v>
      </c>
      <c r="C41518">
        <v>134938</v>
      </c>
      <c r="D41518">
        <v>129121</v>
      </c>
    </row>
    <row r="41519" spans="1:4" x14ac:dyDescent="0.25">
      <c r="A41519">
        <v>299773</v>
      </c>
      <c r="B41519" s="1">
        <v>44398.617097087379</v>
      </c>
      <c r="C41519">
        <v>190229</v>
      </c>
      <c r="D41519">
        <v>408587</v>
      </c>
    </row>
    <row r="41520" spans="1:4" x14ac:dyDescent="0.25">
      <c r="A41520">
        <v>299765</v>
      </c>
      <c r="B41520" s="1">
        <v>44398.616692556636</v>
      </c>
      <c r="C41520">
        <v>58624</v>
      </c>
      <c r="D41520">
        <v>179296</v>
      </c>
    </row>
    <row r="41521" spans="1:4" x14ac:dyDescent="0.25">
      <c r="A41521">
        <v>299769</v>
      </c>
      <c r="B41521" s="1">
        <v>44398.616692556636</v>
      </c>
      <c r="C41521">
        <v>159010</v>
      </c>
      <c r="D41521">
        <v>21407</v>
      </c>
    </row>
    <row r="41522" spans="1:4" x14ac:dyDescent="0.25">
      <c r="A41522">
        <v>299762</v>
      </c>
      <c r="B41522" s="1">
        <v>44398.615883495142</v>
      </c>
      <c r="C41522">
        <v>177639</v>
      </c>
      <c r="D41522">
        <v>393366</v>
      </c>
    </row>
    <row r="41523" spans="1:4" x14ac:dyDescent="0.25">
      <c r="A41523">
        <v>299759</v>
      </c>
      <c r="B41523" s="1">
        <v>44398.614265372169</v>
      </c>
      <c r="C41523">
        <v>108660</v>
      </c>
      <c r="D41523">
        <v>472330</v>
      </c>
    </row>
    <row r="41524" spans="1:4" x14ac:dyDescent="0.25">
      <c r="A41524">
        <v>299746</v>
      </c>
      <c r="B41524" s="1">
        <v>44398.612647249189</v>
      </c>
      <c r="C41524">
        <v>115546</v>
      </c>
      <c r="D41524">
        <v>212299</v>
      </c>
    </row>
    <row r="41525" spans="1:4" x14ac:dyDescent="0.25">
      <c r="A41525">
        <v>299749</v>
      </c>
      <c r="B41525" s="1">
        <v>44398.612647249189</v>
      </c>
      <c r="C41525">
        <v>239227</v>
      </c>
      <c r="D41525">
        <v>307093</v>
      </c>
    </row>
    <row r="41526" spans="1:4" x14ac:dyDescent="0.25">
      <c r="A41526">
        <v>299754</v>
      </c>
      <c r="B41526" s="1">
        <v>44398.612647249189</v>
      </c>
      <c r="C41526">
        <v>278455</v>
      </c>
      <c r="D41526">
        <v>356531</v>
      </c>
    </row>
    <row r="41527" spans="1:4" x14ac:dyDescent="0.25">
      <c r="A41527">
        <v>299742</v>
      </c>
      <c r="B41527" s="1">
        <v>44398.612242718445</v>
      </c>
      <c r="C41527">
        <v>228229</v>
      </c>
      <c r="D41527">
        <v>154228</v>
      </c>
    </row>
    <row r="41528" spans="1:4" x14ac:dyDescent="0.25">
      <c r="A41528">
        <v>299727</v>
      </c>
      <c r="B41528" s="1">
        <v>44398.609411003235</v>
      </c>
      <c r="C41528">
        <v>97950</v>
      </c>
      <c r="D41528">
        <v>392434</v>
      </c>
    </row>
    <row r="41529" spans="1:4" x14ac:dyDescent="0.25">
      <c r="A41529">
        <v>299732</v>
      </c>
      <c r="B41529" s="1">
        <v>44398.609411003235</v>
      </c>
      <c r="C41529">
        <v>123279</v>
      </c>
      <c r="D41529">
        <v>109155</v>
      </c>
    </row>
    <row r="41530" spans="1:4" x14ac:dyDescent="0.25">
      <c r="A41530">
        <v>299737</v>
      </c>
      <c r="B41530" s="1">
        <v>44398.609411003235</v>
      </c>
      <c r="C41530">
        <v>242194</v>
      </c>
      <c r="D41530">
        <v>88008</v>
      </c>
    </row>
    <row r="41531" spans="1:4" x14ac:dyDescent="0.25">
      <c r="A41531">
        <v>299724</v>
      </c>
      <c r="B41531" s="1">
        <v>44398.609006472492</v>
      </c>
      <c r="C41531">
        <v>245040</v>
      </c>
      <c r="D41531">
        <v>118549</v>
      </c>
    </row>
    <row r="41532" spans="1:4" x14ac:dyDescent="0.25">
      <c r="A41532">
        <v>299720</v>
      </c>
      <c r="B41532" s="1">
        <v>44398.607792880262</v>
      </c>
      <c r="C41532">
        <v>160175</v>
      </c>
      <c r="D41532">
        <v>239565</v>
      </c>
    </row>
    <row r="41533" spans="1:4" x14ac:dyDescent="0.25">
      <c r="A41533">
        <v>299715</v>
      </c>
      <c r="B41533" s="1">
        <v>44398.605365695796</v>
      </c>
      <c r="C41533">
        <v>343141</v>
      </c>
      <c r="D41533">
        <v>347393</v>
      </c>
    </row>
    <row r="41534" spans="1:4" x14ac:dyDescent="0.25">
      <c r="A41534">
        <v>299714</v>
      </c>
      <c r="B41534" s="1">
        <v>44398.604961165045</v>
      </c>
      <c r="C41534">
        <v>32299</v>
      </c>
      <c r="D41534">
        <v>50665</v>
      </c>
    </row>
    <row r="41535" spans="1:4" x14ac:dyDescent="0.25">
      <c r="A41535">
        <v>299711</v>
      </c>
      <c r="B41535" s="1">
        <v>44398.604152103566</v>
      </c>
      <c r="C41535">
        <v>78057</v>
      </c>
      <c r="D41535">
        <v>118549</v>
      </c>
    </row>
    <row r="41536" spans="1:4" x14ac:dyDescent="0.25">
      <c r="A41536">
        <v>299706</v>
      </c>
      <c r="B41536" s="1">
        <v>44398.603747572815</v>
      </c>
      <c r="C41536">
        <v>87744</v>
      </c>
      <c r="D41536">
        <v>217673</v>
      </c>
    </row>
    <row r="41537" spans="1:4" x14ac:dyDescent="0.25">
      <c r="A41537">
        <v>299703</v>
      </c>
      <c r="B41537" s="1">
        <v>44398.603343042072</v>
      </c>
      <c r="C41537">
        <v>25053</v>
      </c>
      <c r="D41537">
        <v>230507</v>
      </c>
    </row>
    <row r="41538" spans="1:4" x14ac:dyDescent="0.25">
      <c r="A41538">
        <v>299704</v>
      </c>
      <c r="B41538" s="1">
        <v>44398.603343042072</v>
      </c>
      <c r="C41538">
        <v>233427</v>
      </c>
      <c r="D41538">
        <v>430019</v>
      </c>
    </row>
    <row r="41539" spans="1:4" x14ac:dyDescent="0.25">
      <c r="A41539">
        <v>299702</v>
      </c>
      <c r="B41539" s="1">
        <v>44398.602533980586</v>
      </c>
      <c r="C41539">
        <v>220559</v>
      </c>
      <c r="D41539">
        <v>329376</v>
      </c>
    </row>
    <row r="41540" spans="1:4" x14ac:dyDescent="0.25">
      <c r="A41540">
        <v>299692</v>
      </c>
      <c r="B41540" s="1">
        <v>44398.601724919092</v>
      </c>
      <c r="C41540">
        <v>91991</v>
      </c>
      <c r="D41540">
        <v>81226</v>
      </c>
    </row>
    <row r="41541" spans="1:4" x14ac:dyDescent="0.25">
      <c r="A41541">
        <v>299697</v>
      </c>
      <c r="B41541" s="1">
        <v>44398.601724919092</v>
      </c>
      <c r="C41541">
        <v>106161</v>
      </c>
      <c r="D41541">
        <v>37644</v>
      </c>
    </row>
    <row r="41542" spans="1:4" x14ac:dyDescent="0.25">
      <c r="A41542">
        <v>299688</v>
      </c>
      <c r="B41542" s="1">
        <v>44398.601320388349</v>
      </c>
      <c r="C41542">
        <v>241101</v>
      </c>
      <c r="D41542">
        <v>351192</v>
      </c>
    </row>
    <row r="41543" spans="1:4" x14ac:dyDescent="0.25">
      <c r="A41543">
        <v>299690</v>
      </c>
      <c r="B41543" s="1">
        <v>44398.601320388349</v>
      </c>
      <c r="C41543">
        <v>341972</v>
      </c>
      <c r="D41543">
        <v>349014</v>
      </c>
    </row>
    <row r="41544" spans="1:4" x14ac:dyDescent="0.25">
      <c r="A41544">
        <v>299684</v>
      </c>
      <c r="B41544" s="1">
        <v>44398.599702265368</v>
      </c>
      <c r="C41544">
        <v>333010</v>
      </c>
      <c r="D41544">
        <v>341081</v>
      </c>
    </row>
    <row r="41545" spans="1:4" x14ac:dyDescent="0.25">
      <c r="A41545">
        <v>299682</v>
      </c>
      <c r="B41545" s="1">
        <v>44398.599297734632</v>
      </c>
      <c r="C41545">
        <v>73621</v>
      </c>
      <c r="D41545">
        <v>308796</v>
      </c>
    </row>
    <row r="41546" spans="1:4" x14ac:dyDescent="0.25">
      <c r="A41546">
        <v>299680</v>
      </c>
      <c r="B41546" s="1">
        <v>44398.598893203882</v>
      </c>
      <c r="C41546">
        <v>231201</v>
      </c>
      <c r="D41546">
        <v>472712</v>
      </c>
    </row>
    <row r="41547" spans="1:4" x14ac:dyDescent="0.25">
      <c r="A41547">
        <v>299675</v>
      </c>
      <c r="B41547" s="1">
        <v>44398.597679611652</v>
      </c>
      <c r="C41547">
        <v>109424</v>
      </c>
      <c r="D41547">
        <v>104958</v>
      </c>
    </row>
    <row r="41548" spans="1:4" x14ac:dyDescent="0.25">
      <c r="A41548">
        <v>299671</v>
      </c>
      <c r="B41548" s="1">
        <v>44398.597275080909</v>
      </c>
      <c r="C41548">
        <v>107161</v>
      </c>
      <c r="D41548">
        <v>334111</v>
      </c>
    </row>
    <row r="41549" spans="1:4" x14ac:dyDescent="0.25">
      <c r="A41549">
        <v>299668</v>
      </c>
      <c r="B41549" s="1">
        <v>44398.596870550158</v>
      </c>
      <c r="C41549">
        <v>238396</v>
      </c>
      <c r="D41549">
        <v>182984</v>
      </c>
    </row>
    <row r="41550" spans="1:4" x14ac:dyDescent="0.25">
      <c r="A41550">
        <v>299662</v>
      </c>
      <c r="B41550" s="1">
        <v>44398.596466019415</v>
      </c>
      <c r="C41550">
        <v>267010</v>
      </c>
      <c r="D41550">
        <v>19678</v>
      </c>
    </row>
    <row r="41551" spans="1:4" x14ac:dyDescent="0.25">
      <c r="A41551">
        <v>299664</v>
      </c>
      <c r="B41551" s="1">
        <v>44398.596466019415</v>
      </c>
      <c r="C41551">
        <v>288707</v>
      </c>
      <c r="D41551">
        <v>347008</v>
      </c>
    </row>
    <row r="41552" spans="1:4" x14ac:dyDescent="0.25">
      <c r="A41552">
        <v>299661</v>
      </c>
      <c r="B41552" s="1">
        <v>44398.596061488679</v>
      </c>
      <c r="C41552">
        <v>235597</v>
      </c>
      <c r="D41552">
        <v>104958</v>
      </c>
    </row>
    <row r="41553" spans="1:4" x14ac:dyDescent="0.25">
      <c r="A41553">
        <v>299659</v>
      </c>
      <c r="B41553" s="1">
        <v>44398.595656957928</v>
      </c>
      <c r="C41553">
        <v>72028</v>
      </c>
      <c r="D41553">
        <v>62570</v>
      </c>
    </row>
    <row r="41554" spans="1:4" x14ac:dyDescent="0.25">
      <c r="A41554">
        <v>299657</v>
      </c>
      <c r="B41554" s="1">
        <v>44398.594847896435</v>
      </c>
      <c r="C41554">
        <v>150759</v>
      </c>
      <c r="D41554">
        <v>72841</v>
      </c>
    </row>
    <row r="41555" spans="1:4" x14ac:dyDescent="0.25">
      <c r="A41555">
        <v>299652</v>
      </c>
      <c r="B41555" s="1">
        <v>44398.593634304205</v>
      </c>
      <c r="C41555">
        <v>49509</v>
      </c>
      <c r="D41555">
        <v>76405</v>
      </c>
    </row>
    <row r="41556" spans="1:4" x14ac:dyDescent="0.25">
      <c r="A41556">
        <v>299646</v>
      </c>
      <c r="B41556" s="1">
        <v>44398.592825242718</v>
      </c>
      <c r="C41556">
        <v>131570</v>
      </c>
      <c r="D41556">
        <v>362157</v>
      </c>
    </row>
    <row r="41557" spans="1:4" x14ac:dyDescent="0.25">
      <c r="A41557">
        <v>299648</v>
      </c>
      <c r="B41557" s="1">
        <v>44398.592825242718</v>
      </c>
      <c r="C41557">
        <v>326733</v>
      </c>
      <c r="D41557">
        <v>158978</v>
      </c>
    </row>
    <row r="41558" spans="1:4" x14ac:dyDescent="0.25">
      <c r="A41558">
        <v>299640</v>
      </c>
      <c r="B41558" s="1">
        <v>44398.592016181232</v>
      </c>
      <c r="C41558">
        <v>13464</v>
      </c>
      <c r="D41558">
        <v>4316</v>
      </c>
    </row>
    <row r="41559" spans="1:4" x14ac:dyDescent="0.25">
      <c r="A41559">
        <v>299644</v>
      </c>
      <c r="B41559" s="1">
        <v>44398.592016181232</v>
      </c>
      <c r="C41559">
        <v>271479</v>
      </c>
      <c r="D41559">
        <v>122902</v>
      </c>
    </row>
    <row r="41560" spans="1:4" x14ac:dyDescent="0.25">
      <c r="A41560">
        <v>299639</v>
      </c>
      <c r="B41560" s="1">
        <v>44398.591207119745</v>
      </c>
      <c r="C41560">
        <v>59985</v>
      </c>
      <c r="D41560">
        <v>404187</v>
      </c>
    </row>
    <row r="41561" spans="1:4" x14ac:dyDescent="0.25">
      <c r="A41561">
        <v>299635</v>
      </c>
      <c r="B41561" s="1">
        <v>44398.590802589002</v>
      </c>
      <c r="C41561">
        <v>229531</v>
      </c>
      <c r="D41561">
        <v>158978</v>
      </c>
    </row>
    <row r="41562" spans="1:4" x14ac:dyDescent="0.25">
      <c r="A41562">
        <v>299632</v>
      </c>
      <c r="B41562" s="1">
        <v>44398.590802588995</v>
      </c>
      <c r="C41562">
        <v>101260</v>
      </c>
      <c r="D41562">
        <v>432277</v>
      </c>
    </row>
    <row r="41563" spans="1:4" x14ac:dyDescent="0.25">
      <c r="A41563">
        <v>299624</v>
      </c>
      <c r="B41563" s="1">
        <v>44398.590398058252</v>
      </c>
      <c r="C41563">
        <v>212505</v>
      </c>
      <c r="D41563">
        <v>252370</v>
      </c>
    </row>
    <row r="41564" spans="1:4" x14ac:dyDescent="0.25">
      <c r="A41564">
        <v>299627</v>
      </c>
      <c r="B41564" s="1">
        <v>44398.590398058252</v>
      </c>
      <c r="C41564">
        <v>325260</v>
      </c>
      <c r="D41564">
        <v>411922</v>
      </c>
    </row>
    <row r="41565" spans="1:4" x14ac:dyDescent="0.25">
      <c r="A41565">
        <v>299621</v>
      </c>
      <c r="B41565" s="1">
        <v>44398.588779935279</v>
      </c>
      <c r="C41565">
        <v>255765</v>
      </c>
      <c r="D41565">
        <v>102086</v>
      </c>
    </row>
    <row r="41566" spans="1:4" x14ac:dyDescent="0.25">
      <c r="A41566">
        <v>299617</v>
      </c>
      <c r="B41566" s="1">
        <v>44398.588375404528</v>
      </c>
      <c r="C41566">
        <v>20938</v>
      </c>
      <c r="D41566">
        <v>21407</v>
      </c>
    </row>
    <row r="41567" spans="1:4" x14ac:dyDescent="0.25">
      <c r="A41567">
        <v>299619</v>
      </c>
      <c r="B41567" s="1">
        <v>44398.588375404528</v>
      </c>
      <c r="C41567">
        <v>319946</v>
      </c>
      <c r="D41567">
        <v>262755</v>
      </c>
    </row>
    <row r="41568" spans="1:4" x14ac:dyDescent="0.25">
      <c r="A41568">
        <v>299616</v>
      </c>
      <c r="B41568" s="1">
        <v>44398.587970873792</v>
      </c>
      <c r="C41568">
        <v>142888</v>
      </c>
      <c r="D41568">
        <v>118549</v>
      </c>
    </row>
    <row r="41569" spans="1:4" x14ac:dyDescent="0.25">
      <c r="A41569">
        <v>299611</v>
      </c>
      <c r="B41569" s="1">
        <v>44398.587161812298</v>
      </c>
      <c r="C41569">
        <v>9521</v>
      </c>
      <c r="D41569">
        <v>353383</v>
      </c>
    </row>
    <row r="41570" spans="1:4" x14ac:dyDescent="0.25">
      <c r="A41570">
        <v>299614</v>
      </c>
      <c r="B41570" s="1">
        <v>44398.587161812298</v>
      </c>
      <c r="C41570">
        <v>74974</v>
      </c>
      <c r="D41570">
        <v>21760</v>
      </c>
    </row>
    <row r="41571" spans="1:4" x14ac:dyDescent="0.25">
      <c r="A41571">
        <v>299609</v>
      </c>
      <c r="B41571" s="1">
        <v>44398.586352750812</v>
      </c>
      <c r="C41571">
        <v>255900</v>
      </c>
      <c r="D41571">
        <v>230507</v>
      </c>
    </row>
    <row r="41572" spans="1:4" x14ac:dyDescent="0.25">
      <c r="A41572">
        <v>299605</v>
      </c>
      <c r="B41572" s="1">
        <v>44398.585139158575</v>
      </c>
      <c r="C41572">
        <v>14155</v>
      </c>
      <c r="D41572">
        <v>351192</v>
      </c>
    </row>
    <row r="41573" spans="1:4" x14ac:dyDescent="0.25">
      <c r="A41573">
        <v>299604</v>
      </c>
      <c r="B41573" s="1">
        <v>44398.584734627831</v>
      </c>
      <c r="C41573">
        <v>161846</v>
      </c>
      <c r="D41573">
        <v>411922</v>
      </c>
    </row>
    <row r="41574" spans="1:4" x14ac:dyDescent="0.25">
      <c r="A41574">
        <v>299600</v>
      </c>
      <c r="B41574" s="1">
        <v>44398.583925566345</v>
      </c>
      <c r="C41574">
        <v>141732</v>
      </c>
      <c r="D41574">
        <v>118</v>
      </c>
    </row>
    <row r="41575" spans="1:4" x14ac:dyDescent="0.25">
      <c r="A41575">
        <v>299598</v>
      </c>
      <c r="B41575" s="1">
        <v>44398.581498381878</v>
      </c>
      <c r="C41575">
        <v>149867</v>
      </c>
      <c r="D41575">
        <v>302552</v>
      </c>
    </row>
    <row r="41576" spans="1:4" x14ac:dyDescent="0.25">
      <c r="A41576">
        <v>299594</v>
      </c>
      <c r="B41576" s="1">
        <v>44398.580284789641</v>
      </c>
      <c r="C41576">
        <v>85966</v>
      </c>
      <c r="D41576">
        <v>226682</v>
      </c>
    </row>
    <row r="41577" spans="1:4" x14ac:dyDescent="0.25">
      <c r="A41577">
        <v>299589</v>
      </c>
      <c r="B41577" s="1">
        <v>44398.579880258905</v>
      </c>
      <c r="C41577">
        <v>23517</v>
      </c>
      <c r="D41577">
        <v>424163</v>
      </c>
    </row>
    <row r="41578" spans="1:4" x14ac:dyDescent="0.25">
      <c r="A41578">
        <v>299587</v>
      </c>
      <c r="B41578" s="1">
        <v>44398.579071197411</v>
      </c>
      <c r="C41578">
        <v>167676</v>
      </c>
      <c r="D41578">
        <v>438332</v>
      </c>
    </row>
    <row r="41579" spans="1:4" x14ac:dyDescent="0.25">
      <c r="A41579">
        <v>299585</v>
      </c>
      <c r="B41579" s="1">
        <v>44398.578262135918</v>
      </c>
      <c r="C41579">
        <v>314692</v>
      </c>
      <c r="D41579">
        <v>30180</v>
      </c>
    </row>
    <row r="41580" spans="1:4" x14ac:dyDescent="0.25">
      <c r="A41580">
        <v>299582</v>
      </c>
      <c r="B41580" s="1">
        <v>44398.576644012945</v>
      </c>
      <c r="C41580">
        <v>315360</v>
      </c>
      <c r="D41580">
        <v>54565</v>
      </c>
    </row>
    <row r="41581" spans="1:4" x14ac:dyDescent="0.25">
      <c r="A41581">
        <v>299579</v>
      </c>
      <c r="B41581" s="1">
        <v>44398.575333333334</v>
      </c>
      <c r="C41581">
        <v>59198</v>
      </c>
      <c r="D41581">
        <v>190995</v>
      </c>
    </row>
    <row r="41582" spans="1:4" x14ac:dyDescent="0.25">
      <c r="A41582">
        <v>299576</v>
      </c>
      <c r="B41582" s="1">
        <v>44398.574333333338</v>
      </c>
      <c r="C41582">
        <v>265647</v>
      </c>
      <c r="D41582">
        <v>404226</v>
      </c>
    </row>
    <row r="41583" spans="1:4" x14ac:dyDescent="0.25">
      <c r="A41583">
        <v>299573</v>
      </c>
      <c r="B41583" s="1">
        <v>44398.572194174754</v>
      </c>
      <c r="C41583">
        <v>107901</v>
      </c>
      <c r="D41583">
        <v>70091</v>
      </c>
    </row>
    <row r="41584" spans="1:4" x14ac:dyDescent="0.25">
      <c r="A41584">
        <v>299574</v>
      </c>
      <c r="B41584" s="1">
        <v>44398.572194174754</v>
      </c>
      <c r="C41584">
        <v>263750</v>
      </c>
      <c r="D41584">
        <v>219311</v>
      </c>
    </row>
    <row r="41585" spans="1:4" x14ac:dyDescent="0.25">
      <c r="A41585">
        <v>299572</v>
      </c>
      <c r="B41585" s="1">
        <v>44398.571789644018</v>
      </c>
      <c r="C41585">
        <v>151403</v>
      </c>
      <c r="D41585">
        <v>119655</v>
      </c>
    </row>
    <row r="41586" spans="1:4" x14ac:dyDescent="0.25">
      <c r="A41586">
        <v>299571</v>
      </c>
      <c r="B41586" s="1">
        <v>44398.571385113268</v>
      </c>
      <c r="C41586">
        <v>112383</v>
      </c>
      <c r="D41586">
        <v>327633</v>
      </c>
    </row>
    <row r="41587" spans="1:4" x14ac:dyDescent="0.25">
      <c r="A41587">
        <v>299569</v>
      </c>
      <c r="B41587" s="1">
        <v>44398.569362459551</v>
      </c>
      <c r="C41587">
        <v>138899</v>
      </c>
      <c r="D41587">
        <v>351192</v>
      </c>
    </row>
    <row r="41588" spans="1:4" x14ac:dyDescent="0.25">
      <c r="A41588">
        <v>299566</v>
      </c>
      <c r="B41588" s="1">
        <v>44398.567339805821</v>
      </c>
      <c r="C41588">
        <v>108774</v>
      </c>
      <c r="D41588">
        <v>198326</v>
      </c>
    </row>
    <row r="41589" spans="1:4" x14ac:dyDescent="0.25">
      <c r="A41589">
        <v>299562</v>
      </c>
      <c r="B41589" s="1">
        <v>44398.565721682848</v>
      </c>
      <c r="C41589">
        <v>134372</v>
      </c>
      <c r="D41589">
        <v>172251</v>
      </c>
    </row>
    <row r="41590" spans="1:4" x14ac:dyDescent="0.25">
      <c r="A41590">
        <v>299564</v>
      </c>
      <c r="B41590" s="1">
        <v>44398.565721682848</v>
      </c>
      <c r="C41590">
        <v>322254</v>
      </c>
      <c r="D41590">
        <v>202914</v>
      </c>
    </row>
    <row r="41591" spans="1:4" x14ac:dyDescent="0.25">
      <c r="A41591">
        <v>299559</v>
      </c>
      <c r="B41591" s="1">
        <v>44398.565317152104</v>
      </c>
      <c r="C41591">
        <v>251923</v>
      </c>
      <c r="D41591">
        <v>367087</v>
      </c>
    </row>
    <row r="41592" spans="1:4" x14ac:dyDescent="0.25">
      <c r="A41592">
        <v>299553</v>
      </c>
      <c r="B41592" s="1">
        <v>44398.564103559867</v>
      </c>
      <c r="C41592">
        <v>233343</v>
      </c>
      <c r="D41592">
        <v>123584</v>
      </c>
    </row>
    <row r="41593" spans="1:4" x14ac:dyDescent="0.25">
      <c r="A41593">
        <v>299556</v>
      </c>
      <c r="B41593" s="1">
        <v>44398.564103559867</v>
      </c>
      <c r="C41593">
        <v>343991</v>
      </c>
      <c r="D41593">
        <v>60428</v>
      </c>
    </row>
    <row r="41594" spans="1:4" x14ac:dyDescent="0.25">
      <c r="A41594">
        <v>299548</v>
      </c>
      <c r="B41594" s="1">
        <v>44398.563699029124</v>
      </c>
      <c r="C41594">
        <v>298453</v>
      </c>
      <c r="D41594">
        <v>473327</v>
      </c>
    </row>
    <row r="41595" spans="1:4" x14ac:dyDescent="0.25">
      <c r="A41595">
        <v>299545</v>
      </c>
      <c r="B41595" s="1">
        <v>44398.562485436894</v>
      </c>
      <c r="C41595">
        <v>317688</v>
      </c>
      <c r="D41595">
        <v>172251</v>
      </c>
    </row>
    <row r="41596" spans="1:4" x14ac:dyDescent="0.25">
      <c r="A41596">
        <v>299541</v>
      </c>
      <c r="B41596" s="1">
        <v>44398.562080906151</v>
      </c>
      <c r="C41596">
        <v>2456</v>
      </c>
      <c r="D41596">
        <v>303008</v>
      </c>
    </row>
    <row r="41597" spans="1:4" x14ac:dyDescent="0.25">
      <c r="A41597">
        <v>299540</v>
      </c>
      <c r="B41597" s="1">
        <v>44398.561676375408</v>
      </c>
      <c r="C41597">
        <v>277477</v>
      </c>
      <c r="D41597">
        <v>351192</v>
      </c>
    </row>
    <row r="41598" spans="1:4" x14ac:dyDescent="0.25">
      <c r="A41598">
        <v>299535</v>
      </c>
      <c r="B41598" s="1">
        <v>44398.561271844657</v>
      </c>
      <c r="C41598">
        <v>112283</v>
      </c>
      <c r="D41598">
        <v>178230</v>
      </c>
    </row>
    <row r="41599" spans="1:4" x14ac:dyDescent="0.25">
      <c r="A41599">
        <v>299532</v>
      </c>
      <c r="B41599" s="1">
        <v>44398.560867313914</v>
      </c>
      <c r="C41599">
        <v>237934</v>
      </c>
      <c r="D41599">
        <v>226682</v>
      </c>
    </row>
    <row r="41600" spans="1:4" x14ac:dyDescent="0.25">
      <c r="A41600">
        <v>299529</v>
      </c>
      <c r="B41600" s="1">
        <v>44398.560666666664</v>
      </c>
      <c r="C41600">
        <v>62087</v>
      </c>
      <c r="D41600">
        <v>471403</v>
      </c>
    </row>
    <row r="41601" spans="1:4" x14ac:dyDescent="0.25">
      <c r="A41601">
        <v>299525</v>
      </c>
      <c r="B41601" s="1">
        <v>44398.559653721684</v>
      </c>
      <c r="C41601">
        <v>27034</v>
      </c>
      <c r="D41601">
        <v>258219</v>
      </c>
    </row>
    <row r="41602" spans="1:4" x14ac:dyDescent="0.25">
      <c r="A41602">
        <v>299523</v>
      </c>
      <c r="B41602" s="1">
        <v>44398.558844660191</v>
      </c>
      <c r="C41602">
        <v>91685</v>
      </c>
      <c r="D41602">
        <v>133619</v>
      </c>
    </row>
    <row r="41603" spans="1:4" x14ac:dyDescent="0.25">
      <c r="A41603">
        <v>299522</v>
      </c>
      <c r="B41603" s="1">
        <v>44398.557226537218</v>
      </c>
      <c r="C41603">
        <v>245974</v>
      </c>
      <c r="D41603">
        <v>26847</v>
      </c>
    </row>
    <row r="41604" spans="1:4" x14ac:dyDescent="0.25">
      <c r="A41604">
        <v>299521</v>
      </c>
      <c r="B41604" s="1">
        <v>44398.55601294498</v>
      </c>
      <c r="C41604">
        <v>262830</v>
      </c>
      <c r="D41604">
        <v>376219</v>
      </c>
    </row>
    <row r="41605" spans="1:4" x14ac:dyDescent="0.25">
      <c r="A41605">
        <v>299518</v>
      </c>
      <c r="B41605" s="1">
        <v>44398.555999999997</v>
      </c>
      <c r="C41605">
        <v>243715</v>
      </c>
      <c r="D41605">
        <v>154256</v>
      </c>
    </row>
    <row r="41606" spans="1:4" x14ac:dyDescent="0.25">
      <c r="A41606">
        <v>299510</v>
      </c>
      <c r="B41606" s="1">
        <v>44398.555203883494</v>
      </c>
      <c r="C41606">
        <v>120269</v>
      </c>
      <c r="D41606">
        <v>271435</v>
      </c>
    </row>
    <row r="41607" spans="1:4" x14ac:dyDescent="0.25">
      <c r="A41607">
        <v>299513</v>
      </c>
      <c r="B41607" s="1">
        <v>44398.555203883494</v>
      </c>
      <c r="C41607">
        <v>161983</v>
      </c>
      <c r="D41607">
        <v>175401</v>
      </c>
    </row>
    <row r="41608" spans="1:4" x14ac:dyDescent="0.25">
      <c r="A41608">
        <v>299505</v>
      </c>
      <c r="B41608" s="1">
        <v>44398.554394822007</v>
      </c>
      <c r="C41608">
        <v>11548</v>
      </c>
      <c r="D41608">
        <v>192331</v>
      </c>
    </row>
    <row r="41609" spans="1:4" x14ac:dyDescent="0.25">
      <c r="A41609">
        <v>299504</v>
      </c>
      <c r="B41609" s="1">
        <v>44398.553990291264</v>
      </c>
      <c r="C41609">
        <v>240360</v>
      </c>
      <c r="D41609">
        <v>392434</v>
      </c>
    </row>
    <row r="41610" spans="1:4" x14ac:dyDescent="0.25">
      <c r="A41610">
        <v>299502</v>
      </c>
      <c r="B41610" s="1">
        <v>44398.551158576054</v>
      </c>
      <c r="C41610">
        <v>59880</v>
      </c>
      <c r="D41610">
        <v>88863</v>
      </c>
    </row>
    <row r="41611" spans="1:4" x14ac:dyDescent="0.25">
      <c r="A41611">
        <v>299497</v>
      </c>
      <c r="B41611" s="1">
        <v>44398.550754045311</v>
      </c>
      <c r="C41611">
        <v>67689</v>
      </c>
      <c r="D41611">
        <v>179296</v>
      </c>
    </row>
    <row r="41612" spans="1:4" x14ac:dyDescent="0.25">
      <c r="A41612">
        <v>299493</v>
      </c>
      <c r="B41612" s="1">
        <v>44398.549333333336</v>
      </c>
      <c r="C41612">
        <v>199637</v>
      </c>
      <c r="D41612">
        <v>4199</v>
      </c>
    </row>
    <row r="41613" spans="1:4" x14ac:dyDescent="0.25">
      <c r="A41613">
        <v>299488</v>
      </c>
      <c r="B41613" s="1">
        <v>44398.549135922331</v>
      </c>
      <c r="C41613">
        <v>118357</v>
      </c>
      <c r="D41613">
        <v>104958</v>
      </c>
    </row>
    <row r="41614" spans="1:4" x14ac:dyDescent="0.25">
      <c r="A41614">
        <v>299484</v>
      </c>
      <c r="B41614" s="1">
        <v>44398.547922330094</v>
      </c>
      <c r="C41614">
        <v>86986</v>
      </c>
      <c r="D41614">
        <v>7084</v>
      </c>
    </row>
    <row r="41615" spans="1:4" x14ac:dyDescent="0.25">
      <c r="A41615">
        <v>299481</v>
      </c>
      <c r="B41615" s="1">
        <v>44398.54751779935</v>
      </c>
      <c r="C41615">
        <v>3495</v>
      </c>
      <c r="D41615">
        <v>412882</v>
      </c>
    </row>
    <row r="41616" spans="1:4" x14ac:dyDescent="0.25">
      <c r="A41616">
        <v>299476</v>
      </c>
      <c r="B41616" s="1">
        <v>44398.546304207121</v>
      </c>
      <c r="C41616">
        <v>240749</v>
      </c>
      <c r="D41616">
        <v>347008</v>
      </c>
    </row>
    <row r="41617" spans="1:4" x14ac:dyDescent="0.25">
      <c r="A41617">
        <v>299471</v>
      </c>
      <c r="B41617" s="1">
        <v>44398.545899676377</v>
      </c>
      <c r="C41617">
        <v>8614</v>
      </c>
      <c r="D41617">
        <v>285680</v>
      </c>
    </row>
    <row r="41618" spans="1:4" x14ac:dyDescent="0.25">
      <c r="A41618">
        <v>299469</v>
      </c>
      <c r="B41618" s="1">
        <v>44398.545090614884</v>
      </c>
      <c r="C41618">
        <v>136762</v>
      </c>
      <c r="D41618">
        <v>426697</v>
      </c>
    </row>
    <row r="41619" spans="1:4" x14ac:dyDescent="0.25">
      <c r="A41619">
        <v>299464</v>
      </c>
      <c r="B41619" s="1">
        <v>44398.54185436893</v>
      </c>
      <c r="C41619">
        <v>19135</v>
      </c>
      <c r="D41619">
        <v>388561</v>
      </c>
    </row>
    <row r="41620" spans="1:4" x14ac:dyDescent="0.25">
      <c r="A41620">
        <v>299459</v>
      </c>
      <c r="B41620" s="1">
        <v>44398.5406407767</v>
      </c>
      <c r="C41620">
        <v>157979</v>
      </c>
      <c r="D41620">
        <v>411922</v>
      </c>
    </row>
    <row r="41621" spans="1:4" x14ac:dyDescent="0.25">
      <c r="A41621">
        <v>299455</v>
      </c>
      <c r="B41621" s="1">
        <v>44398.540640776693</v>
      </c>
      <c r="C41621">
        <v>59589</v>
      </c>
      <c r="D41621">
        <v>470762</v>
      </c>
    </row>
    <row r="41622" spans="1:4" x14ac:dyDescent="0.25">
      <c r="A41622">
        <v>299447</v>
      </c>
      <c r="B41622" s="1">
        <v>44398.538618122977</v>
      </c>
      <c r="C41622">
        <v>72609</v>
      </c>
      <c r="D41622">
        <v>470762</v>
      </c>
    </row>
    <row r="41623" spans="1:4" x14ac:dyDescent="0.25">
      <c r="A41623">
        <v>299450</v>
      </c>
      <c r="B41623" s="1">
        <v>44398.538618122977</v>
      </c>
      <c r="C41623">
        <v>175847</v>
      </c>
      <c r="D41623">
        <v>230507</v>
      </c>
    </row>
    <row r="41624" spans="1:4" x14ac:dyDescent="0.25">
      <c r="A41624">
        <v>299452</v>
      </c>
      <c r="B41624" s="1">
        <v>44398.538618122977</v>
      </c>
      <c r="C41624">
        <v>254425</v>
      </c>
      <c r="D41624">
        <v>411922</v>
      </c>
    </row>
    <row r="41625" spans="1:4" x14ac:dyDescent="0.25">
      <c r="A41625">
        <v>299446</v>
      </c>
      <c r="B41625" s="1">
        <v>44398.538213592234</v>
      </c>
      <c r="C41625">
        <v>193724</v>
      </c>
      <c r="D41625">
        <v>158978</v>
      </c>
    </row>
    <row r="41626" spans="1:4" x14ac:dyDescent="0.25">
      <c r="A41626">
        <v>299437</v>
      </c>
      <c r="B41626" s="1">
        <v>44398.535381877024</v>
      </c>
      <c r="C41626">
        <v>39596</v>
      </c>
      <c r="D41626">
        <v>341333</v>
      </c>
    </row>
    <row r="41627" spans="1:4" x14ac:dyDescent="0.25">
      <c r="A41627">
        <v>299440</v>
      </c>
      <c r="B41627" s="1">
        <v>44398.535381877024</v>
      </c>
      <c r="C41627">
        <v>87670</v>
      </c>
      <c r="D41627">
        <v>440825</v>
      </c>
    </row>
    <row r="41628" spans="1:4" x14ac:dyDescent="0.25">
      <c r="A41628">
        <v>299445</v>
      </c>
      <c r="B41628" s="1">
        <v>44398.535381877024</v>
      </c>
      <c r="C41628">
        <v>165415</v>
      </c>
      <c r="D41628">
        <v>301182</v>
      </c>
    </row>
    <row r="41629" spans="1:4" x14ac:dyDescent="0.25">
      <c r="A41629">
        <v>299436</v>
      </c>
      <c r="B41629" s="1">
        <v>44398.534572815537</v>
      </c>
      <c r="C41629">
        <v>272617</v>
      </c>
      <c r="D41629">
        <v>250679</v>
      </c>
    </row>
    <row r="41630" spans="1:4" x14ac:dyDescent="0.25">
      <c r="A41630">
        <v>299429</v>
      </c>
      <c r="B41630" s="1">
        <v>44398.534</v>
      </c>
      <c r="C41630">
        <v>148840</v>
      </c>
      <c r="D41630">
        <v>250679</v>
      </c>
    </row>
    <row r="41631" spans="1:4" x14ac:dyDescent="0.25">
      <c r="A41631">
        <v>299433</v>
      </c>
      <c r="B41631" s="1">
        <v>44398.534</v>
      </c>
      <c r="C41631">
        <v>159297</v>
      </c>
      <c r="D41631">
        <v>111368</v>
      </c>
    </row>
    <row r="41632" spans="1:4" x14ac:dyDescent="0.25">
      <c r="A41632">
        <v>299424</v>
      </c>
      <c r="B41632" s="1">
        <v>44398.533763754043</v>
      </c>
      <c r="C41632">
        <v>16207</v>
      </c>
      <c r="D41632">
        <v>317932</v>
      </c>
    </row>
    <row r="41633" spans="1:4" x14ac:dyDescent="0.25">
      <c r="A41633">
        <v>299426</v>
      </c>
      <c r="B41633" s="1">
        <v>44398.533763754043</v>
      </c>
      <c r="C41633">
        <v>48596</v>
      </c>
      <c r="D41633">
        <v>404226</v>
      </c>
    </row>
    <row r="41634" spans="1:4" x14ac:dyDescent="0.25">
      <c r="A41634">
        <v>299422</v>
      </c>
      <c r="B41634" s="1">
        <v>44398.53214563107</v>
      </c>
      <c r="C41634">
        <v>299344</v>
      </c>
      <c r="D41634">
        <v>282234</v>
      </c>
    </row>
    <row r="41635" spans="1:4" x14ac:dyDescent="0.25">
      <c r="A41635">
        <v>299417</v>
      </c>
      <c r="B41635" s="1">
        <v>44398.529718446604</v>
      </c>
      <c r="C41635">
        <v>152008</v>
      </c>
      <c r="D41635">
        <v>351192</v>
      </c>
    </row>
    <row r="41636" spans="1:4" x14ac:dyDescent="0.25">
      <c r="A41636">
        <v>299412</v>
      </c>
      <c r="B41636" s="1">
        <v>44398.52931391586</v>
      </c>
      <c r="C41636">
        <v>186180</v>
      </c>
      <c r="D41636">
        <v>230507</v>
      </c>
    </row>
    <row r="41637" spans="1:4" x14ac:dyDescent="0.25">
      <c r="A41637">
        <v>299410</v>
      </c>
      <c r="B41637" s="1">
        <v>44398.528504854366</v>
      </c>
      <c r="C41637">
        <v>103186</v>
      </c>
      <c r="D41637">
        <v>357547</v>
      </c>
    </row>
    <row r="41638" spans="1:4" x14ac:dyDescent="0.25">
      <c r="A41638">
        <v>299408</v>
      </c>
      <c r="B41638" s="1">
        <v>44398.527291262137</v>
      </c>
      <c r="C41638">
        <v>259125</v>
      </c>
      <c r="D41638">
        <v>411922</v>
      </c>
    </row>
    <row r="41639" spans="1:4" x14ac:dyDescent="0.25">
      <c r="A41639">
        <v>299404</v>
      </c>
      <c r="B41639" s="1">
        <v>44398.526666666665</v>
      </c>
      <c r="C41639">
        <v>306659</v>
      </c>
      <c r="D41639">
        <v>43842</v>
      </c>
    </row>
    <row r="41640" spans="1:4" x14ac:dyDescent="0.25">
      <c r="A41640">
        <v>299400</v>
      </c>
      <c r="B41640" s="1">
        <v>44398.525673139156</v>
      </c>
      <c r="C41640">
        <v>330714</v>
      </c>
      <c r="D41640">
        <v>437139</v>
      </c>
    </row>
    <row r="41641" spans="1:4" x14ac:dyDescent="0.25">
      <c r="A41641">
        <v>299395</v>
      </c>
      <c r="B41641" s="1">
        <v>44398.523650485433</v>
      </c>
      <c r="C41641">
        <v>138343</v>
      </c>
      <c r="D41641">
        <v>292908</v>
      </c>
    </row>
    <row r="41642" spans="1:4" x14ac:dyDescent="0.25">
      <c r="A41642">
        <v>299391</v>
      </c>
      <c r="B41642" s="1">
        <v>44398.522841423946</v>
      </c>
      <c r="C41642">
        <v>224864</v>
      </c>
      <c r="D41642">
        <v>217246</v>
      </c>
    </row>
    <row r="41643" spans="1:4" x14ac:dyDescent="0.25">
      <c r="A41643">
        <v>299386</v>
      </c>
      <c r="B41643" s="1">
        <v>44398.522436893203</v>
      </c>
      <c r="C41643">
        <v>118361</v>
      </c>
      <c r="D41643">
        <v>192331</v>
      </c>
    </row>
    <row r="41644" spans="1:4" x14ac:dyDescent="0.25">
      <c r="A41644">
        <v>299383</v>
      </c>
      <c r="B41644" s="1">
        <v>44398.52203236246</v>
      </c>
      <c r="C41644">
        <v>254409</v>
      </c>
      <c r="D41644">
        <v>470762</v>
      </c>
    </row>
    <row r="41645" spans="1:4" x14ac:dyDescent="0.25">
      <c r="A41645">
        <v>299381</v>
      </c>
      <c r="B41645" s="1">
        <v>44398.52081877023</v>
      </c>
      <c r="C41645">
        <v>206503</v>
      </c>
      <c r="D41645">
        <v>60239</v>
      </c>
    </row>
    <row r="41646" spans="1:4" x14ac:dyDescent="0.25">
      <c r="A41646">
        <v>299376</v>
      </c>
      <c r="B41646" s="1">
        <v>44398.52041423948</v>
      </c>
      <c r="C41646">
        <v>161956</v>
      </c>
      <c r="D41646">
        <v>5151</v>
      </c>
    </row>
    <row r="41647" spans="1:4" x14ac:dyDescent="0.25">
      <c r="A41647">
        <v>299367</v>
      </c>
      <c r="B41647" s="1">
        <v>44398.520009708744</v>
      </c>
      <c r="C41647">
        <v>223149</v>
      </c>
      <c r="D41647">
        <v>411922</v>
      </c>
    </row>
    <row r="41648" spans="1:4" x14ac:dyDescent="0.25">
      <c r="A41648">
        <v>299372</v>
      </c>
      <c r="B41648" s="1">
        <v>44398.520009708744</v>
      </c>
      <c r="C41648">
        <v>223653</v>
      </c>
      <c r="D41648">
        <v>371564</v>
      </c>
    </row>
    <row r="41649" spans="1:4" x14ac:dyDescent="0.25">
      <c r="A41649">
        <v>299364</v>
      </c>
      <c r="B41649" s="1">
        <v>44398.518333333333</v>
      </c>
      <c r="C41649">
        <v>152948</v>
      </c>
      <c r="D41649">
        <v>411922</v>
      </c>
    </row>
    <row r="41650" spans="1:4" x14ac:dyDescent="0.25">
      <c r="A41650">
        <v>299360</v>
      </c>
      <c r="B41650" s="1">
        <v>44398.514333333333</v>
      </c>
      <c r="C41650">
        <v>84789</v>
      </c>
      <c r="D41650">
        <v>230507</v>
      </c>
    </row>
    <row r="41651" spans="1:4" x14ac:dyDescent="0.25">
      <c r="A41651">
        <v>299352</v>
      </c>
      <c r="B41651" s="1">
        <v>44398.513941747573</v>
      </c>
      <c r="C41651">
        <v>133555</v>
      </c>
      <c r="D41651">
        <v>279337</v>
      </c>
    </row>
    <row r="41652" spans="1:4" x14ac:dyDescent="0.25">
      <c r="A41652">
        <v>299356</v>
      </c>
      <c r="B41652" s="1">
        <v>44398.513941747573</v>
      </c>
      <c r="C41652">
        <v>323508</v>
      </c>
      <c r="D41652">
        <v>347393</v>
      </c>
    </row>
    <row r="41653" spans="1:4" x14ac:dyDescent="0.25">
      <c r="A41653">
        <v>299351</v>
      </c>
      <c r="B41653" s="1">
        <v>44398.511110032363</v>
      </c>
      <c r="C41653">
        <v>318444</v>
      </c>
      <c r="D41653">
        <v>120139</v>
      </c>
    </row>
    <row r="41654" spans="1:4" x14ac:dyDescent="0.25">
      <c r="A41654">
        <v>299344</v>
      </c>
      <c r="B41654" s="1">
        <v>44398.51070550162</v>
      </c>
      <c r="C41654">
        <v>108059</v>
      </c>
      <c r="D41654">
        <v>411922</v>
      </c>
    </row>
    <row r="41655" spans="1:4" x14ac:dyDescent="0.25">
      <c r="A41655">
        <v>299347</v>
      </c>
      <c r="B41655" s="1">
        <v>44398.51070550162</v>
      </c>
      <c r="C41655">
        <v>345025</v>
      </c>
      <c r="D41655">
        <v>103966</v>
      </c>
    </row>
    <row r="41656" spans="1:4" x14ac:dyDescent="0.25">
      <c r="A41656">
        <v>299340</v>
      </c>
      <c r="B41656" s="1">
        <v>44398.509491909383</v>
      </c>
      <c r="C41656">
        <v>348715</v>
      </c>
      <c r="D41656">
        <v>451624</v>
      </c>
    </row>
    <row r="41657" spans="1:4" x14ac:dyDescent="0.25">
      <c r="A41657">
        <v>299337</v>
      </c>
      <c r="B41657" s="1">
        <v>44398.507333333335</v>
      </c>
      <c r="C41657">
        <v>204074</v>
      </c>
      <c r="D41657">
        <v>153808</v>
      </c>
    </row>
    <row r="41658" spans="1:4" x14ac:dyDescent="0.25">
      <c r="A41658">
        <v>299333</v>
      </c>
      <c r="B41658" s="1">
        <v>44398.5050420712</v>
      </c>
      <c r="C41658">
        <v>197343</v>
      </c>
      <c r="D41658">
        <v>250679</v>
      </c>
    </row>
    <row r="41659" spans="1:4" x14ac:dyDescent="0.25">
      <c r="A41659">
        <v>299330</v>
      </c>
      <c r="B41659" s="1">
        <v>44398.504233009706</v>
      </c>
      <c r="C41659">
        <v>108300</v>
      </c>
      <c r="D41659">
        <v>40694</v>
      </c>
    </row>
    <row r="41660" spans="1:4" x14ac:dyDescent="0.25">
      <c r="A41660">
        <v>299329</v>
      </c>
      <c r="B41660" s="1">
        <v>44398.503828478963</v>
      </c>
      <c r="C41660">
        <v>274744</v>
      </c>
      <c r="D41660">
        <v>411922</v>
      </c>
    </row>
    <row r="41661" spans="1:4" x14ac:dyDescent="0.25">
      <c r="A41661">
        <v>299327</v>
      </c>
      <c r="B41661" s="1">
        <v>44398.503423948219</v>
      </c>
      <c r="C41661">
        <v>173756</v>
      </c>
      <c r="D41661">
        <v>238576</v>
      </c>
    </row>
    <row r="41662" spans="1:4" x14ac:dyDescent="0.25">
      <c r="A41662">
        <v>299323</v>
      </c>
      <c r="B41662" s="1">
        <v>44398.502333333337</v>
      </c>
      <c r="C41662">
        <v>68094</v>
      </c>
      <c r="D41662">
        <v>468882</v>
      </c>
    </row>
    <row r="41663" spans="1:4" x14ac:dyDescent="0.25">
      <c r="A41663">
        <v>299321</v>
      </c>
      <c r="B41663" s="1">
        <v>44398.502210355982</v>
      </c>
      <c r="C41663">
        <v>92544</v>
      </c>
      <c r="D41663">
        <v>271445</v>
      </c>
    </row>
    <row r="41664" spans="1:4" x14ac:dyDescent="0.25">
      <c r="A41664">
        <v>299319</v>
      </c>
      <c r="B41664" s="1">
        <v>44398.501401294503</v>
      </c>
      <c r="C41664">
        <v>330234</v>
      </c>
      <c r="D41664">
        <v>411922</v>
      </c>
    </row>
    <row r="41665" spans="1:4" x14ac:dyDescent="0.25">
      <c r="A41665">
        <v>299314</v>
      </c>
      <c r="B41665" s="1">
        <v>44398.499378640772</v>
      </c>
      <c r="C41665">
        <v>163302</v>
      </c>
      <c r="D41665">
        <v>439981</v>
      </c>
    </row>
    <row r="41666" spans="1:4" x14ac:dyDescent="0.25">
      <c r="A41666">
        <v>299310</v>
      </c>
      <c r="B41666" s="1">
        <v>44398.498974110036</v>
      </c>
      <c r="C41666">
        <v>258322</v>
      </c>
      <c r="D41666">
        <v>250679</v>
      </c>
    </row>
    <row r="41667" spans="1:4" x14ac:dyDescent="0.25">
      <c r="A41667">
        <v>299307</v>
      </c>
      <c r="B41667" s="1">
        <v>44398.498569579286</v>
      </c>
      <c r="C41667">
        <v>20407</v>
      </c>
      <c r="D41667">
        <v>162482</v>
      </c>
    </row>
    <row r="41668" spans="1:4" x14ac:dyDescent="0.25">
      <c r="A41668">
        <v>299304</v>
      </c>
      <c r="B41668" s="1">
        <v>44398.497666666663</v>
      </c>
      <c r="C41668">
        <v>254183</v>
      </c>
      <c r="D41668">
        <v>70091</v>
      </c>
    </row>
    <row r="41669" spans="1:4" x14ac:dyDescent="0.25">
      <c r="A41669">
        <v>299303</v>
      </c>
      <c r="B41669" s="1">
        <v>44398.495999999999</v>
      </c>
      <c r="C41669">
        <v>299642</v>
      </c>
      <c r="D41669">
        <v>227775</v>
      </c>
    </row>
    <row r="41670" spans="1:4" x14ac:dyDescent="0.25">
      <c r="A41670">
        <v>299293</v>
      </c>
      <c r="B41670" s="1">
        <v>44398.495333333332</v>
      </c>
      <c r="C41670">
        <v>127398</v>
      </c>
      <c r="D41670">
        <v>471403</v>
      </c>
    </row>
    <row r="41671" spans="1:4" x14ac:dyDescent="0.25">
      <c r="A41671">
        <v>299298</v>
      </c>
      <c r="B41671" s="1">
        <v>44398.495333333332</v>
      </c>
      <c r="C41671">
        <v>257107</v>
      </c>
      <c r="D41671">
        <v>370651</v>
      </c>
    </row>
    <row r="41672" spans="1:4" x14ac:dyDescent="0.25">
      <c r="A41672">
        <v>299288</v>
      </c>
      <c r="B41672" s="1">
        <v>44398.492906148866</v>
      </c>
      <c r="C41672">
        <v>238309</v>
      </c>
      <c r="D41672">
        <v>118549</v>
      </c>
    </row>
    <row r="41673" spans="1:4" x14ac:dyDescent="0.25">
      <c r="A41673">
        <v>299285</v>
      </c>
      <c r="B41673" s="1">
        <v>44398.492501618122</v>
      </c>
      <c r="C41673">
        <v>98102</v>
      </c>
      <c r="D41673">
        <v>293468</v>
      </c>
    </row>
    <row r="41674" spans="1:4" x14ac:dyDescent="0.25">
      <c r="A41674">
        <v>299284</v>
      </c>
      <c r="B41674" s="1">
        <v>44398.488051779932</v>
      </c>
      <c r="C41674">
        <v>32530</v>
      </c>
      <c r="D41674">
        <v>78899</v>
      </c>
    </row>
    <row r="41675" spans="1:4" x14ac:dyDescent="0.25">
      <c r="A41675">
        <v>299280</v>
      </c>
      <c r="B41675" s="1">
        <v>44398.487647249196</v>
      </c>
      <c r="C41675">
        <v>330514</v>
      </c>
      <c r="D41675">
        <v>292950</v>
      </c>
    </row>
    <row r="41676" spans="1:4" x14ac:dyDescent="0.25">
      <c r="A41676">
        <v>299275</v>
      </c>
      <c r="B41676" s="1">
        <v>44398.484666666664</v>
      </c>
      <c r="C41676">
        <v>283571</v>
      </c>
      <c r="D41676">
        <v>51581</v>
      </c>
    </row>
    <row r="41677" spans="1:4" x14ac:dyDescent="0.25">
      <c r="A41677">
        <v>299273</v>
      </c>
      <c r="B41677" s="1">
        <v>44398.483999999997</v>
      </c>
      <c r="C41677">
        <v>13536</v>
      </c>
      <c r="D41677">
        <v>154228</v>
      </c>
    </row>
    <row r="41678" spans="1:4" x14ac:dyDescent="0.25">
      <c r="A41678">
        <v>299266</v>
      </c>
      <c r="B41678" s="1">
        <v>44398.481174757282</v>
      </c>
      <c r="C41678">
        <v>20864</v>
      </c>
      <c r="D41678">
        <v>89660</v>
      </c>
    </row>
    <row r="41679" spans="1:4" x14ac:dyDescent="0.25">
      <c r="A41679">
        <v>299271</v>
      </c>
      <c r="B41679" s="1">
        <v>44398.481174757282</v>
      </c>
      <c r="C41679">
        <v>238437</v>
      </c>
      <c r="D41679">
        <v>122982</v>
      </c>
    </row>
    <row r="41680" spans="1:4" x14ac:dyDescent="0.25">
      <c r="A41680">
        <v>299260</v>
      </c>
      <c r="B41680" s="1">
        <v>44398.479556634309</v>
      </c>
      <c r="C41680">
        <v>25805</v>
      </c>
      <c r="D41680">
        <v>21407</v>
      </c>
    </row>
    <row r="41681" spans="1:4" x14ac:dyDescent="0.25">
      <c r="A41681">
        <v>299261</v>
      </c>
      <c r="B41681" s="1">
        <v>44398.479556634309</v>
      </c>
      <c r="C41681">
        <v>349472</v>
      </c>
      <c r="D41681">
        <v>230507</v>
      </c>
    </row>
    <row r="41682" spans="1:4" x14ac:dyDescent="0.25">
      <c r="A41682">
        <v>299256</v>
      </c>
      <c r="B41682" s="1">
        <v>44398.478747572815</v>
      </c>
      <c r="C41682">
        <v>241952</v>
      </c>
      <c r="D41682">
        <v>60752</v>
      </c>
    </row>
    <row r="41683" spans="1:4" x14ac:dyDescent="0.25">
      <c r="A41683">
        <v>299258</v>
      </c>
      <c r="B41683" s="1">
        <v>44398.478747572815</v>
      </c>
      <c r="C41683">
        <v>299268</v>
      </c>
      <c r="D41683">
        <v>258219</v>
      </c>
    </row>
    <row r="41684" spans="1:4" x14ac:dyDescent="0.25">
      <c r="A41684">
        <v>299255</v>
      </c>
      <c r="B41684" s="1">
        <v>44398.476724919092</v>
      </c>
      <c r="C41684">
        <v>113619</v>
      </c>
      <c r="D41684">
        <v>31749</v>
      </c>
    </row>
    <row r="41685" spans="1:4" x14ac:dyDescent="0.25">
      <c r="A41685">
        <v>299253</v>
      </c>
      <c r="B41685" s="1">
        <v>44398.476320388349</v>
      </c>
      <c r="C41685">
        <v>239780</v>
      </c>
      <c r="D41685">
        <v>250679</v>
      </c>
    </row>
    <row r="41686" spans="1:4" x14ac:dyDescent="0.25">
      <c r="A41686">
        <v>299249</v>
      </c>
      <c r="B41686" s="1">
        <v>44398.475511326862</v>
      </c>
      <c r="C41686">
        <v>267789</v>
      </c>
      <c r="D41686">
        <v>21407</v>
      </c>
    </row>
    <row r="41687" spans="1:4" x14ac:dyDescent="0.25">
      <c r="A41687">
        <v>299248</v>
      </c>
      <c r="B41687" s="1">
        <v>44398.473893203882</v>
      </c>
      <c r="C41687">
        <v>165059</v>
      </c>
      <c r="D41687">
        <v>264283</v>
      </c>
    </row>
    <row r="41688" spans="1:4" x14ac:dyDescent="0.25">
      <c r="A41688">
        <v>299244</v>
      </c>
      <c r="B41688" s="1">
        <v>44398.472275080909</v>
      </c>
      <c r="C41688">
        <v>120208</v>
      </c>
      <c r="D41688">
        <v>326304</v>
      </c>
    </row>
    <row r="41689" spans="1:4" x14ac:dyDescent="0.25">
      <c r="A41689">
        <v>299247</v>
      </c>
      <c r="B41689" s="1">
        <v>44398.472275080909</v>
      </c>
      <c r="C41689">
        <v>186315</v>
      </c>
      <c r="D41689">
        <v>42705</v>
      </c>
    </row>
    <row r="41690" spans="1:4" x14ac:dyDescent="0.25">
      <c r="A41690">
        <v>299239</v>
      </c>
      <c r="B41690" s="1">
        <v>44398.469038834955</v>
      </c>
      <c r="C41690">
        <v>187182</v>
      </c>
      <c r="D41690">
        <v>180863</v>
      </c>
    </row>
    <row r="41691" spans="1:4" x14ac:dyDescent="0.25">
      <c r="A41691">
        <v>299238</v>
      </c>
      <c r="B41691" s="1">
        <v>44398.468333333338</v>
      </c>
      <c r="C41691">
        <v>213598</v>
      </c>
      <c r="D41691">
        <v>468237</v>
      </c>
    </row>
    <row r="41692" spans="1:4" x14ac:dyDescent="0.25">
      <c r="A41692">
        <v>299237</v>
      </c>
      <c r="B41692" s="1">
        <v>44398.468229773462</v>
      </c>
      <c r="C41692">
        <v>239675</v>
      </c>
      <c r="D41692">
        <v>230507</v>
      </c>
    </row>
    <row r="41693" spans="1:4" x14ac:dyDescent="0.25">
      <c r="A41693">
        <v>299236</v>
      </c>
      <c r="B41693" s="1">
        <v>44398.466207119738</v>
      </c>
      <c r="C41693">
        <v>181418</v>
      </c>
      <c r="D41693">
        <v>23892</v>
      </c>
    </row>
    <row r="41694" spans="1:4" x14ac:dyDescent="0.25">
      <c r="A41694">
        <v>299233</v>
      </c>
      <c r="B41694" s="1">
        <v>44398.465802589002</v>
      </c>
      <c r="C41694">
        <v>68026</v>
      </c>
      <c r="D41694">
        <v>433247</v>
      </c>
    </row>
    <row r="41695" spans="1:4" x14ac:dyDescent="0.25">
      <c r="A41695">
        <v>299232</v>
      </c>
      <c r="B41695" s="1">
        <v>44398.465802588995</v>
      </c>
      <c r="C41695">
        <v>175661</v>
      </c>
      <c r="D41695">
        <v>133619</v>
      </c>
    </row>
    <row r="41696" spans="1:4" x14ac:dyDescent="0.25">
      <c r="A41696">
        <v>299231</v>
      </c>
      <c r="B41696" s="1">
        <v>44398.464588996758</v>
      </c>
      <c r="C41696">
        <v>205263</v>
      </c>
      <c r="D41696">
        <v>411922</v>
      </c>
    </row>
    <row r="41697" spans="1:4" x14ac:dyDescent="0.25">
      <c r="A41697">
        <v>299229</v>
      </c>
      <c r="B41697" s="1">
        <v>44398.463779935279</v>
      </c>
      <c r="C41697">
        <v>13148</v>
      </c>
      <c r="D41697">
        <v>179296</v>
      </c>
    </row>
    <row r="41698" spans="1:4" x14ac:dyDescent="0.25">
      <c r="A41698">
        <v>299227</v>
      </c>
      <c r="B41698" s="1">
        <v>44398.460948220061</v>
      </c>
      <c r="C41698">
        <v>191658</v>
      </c>
      <c r="D41698">
        <v>89660</v>
      </c>
    </row>
    <row r="41699" spans="1:4" x14ac:dyDescent="0.25">
      <c r="A41699">
        <v>299224</v>
      </c>
      <c r="B41699" s="1">
        <v>44398.455689320392</v>
      </c>
      <c r="C41699">
        <v>56721</v>
      </c>
      <c r="D41699">
        <v>241927</v>
      </c>
    </row>
    <row r="41700" spans="1:4" x14ac:dyDescent="0.25">
      <c r="A41700">
        <v>299221</v>
      </c>
      <c r="B41700" s="1">
        <v>44398.454071197411</v>
      </c>
      <c r="C41700">
        <v>341212</v>
      </c>
      <c r="D41700">
        <v>351192</v>
      </c>
    </row>
    <row r="41701" spans="1:4" x14ac:dyDescent="0.25">
      <c r="A41701">
        <v>299220</v>
      </c>
      <c r="B41701" s="1">
        <v>44398.452048543688</v>
      </c>
      <c r="C41701">
        <v>291755</v>
      </c>
      <c r="D41701">
        <v>351192</v>
      </c>
    </row>
    <row r="41702" spans="1:4" x14ac:dyDescent="0.25">
      <c r="A41702">
        <v>299219</v>
      </c>
      <c r="B41702" s="1">
        <v>44398.451666666668</v>
      </c>
      <c r="C41702">
        <v>31024</v>
      </c>
      <c r="D41702">
        <v>410033</v>
      </c>
    </row>
    <row r="41703" spans="1:4" x14ac:dyDescent="0.25">
      <c r="A41703">
        <v>299217</v>
      </c>
      <c r="B41703" s="1">
        <v>44398.451000000001</v>
      </c>
      <c r="C41703">
        <v>282419</v>
      </c>
      <c r="D41703">
        <v>191893</v>
      </c>
    </row>
    <row r="41704" spans="1:4" x14ac:dyDescent="0.25">
      <c r="A41704">
        <v>299212</v>
      </c>
      <c r="B41704" s="1">
        <v>44398.449333333338</v>
      </c>
      <c r="C41704">
        <v>119078</v>
      </c>
      <c r="D41704">
        <v>85026</v>
      </c>
    </row>
    <row r="41705" spans="1:4" x14ac:dyDescent="0.25">
      <c r="A41705">
        <v>299211</v>
      </c>
      <c r="B41705" s="1">
        <v>44398.448003236248</v>
      </c>
      <c r="C41705">
        <v>263595</v>
      </c>
      <c r="D41705">
        <v>230507</v>
      </c>
    </row>
    <row r="41706" spans="1:4" x14ac:dyDescent="0.25">
      <c r="A41706">
        <v>299206</v>
      </c>
      <c r="B41706" s="1">
        <v>44398.447999999997</v>
      </c>
      <c r="C41706">
        <v>117685</v>
      </c>
      <c r="D41706">
        <v>182841</v>
      </c>
    </row>
    <row r="41707" spans="1:4" x14ac:dyDescent="0.25">
      <c r="A41707">
        <v>299203</v>
      </c>
      <c r="B41707" s="1">
        <v>44398.447598705498</v>
      </c>
      <c r="C41707">
        <v>229726</v>
      </c>
      <c r="D41707">
        <v>67515</v>
      </c>
    </row>
    <row r="41708" spans="1:4" x14ac:dyDescent="0.25">
      <c r="A41708">
        <v>299201</v>
      </c>
      <c r="B41708" s="1">
        <v>44398.447333333337</v>
      </c>
      <c r="C41708">
        <v>204133</v>
      </c>
      <c r="D41708">
        <v>341333</v>
      </c>
    </row>
    <row r="41709" spans="1:4" x14ac:dyDescent="0.25">
      <c r="A41709">
        <v>299198</v>
      </c>
      <c r="B41709" s="1">
        <v>44398.446385113268</v>
      </c>
      <c r="C41709">
        <v>13625</v>
      </c>
      <c r="D41709">
        <v>411922</v>
      </c>
    </row>
    <row r="41710" spans="1:4" x14ac:dyDescent="0.25">
      <c r="A41710">
        <v>299193</v>
      </c>
      <c r="B41710" s="1">
        <v>44398.445171521031</v>
      </c>
      <c r="C41710">
        <v>249994</v>
      </c>
      <c r="D41710">
        <v>227775</v>
      </c>
    </row>
    <row r="41711" spans="1:4" x14ac:dyDescent="0.25">
      <c r="A41711">
        <v>299190</v>
      </c>
      <c r="B41711" s="1">
        <v>44398.444362459544</v>
      </c>
      <c r="C41711">
        <v>82528</v>
      </c>
      <c r="D41711">
        <v>473327</v>
      </c>
    </row>
    <row r="41712" spans="1:4" x14ac:dyDescent="0.25">
      <c r="A41712">
        <v>299187</v>
      </c>
      <c r="B41712" s="1">
        <v>44398.438294498381</v>
      </c>
      <c r="C41712">
        <v>3874</v>
      </c>
      <c r="D41712">
        <v>441439</v>
      </c>
    </row>
    <row r="41713" spans="1:4" x14ac:dyDescent="0.25">
      <c r="A41713">
        <v>299183</v>
      </c>
      <c r="B41713" s="1">
        <v>44398.436676375408</v>
      </c>
      <c r="C41713">
        <v>173079</v>
      </c>
      <c r="D41713">
        <v>243728</v>
      </c>
    </row>
    <row r="41714" spans="1:4" x14ac:dyDescent="0.25">
      <c r="A41714">
        <v>299182</v>
      </c>
      <c r="B41714" s="1">
        <v>44398.435666666664</v>
      </c>
      <c r="C41714">
        <v>120823</v>
      </c>
      <c r="D41714">
        <v>341081</v>
      </c>
    </row>
    <row r="41715" spans="1:4" x14ac:dyDescent="0.25">
      <c r="A41715">
        <v>299178</v>
      </c>
      <c r="B41715" s="1">
        <v>44398.430203883494</v>
      </c>
      <c r="C41715">
        <v>18941</v>
      </c>
      <c r="D41715">
        <v>245457</v>
      </c>
    </row>
    <row r="41716" spans="1:4" x14ac:dyDescent="0.25">
      <c r="A41716">
        <v>299175</v>
      </c>
      <c r="B41716" s="1">
        <v>44398.42534951456</v>
      </c>
      <c r="C41716">
        <v>232844</v>
      </c>
      <c r="D41716">
        <v>118549</v>
      </c>
    </row>
    <row r="41717" spans="1:4" x14ac:dyDescent="0.25">
      <c r="A41717">
        <v>299174</v>
      </c>
      <c r="B41717" s="1">
        <v>44398.422922330094</v>
      </c>
      <c r="C41717">
        <v>342573</v>
      </c>
      <c r="D41717">
        <v>129210</v>
      </c>
    </row>
    <row r="41718" spans="1:4" x14ac:dyDescent="0.25">
      <c r="A41718">
        <v>299169</v>
      </c>
      <c r="B41718" s="1">
        <v>44398.421708737864</v>
      </c>
      <c r="C41718">
        <v>29630</v>
      </c>
      <c r="D41718">
        <v>325094</v>
      </c>
    </row>
    <row r="41719" spans="1:4" x14ac:dyDescent="0.25">
      <c r="A41719">
        <v>299168</v>
      </c>
      <c r="B41719" s="1">
        <v>44398.420899676377</v>
      </c>
      <c r="C41719">
        <v>273553</v>
      </c>
      <c r="D41719">
        <v>123413</v>
      </c>
    </row>
    <row r="41720" spans="1:4" x14ac:dyDescent="0.25">
      <c r="A41720">
        <v>299164</v>
      </c>
      <c r="B41720" s="1">
        <v>44398.419333333339</v>
      </c>
      <c r="C41720">
        <v>161266</v>
      </c>
      <c r="D41720">
        <v>154374</v>
      </c>
    </row>
    <row r="41721" spans="1:4" x14ac:dyDescent="0.25">
      <c r="A41721">
        <v>299162</v>
      </c>
      <c r="B41721" s="1">
        <v>44398.419000000002</v>
      </c>
      <c r="C41721">
        <v>140780</v>
      </c>
      <c r="D41721">
        <v>440811</v>
      </c>
    </row>
    <row r="41722" spans="1:4" x14ac:dyDescent="0.25">
      <c r="A41722">
        <v>299157</v>
      </c>
      <c r="B41722" s="1">
        <v>44398.418666666665</v>
      </c>
      <c r="C41722">
        <v>288596</v>
      </c>
      <c r="D41722">
        <v>347008</v>
      </c>
    </row>
    <row r="41723" spans="1:4" x14ac:dyDescent="0.25">
      <c r="A41723">
        <v>299153</v>
      </c>
      <c r="B41723" s="1">
        <v>44398.417999999998</v>
      </c>
      <c r="C41723">
        <v>222456</v>
      </c>
      <c r="D41723">
        <v>294042</v>
      </c>
    </row>
    <row r="41724" spans="1:4" x14ac:dyDescent="0.25">
      <c r="A41724">
        <v>299152</v>
      </c>
      <c r="B41724" s="1">
        <v>44398.4156407767</v>
      </c>
      <c r="C41724">
        <v>267739</v>
      </c>
      <c r="D41724">
        <v>194315</v>
      </c>
    </row>
    <row r="41725" spans="1:4" x14ac:dyDescent="0.25">
      <c r="A41725">
        <v>299151</v>
      </c>
      <c r="B41725" s="1">
        <v>44398.410786407767</v>
      </c>
      <c r="C41725">
        <v>315017</v>
      </c>
      <c r="D41725">
        <v>405774</v>
      </c>
    </row>
    <row r="41726" spans="1:4" x14ac:dyDescent="0.25">
      <c r="A41726">
        <v>299149</v>
      </c>
      <c r="B41726" s="1">
        <v>44398.407666666666</v>
      </c>
      <c r="C41726">
        <v>250013</v>
      </c>
      <c r="D41726">
        <v>4316</v>
      </c>
    </row>
    <row r="41727" spans="1:4" x14ac:dyDescent="0.25">
      <c r="A41727">
        <v>299145</v>
      </c>
      <c r="B41727" s="1">
        <v>44398.406741100327</v>
      </c>
      <c r="C41727">
        <v>134938</v>
      </c>
      <c r="D41727">
        <v>208125</v>
      </c>
    </row>
    <row r="41728" spans="1:4" x14ac:dyDescent="0.25">
      <c r="A41728">
        <v>299142</v>
      </c>
      <c r="B41728" s="1">
        <v>44398.40552750809</v>
      </c>
      <c r="C41728">
        <v>307539</v>
      </c>
      <c r="D41728">
        <v>171555</v>
      </c>
    </row>
    <row r="41729" spans="1:4" x14ac:dyDescent="0.25">
      <c r="A41729">
        <v>299141</v>
      </c>
      <c r="B41729" s="1">
        <v>44398.40390938511</v>
      </c>
      <c r="C41729">
        <v>263871</v>
      </c>
      <c r="D41729">
        <v>415952</v>
      </c>
    </row>
    <row r="41730" spans="1:4" x14ac:dyDescent="0.25">
      <c r="A41730">
        <v>299139</v>
      </c>
      <c r="B41730" s="1">
        <v>44398.397841423946</v>
      </c>
      <c r="C41730">
        <v>206407</v>
      </c>
      <c r="D41730">
        <v>12149</v>
      </c>
    </row>
    <row r="41731" spans="1:4" x14ac:dyDescent="0.25">
      <c r="A41731">
        <v>299135</v>
      </c>
      <c r="B41731" s="1">
        <v>44398.389750809059</v>
      </c>
      <c r="C41731">
        <v>218109</v>
      </c>
      <c r="D41731">
        <v>75550</v>
      </c>
    </row>
    <row r="41732" spans="1:4" x14ac:dyDescent="0.25">
      <c r="A41732">
        <v>299133</v>
      </c>
      <c r="B41732" s="1">
        <v>44398.389333333333</v>
      </c>
      <c r="C41732">
        <v>138254</v>
      </c>
      <c r="D41732">
        <v>469849</v>
      </c>
    </row>
    <row r="41733" spans="1:4" x14ac:dyDescent="0.25">
      <c r="A41733">
        <v>299129</v>
      </c>
      <c r="B41733" s="1">
        <v>44398.388537216822</v>
      </c>
      <c r="C41733">
        <v>192404</v>
      </c>
      <c r="D41733">
        <v>250679</v>
      </c>
    </row>
    <row r="41734" spans="1:4" x14ac:dyDescent="0.25">
      <c r="A41734">
        <v>299127</v>
      </c>
      <c r="B41734" s="1">
        <v>44398.382873786402</v>
      </c>
      <c r="C41734">
        <v>546</v>
      </c>
      <c r="D41734">
        <v>203079</v>
      </c>
    </row>
    <row r="41735" spans="1:4" x14ac:dyDescent="0.25">
      <c r="A41735">
        <v>299125</v>
      </c>
      <c r="B41735" s="1">
        <v>44398.376401294496</v>
      </c>
      <c r="C41735">
        <v>38142</v>
      </c>
      <c r="D41735">
        <v>347008</v>
      </c>
    </row>
    <row r="41736" spans="1:4" x14ac:dyDescent="0.25">
      <c r="A41736">
        <v>299121</v>
      </c>
      <c r="B41736" s="1">
        <v>44398.375592233009</v>
      </c>
      <c r="C41736">
        <v>191413</v>
      </c>
      <c r="D41736">
        <v>347393</v>
      </c>
    </row>
    <row r="41737" spans="1:4" x14ac:dyDescent="0.25">
      <c r="A41737">
        <v>299116</v>
      </c>
      <c r="B41737" s="1">
        <v>44398.375</v>
      </c>
      <c r="C41737">
        <v>334692</v>
      </c>
      <c r="D41737">
        <v>413828</v>
      </c>
    </row>
    <row r="41738" spans="1:4" x14ac:dyDescent="0.25">
      <c r="A41738">
        <v>299115</v>
      </c>
      <c r="B41738" s="1">
        <v>44398.371666666666</v>
      </c>
      <c r="C41738">
        <v>3627</v>
      </c>
      <c r="D41738">
        <v>477565</v>
      </c>
    </row>
    <row r="41739" spans="1:4" x14ac:dyDescent="0.25">
      <c r="A41739">
        <v>299114</v>
      </c>
      <c r="B41739" s="1">
        <v>44398.370737864076</v>
      </c>
      <c r="C41739">
        <v>1180</v>
      </c>
      <c r="D41739">
        <v>258219</v>
      </c>
    </row>
    <row r="41740" spans="1:4" x14ac:dyDescent="0.25">
      <c r="A41740">
        <v>299110</v>
      </c>
      <c r="B41740" s="1">
        <v>44398.369928802589</v>
      </c>
      <c r="C41740">
        <v>337540</v>
      </c>
      <c r="D41740">
        <v>111597</v>
      </c>
    </row>
    <row r="41741" spans="1:4" x14ac:dyDescent="0.25">
      <c r="A41741">
        <v>299109</v>
      </c>
      <c r="B41741" s="1">
        <v>44398.367097087379</v>
      </c>
      <c r="C41741">
        <v>151089</v>
      </c>
      <c r="D41741">
        <v>111597</v>
      </c>
    </row>
    <row r="41742" spans="1:4" x14ac:dyDescent="0.25">
      <c r="A41742">
        <v>299106</v>
      </c>
      <c r="B41742" s="1">
        <v>44398.363860841426</v>
      </c>
      <c r="C41742">
        <v>171319</v>
      </c>
      <c r="D41742">
        <v>266896</v>
      </c>
    </row>
    <row r="41743" spans="1:4" x14ac:dyDescent="0.25">
      <c r="A41743">
        <v>299102</v>
      </c>
      <c r="B41743" s="1">
        <v>44398.363333333335</v>
      </c>
      <c r="C41743">
        <v>121078</v>
      </c>
      <c r="D41743">
        <v>411922</v>
      </c>
    </row>
    <row r="41744" spans="1:4" x14ac:dyDescent="0.25">
      <c r="A41744">
        <v>299098</v>
      </c>
      <c r="B41744" s="1">
        <v>44398.357000000004</v>
      </c>
      <c r="C41744">
        <v>344686</v>
      </c>
      <c r="D41744">
        <v>78646</v>
      </c>
    </row>
    <row r="41745" spans="1:4" x14ac:dyDescent="0.25">
      <c r="A41745">
        <v>299093</v>
      </c>
      <c r="B41745" s="1">
        <v>44398.349297734625</v>
      </c>
      <c r="C41745">
        <v>30278</v>
      </c>
      <c r="D41745">
        <v>88895</v>
      </c>
    </row>
    <row r="41746" spans="1:4" x14ac:dyDescent="0.25">
      <c r="A41746">
        <v>299090</v>
      </c>
      <c r="B41746" s="1">
        <v>44398.347679611652</v>
      </c>
      <c r="C41746">
        <v>206237</v>
      </c>
      <c r="D41746">
        <v>250679</v>
      </c>
    </row>
    <row r="41747" spans="1:4" x14ac:dyDescent="0.25">
      <c r="A41747">
        <v>299089</v>
      </c>
      <c r="B41747" s="1">
        <v>44398.343229773462</v>
      </c>
      <c r="C41747">
        <v>64496</v>
      </c>
      <c r="D41747">
        <v>180017</v>
      </c>
    </row>
    <row r="41748" spans="1:4" x14ac:dyDescent="0.25">
      <c r="A41748">
        <v>299088</v>
      </c>
      <c r="B41748" s="1">
        <v>44398.339184466015</v>
      </c>
      <c r="C41748">
        <v>219566</v>
      </c>
      <c r="D41748">
        <v>394154</v>
      </c>
    </row>
    <row r="41749" spans="1:4" x14ac:dyDescent="0.25">
      <c r="A41749">
        <v>299086</v>
      </c>
      <c r="B41749" s="1">
        <v>44398.338779935271</v>
      </c>
      <c r="C41749">
        <v>44259</v>
      </c>
      <c r="D41749">
        <v>342390</v>
      </c>
    </row>
    <row r="41750" spans="1:4" x14ac:dyDescent="0.25">
      <c r="A41750">
        <v>299084</v>
      </c>
      <c r="B41750" s="1">
        <v>44398.335333333336</v>
      </c>
      <c r="C41750">
        <v>154713</v>
      </c>
      <c r="D41750">
        <v>419338</v>
      </c>
    </row>
    <row r="41751" spans="1:4" x14ac:dyDescent="0.25">
      <c r="A41751">
        <v>299079</v>
      </c>
      <c r="B41751" s="1">
        <v>44398.332999999999</v>
      </c>
      <c r="C41751">
        <v>179110</v>
      </c>
      <c r="D41751">
        <v>3528</v>
      </c>
    </row>
    <row r="41752" spans="1:4" x14ac:dyDescent="0.25">
      <c r="A41752">
        <v>299076</v>
      </c>
      <c r="B41752" s="1">
        <v>44398.326999999997</v>
      </c>
      <c r="C41752">
        <v>211340</v>
      </c>
      <c r="D41752">
        <v>153893</v>
      </c>
    </row>
    <row r="41753" spans="1:4" x14ac:dyDescent="0.25">
      <c r="A41753">
        <v>299071</v>
      </c>
      <c r="B41753" s="1">
        <v>44398.326000000001</v>
      </c>
      <c r="C41753">
        <v>199508</v>
      </c>
      <c r="D41753">
        <v>258219</v>
      </c>
    </row>
    <row r="41754" spans="1:4" x14ac:dyDescent="0.25">
      <c r="A41754">
        <v>299070</v>
      </c>
      <c r="B41754" s="1">
        <v>44398.321789644018</v>
      </c>
      <c r="C41754">
        <v>213598</v>
      </c>
      <c r="D41754">
        <v>294433</v>
      </c>
    </row>
    <row r="41755" spans="1:4" x14ac:dyDescent="0.25">
      <c r="A41755">
        <v>299069</v>
      </c>
      <c r="B41755" s="1">
        <v>44398.319000000003</v>
      </c>
      <c r="C41755">
        <v>248529</v>
      </c>
      <c r="D41755">
        <v>217497</v>
      </c>
    </row>
    <row r="41756" spans="1:4" x14ac:dyDescent="0.25">
      <c r="A41756">
        <v>299066</v>
      </c>
      <c r="B41756" s="1">
        <v>44398.315666666662</v>
      </c>
      <c r="C41756">
        <v>157510</v>
      </c>
      <c r="D41756">
        <v>313721</v>
      </c>
    </row>
    <row r="41757" spans="1:4" x14ac:dyDescent="0.25">
      <c r="A41757">
        <v>299061</v>
      </c>
      <c r="B41757" s="1">
        <v>44398.301333333337</v>
      </c>
      <c r="C41757">
        <v>39095</v>
      </c>
      <c r="D41757">
        <v>313721</v>
      </c>
    </row>
    <row r="41758" spans="1:4" x14ac:dyDescent="0.25">
      <c r="A41758">
        <v>299056</v>
      </c>
      <c r="B41758" s="1">
        <v>44398.29751779935</v>
      </c>
      <c r="C41758">
        <v>331166</v>
      </c>
      <c r="D41758">
        <v>54917</v>
      </c>
    </row>
    <row r="41759" spans="1:4" x14ac:dyDescent="0.25">
      <c r="A41759">
        <v>299055</v>
      </c>
      <c r="B41759" s="1">
        <v>44398.295899676377</v>
      </c>
      <c r="C41759">
        <v>30410</v>
      </c>
      <c r="D41759">
        <v>154374</v>
      </c>
    </row>
    <row r="41760" spans="1:4" x14ac:dyDescent="0.25">
      <c r="A41760">
        <v>299052</v>
      </c>
      <c r="B41760" s="1">
        <v>44398.294686084148</v>
      </c>
      <c r="C41760">
        <v>178010</v>
      </c>
      <c r="D41760">
        <v>16360</v>
      </c>
    </row>
    <row r="41761" spans="1:4" x14ac:dyDescent="0.25">
      <c r="A41761">
        <v>299047</v>
      </c>
      <c r="B41761" s="1">
        <v>44398.291333333334</v>
      </c>
      <c r="C41761">
        <v>347184</v>
      </c>
      <c r="D41761">
        <v>230507</v>
      </c>
    </row>
    <row r="41762" spans="1:4" x14ac:dyDescent="0.25">
      <c r="A41762">
        <v>299045</v>
      </c>
      <c r="B41762" s="1">
        <v>44398.288</v>
      </c>
      <c r="C41762">
        <v>341216</v>
      </c>
      <c r="D41762">
        <v>459455</v>
      </c>
    </row>
    <row r="41763" spans="1:4" x14ac:dyDescent="0.25">
      <c r="A41763">
        <v>299041</v>
      </c>
      <c r="B41763" s="1">
        <v>44398.28497734628</v>
      </c>
      <c r="C41763">
        <v>176198</v>
      </c>
      <c r="D41763">
        <v>250679</v>
      </c>
    </row>
    <row r="41764" spans="1:4" x14ac:dyDescent="0.25">
      <c r="A41764">
        <v>299039</v>
      </c>
      <c r="B41764" s="1">
        <v>44398.272666666664</v>
      </c>
      <c r="C41764">
        <v>154942</v>
      </c>
      <c r="D41764">
        <v>86587</v>
      </c>
    </row>
    <row r="41765" spans="1:4" x14ac:dyDescent="0.25">
      <c r="A41765">
        <v>299035</v>
      </c>
      <c r="B41765" s="1">
        <v>44398.267999999996</v>
      </c>
      <c r="C41765">
        <v>57312</v>
      </c>
      <c r="D41765">
        <v>388561</v>
      </c>
    </row>
    <row r="41766" spans="1:4" x14ac:dyDescent="0.25">
      <c r="A41766">
        <v>299033</v>
      </c>
      <c r="B41766" s="1">
        <v>44398.262728155343</v>
      </c>
      <c r="C41766">
        <v>199710</v>
      </c>
      <c r="D41766">
        <v>473323</v>
      </c>
    </row>
    <row r="41767" spans="1:4" x14ac:dyDescent="0.25">
      <c r="A41767">
        <v>299032</v>
      </c>
      <c r="B41767" s="1">
        <v>44398.262000000002</v>
      </c>
      <c r="C41767">
        <v>311657</v>
      </c>
      <c r="D41767">
        <v>411922</v>
      </c>
    </row>
    <row r="41768" spans="1:4" x14ac:dyDescent="0.25">
      <c r="A41768">
        <v>299028</v>
      </c>
      <c r="B41768" s="1">
        <v>44398.26</v>
      </c>
      <c r="C41768">
        <v>249336</v>
      </c>
      <c r="D41768">
        <v>439981</v>
      </c>
    </row>
    <row r="41769" spans="1:4" x14ac:dyDescent="0.25">
      <c r="A41769">
        <v>299026</v>
      </c>
      <c r="B41769" s="1">
        <v>44398.256333333338</v>
      </c>
      <c r="C41769">
        <v>189960</v>
      </c>
      <c r="D41769">
        <v>76511</v>
      </c>
    </row>
    <row r="41770" spans="1:4" x14ac:dyDescent="0.25">
      <c r="A41770">
        <v>299021</v>
      </c>
      <c r="B41770" s="1">
        <v>44398.254000000001</v>
      </c>
      <c r="C41770">
        <v>307569</v>
      </c>
      <c r="D41770">
        <v>122902</v>
      </c>
    </row>
    <row r="41771" spans="1:4" x14ac:dyDescent="0.25">
      <c r="A41771">
        <v>299017</v>
      </c>
      <c r="B41771" s="1">
        <v>44398.239333333338</v>
      </c>
      <c r="C41771">
        <v>306805</v>
      </c>
      <c r="D41771">
        <v>386196</v>
      </c>
    </row>
    <row r="41772" spans="1:4" x14ac:dyDescent="0.25">
      <c r="A41772">
        <v>299013</v>
      </c>
      <c r="B41772" s="1">
        <v>44398.232000000004</v>
      </c>
      <c r="C41772">
        <v>283604</v>
      </c>
      <c r="D41772">
        <v>347008</v>
      </c>
    </row>
    <row r="41773" spans="1:4" x14ac:dyDescent="0.25">
      <c r="A41773">
        <v>299010</v>
      </c>
      <c r="B41773" s="1">
        <v>44398.222666666661</v>
      </c>
      <c r="C41773">
        <v>167288</v>
      </c>
      <c r="D41773">
        <v>394819</v>
      </c>
    </row>
    <row r="41774" spans="1:4" x14ac:dyDescent="0.25">
      <c r="A41774">
        <v>299006</v>
      </c>
      <c r="B41774" s="1">
        <v>44398.208925566345</v>
      </c>
      <c r="C41774">
        <v>287124</v>
      </c>
      <c r="D41774">
        <v>351192</v>
      </c>
    </row>
    <row r="41775" spans="1:4" x14ac:dyDescent="0.25">
      <c r="A41775">
        <v>299001</v>
      </c>
      <c r="B41775" s="1">
        <v>44398.207333333339</v>
      </c>
      <c r="C41775">
        <v>132632</v>
      </c>
      <c r="D41775">
        <v>344690</v>
      </c>
    </row>
    <row r="41776" spans="1:4" x14ac:dyDescent="0.25">
      <c r="A41776">
        <v>299000</v>
      </c>
      <c r="B41776" s="1">
        <v>44398.201333333338</v>
      </c>
      <c r="C41776">
        <v>303287</v>
      </c>
      <c r="D41776">
        <v>132866</v>
      </c>
    </row>
    <row r="41777" spans="1:4" x14ac:dyDescent="0.25">
      <c r="A41777">
        <v>298996</v>
      </c>
      <c r="B41777" s="1">
        <v>44398.198812297735</v>
      </c>
      <c r="C41777">
        <v>99933</v>
      </c>
      <c r="D41777">
        <v>146115</v>
      </c>
    </row>
    <row r="41778" spans="1:4" x14ac:dyDescent="0.25">
      <c r="A41778">
        <v>298994</v>
      </c>
      <c r="B41778" s="1">
        <v>44398.197999999997</v>
      </c>
      <c r="C41778">
        <v>161539</v>
      </c>
      <c r="D41778">
        <v>351192</v>
      </c>
    </row>
    <row r="41779" spans="1:4" x14ac:dyDescent="0.25">
      <c r="A41779">
        <v>298992</v>
      </c>
      <c r="B41779" s="1">
        <v>44398.193148867314</v>
      </c>
      <c r="C41779">
        <v>71102</v>
      </c>
      <c r="D41779">
        <v>153893</v>
      </c>
    </row>
    <row r="41780" spans="1:4" x14ac:dyDescent="0.25">
      <c r="A41780">
        <v>298990</v>
      </c>
      <c r="B41780" s="1">
        <v>44398.186676375401</v>
      </c>
      <c r="C41780">
        <v>299865</v>
      </c>
      <c r="D41780">
        <v>322273</v>
      </c>
    </row>
    <row r="41781" spans="1:4" x14ac:dyDescent="0.25">
      <c r="A41781">
        <v>298987</v>
      </c>
      <c r="B41781" s="1">
        <v>44398.186271844665</v>
      </c>
      <c r="C41781">
        <v>99451</v>
      </c>
      <c r="D41781">
        <v>439981</v>
      </c>
    </row>
    <row r="41782" spans="1:4" x14ac:dyDescent="0.25">
      <c r="A41782">
        <v>298982</v>
      </c>
      <c r="B41782" s="1">
        <v>44398.184653721684</v>
      </c>
      <c r="C41782">
        <v>281672</v>
      </c>
      <c r="D41782">
        <v>219095</v>
      </c>
    </row>
    <row r="41783" spans="1:4" x14ac:dyDescent="0.25">
      <c r="A41783">
        <v>298980</v>
      </c>
      <c r="B41783" s="1">
        <v>44398.184249190941</v>
      </c>
      <c r="C41783">
        <v>243722</v>
      </c>
      <c r="D41783">
        <v>347008</v>
      </c>
    </row>
    <row r="41784" spans="1:4" x14ac:dyDescent="0.25">
      <c r="A41784">
        <v>298978</v>
      </c>
      <c r="B41784" s="1">
        <v>44398.178990291264</v>
      </c>
      <c r="C41784">
        <v>334027</v>
      </c>
      <c r="D41784">
        <v>189508</v>
      </c>
    </row>
    <row r="41785" spans="1:4" x14ac:dyDescent="0.25">
      <c r="A41785">
        <v>298975</v>
      </c>
      <c r="B41785" s="1">
        <v>44398.175754045311</v>
      </c>
      <c r="C41785">
        <v>162244</v>
      </c>
      <c r="D41785">
        <v>128523</v>
      </c>
    </row>
    <row r="41786" spans="1:4" x14ac:dyDescent="0.25">
      <c r="A41786">
        <v>298971</v>
      </c>
      <c r="B41786" s="1">
        <v>44398.173666666662</v>
      </c>
      <c r="C41786">
        <v>115546</v>
      </c>
      <c r="D41786">
        <v>82850</v>
      </c>
    </row>
    <row r="41787" spans="1:4" x14ac:dyDescent="0.25">
      <c r="A41787">
        <v>298967</v>
      </c>
      <c r="B41787" s="1">
        <v>44398.168333333335</v>
      </c>
      <c r="C41787">
        <v>270488</v>
      </c>
      <c r="D41787">
        <v>296511</v>
      </c>
    </row>
    <row r="41788" spans="1:4" x14ac:dyDescent="0.25">
      <c r="A41788">
        <v>298964</v>
      </c>
      <c r="B41788" s="1">
        <v>44398.161999999997</v>
      </c>
      <c r="C41788">
        <v>7798</v>
      </c>
      <c r="D41788">
        <v>344487</v>
      </c>
    </row>
    <row r="41789" spans="1:4" x14ac:dyDescent="0.25">
      <c r="A41789">
        <v>298963</v>
      </c>
      <c r="B41789" s="1">
        <v>44398.15714563107</v>
      </c>
      <c r="C41789">
        <v>15931</v>
      </c>
      <c r="D41789">
        <v>158978</v>
      </c>
    </row>
    <row r="41790" spans="1:4" x14ac:dyDescent="0.25">
      <c r="A41790">
        <v>298961</v>
      </c>
      <c r="B41790" s="1">
        <v>44398.154313915853</v>
      </c>
      <c r="C41790">
        <v>17155</v>
      </c>
      <c r="D41790">
        <v>63666</v>
      </c>
    </row>
    <row r="41791" spans="1:4" x14ac:dyDescent="0.25">
      <c r="A41791">
        <v>298958</v>
      </c>
      <c r="B41791" s="1">
        <v>44398.146223300966</v>
      </c>
      <c r="C41791">
        <v>172458</v>
      </c>
      <c r="D41791">
        <v>254768</v>
      </c>
    </row>
    <row r="41792" spans="1:4" x14ac:dyDescent="0.25">
      <c r="A41792">
        <v>298955</v>
      </c>
      <c r="B41792" s="1">
        <v>44398.14420064725</v>
      </c>
      <c r="C41792">
        <v>222530</v>
      </c>
      <c r="D41792">
        <v>182984</v>
      </c>
    </row>
    <row r="41793" spans="1:4" x14ac:dyDescent="0.25">
      <c r="A41793">
        <v>298952</v>
      </c>
      <c r="B41793" s="1">
        <v>44398.140964401297</v>
      </c>
      <c r="C41793">
        <v>333404</v>
      </c>
      <c r="D41793">
        <v>217307</v>
      </c>
    </row>
    <row r="41794" spans="1:4" x14ac:dyDescent="0.25">
      <c r="A41794">
        <v>298951</v>
      </c>
      <c r="B41794" s="1">
        <v>44398.136110032363</v>
      </c>
      <c r="C41794">
        <v>197564</v>
      </c>
      <c r="D41794">
        <v>43842</v>
      </c>
    </row>
    <row r="41795" spans="1:4" x14ac:dyDescent="0.25">
      <c r="A41795">
        <v>298947</v>
      </c>
      <c r="B41795" s="1">
        <v>44398.130851132686</v>
      </c>
      <c r="C41795">
        <v>241117</v>
      </c>
      <c r="D41795">
        <v>373732</v>
      </c>
    </row>
    <row r="41796" spans="1:4" x14ac:dyDescent="0.25">
      <c r="A41796">
        <v>298945</v>
      </c>
      <c r="B41796" s="1">
        <v>44398.130333333334</v>
      </c>
      <c r="C41796">
        <v>156310</v>
      </c>
      <c r="D41796">
        <v>473323</v>
      </c>
    </row>
    <row r="41797" spans="1:4" x14ac:dyDescent="0.25">
      <c r="A41797">
        <v>298943</v>
      </c>
      <c r="B41797" s="1">
        <v>44398.128423948219</v>
      </c>
      <c r="C41797">
        <v>236459</v>
      </c>
      <c r="D41797">
        <v>158978</v>
      </c>
    </row>
    <row r="41798" spans="1:4" x14ac:dyDescent="0.25">
      <c r="A41798">
        <v>298940</v>
      </c>
      <c r="B41798" s="1">
        <v>44398.124333333333</v>
      </c>
      <c r="C41798">
        <v>234593</v>
      </c>
      <c r="D41798">
        <v>209122</v>
      </c>
    </row>
    <row r="41799" spans="1:4" x14ac:dyDescent="0.25">
      <c r="A41799">
        <v>298939</v>
      </c>
      <c r="B41799" s="1">
        <v>44398.117906148873</v>
      </c>
      <c r="C41799">
        <v>37408</v>
      </c>
      <c r="D41799">
        <v>130739</v>
      </c>
    </row>
    <row r="41800" spans="1:4" x14ac:dyDescent="0.25">
      <c r="A41800">
        <v>298938</v>
      </c>
      <c r="B41800" s="1">
        <v>44398.116692556636</v>
      </c>
      <c r="C41800">
        <v>314654</v>
      </c>
      <c r="D41800">
        <v>303258</v>
      </c>
    </row>
    <row r="41801" spans="1:4" x14ac:dyDescent="0.25">
      <c r="A41801">
        <v>298933</v>
      </c>
      <c r="B41801" s="1">
        <v>44398.099297734625</v>
      </c>
      <c r="C41801">
        <v>264654</v>
      </c>
      <c r="D41801">
        <v>292782</v>
      </c>
    </row>
    <row r="41802" spans="1:4" x14ac:dyDescent="0.25">
      <c r="A41802">
        <v>298931</v>
      </c>
      <c r="B41802" s="1">
        <v>44398.097679611652</v>
      </c>
      <c r="C41802">
        <v>306112</v>
      </c>
      <c r="D41802">
        <v>230507</v>
      </c>
    </row>
    <row r="41803" spans="1:4" x14ac:dyDescent="0.25">
      <c r="A41803">
        <v>298928</v>
      </c>
      <c r="B41803" s="1">
        <v>44398.094038834955</v>
      </c>
      <c r="C41803">
        <v>300954</v>
      </c>
      <c r="D41803">
        <v>362369</v>
      </c>
    </row>
    <row r="41804" spans="1:4" x14ac:dyDescent="0.25">
      <c r="A41804">
        <v>298925</v>
      </c>
      <c r="B41804" s="1">
        <v>44398.089588996758</v>
      </c>
      <c r="C41804">
        <v>128253</v>
      </c>
      <c r="D41804">
        <v>455878</v>
      </c>
    </row>
    <row r="41805" spans="1:4" x14ac:dyDescent="0.25">
      <c r="A41805">
        <v>298922</v>
      </c>
      <c r="B41805" s="1">
        <v>44398.089184466022</v>
      </c>
      <c r="C41805">
        <v>327353</v>
      </c>
      <c r="D41805">
        <v>301535</v>
      </c>
    </row>
    <row r="41806" spans="1:4" x14ac:dyDescent="0.25">
      <c r="A41806">
        <v>298918</v>
      </c>
      <c r="B41806" s="1">
        <v>44398.086000000003</v>
      </c>
      <c r="C41806">
        <v>254655</v>
      </c>
      <c r="D41806">
        <v>392434</v>
      </c>
    </row>
    <row r="41807" spans="1:4" x14ac:dyDescent="0.25">
      <c r="A41807">
        <v>298917</v>
      </c>
      <c r="B41807" s="1">
        <v>44398.082000000002</v>
      </c>
      <c r="C41807">
        <v>127953</v>
      </c>
      <c r="D41807">
        <v>129210</v>
      </c>
    </row>
    <row r="41808" spans="1:4" x14ac:dyDescent="0.25">
      <c r="A41808">
        <v>298915</v>
      </c>
      <c r="B41808" s="1">
        <v>44398.069766990287</v>
      </c>
      <c r="C41808">
        <v>82546</v>
      </c>
      <c r="D41808">
        <v>473327</v>
      </c>
    </row>
    <row r="41809" spans="1:4" x14ac:dyDescent="0.25">
      <c r="A41809">
        <v>298910</v>
      </c>
      <c r="B41809" s="1">
        <v>44398.068957928801</v>
      </c>
      <c r="C41809">
        <v>181578</v>
      </c>
      <c r="D41809">
        <v>284325</v>
      </c>
    </row>
    <row r="41810" spans="1:4" x14ac:dyDescent="0.25">
      <c r="A41810">
        <v>298907</v>
      </c>
      <c r="B41810" s="1">
        <v>44398.065666666662</v>
      </c>
      <c r="C41810">
        <v>66232</v>
      </c>
      <c r="D41810">
        <v>108961</v>
      </c>
    </row>
    <row r="41811" spans="1:4" x14ac:dyDescent="0.25">
      <c r="A41811">
        <v>298903</v>
      </c>
      <c r="B41811" s="1">
        <v>44398.064912621361</v>
      </c>
      <c r="C41811">
        <v>5376</v>
      </c>
      <c r="D41811">
        <v>473323</v>
      </c>
    </row>
    <row r="41812" spans="1:4" x14ac:dyDescent="0.25">
      <c r="A41812">
        <v>298900</v>
      </c>
      <c r="B41812" s="1">
        <v>44398.060333333335</v>
      </c>
      <c r="C41812">
        <v>163192</v>
      </c>
      <c r="D41812">
        <v>433247</v>
      </c>
    </row>
    <row r="41813" spans="1:4" x14ac:dyDescent="0.25">
      <c r="A41813">
        <v>298897</v>
      </c>
      <c r="B41813" s="1">
        <v>44398.057226537218</v>
      </c>
      <c r="C41813">
        <v>225767</v>
      </c>
      <c r="D41813">
        <v>266342</v>
      </c>
    </row>
    <row r="41814" spans="1:4" x14ac:dyDescent="0.25">
      <c r="A41814">
        <v>298894</v>
      </c>
      <c r="B41814" s="1">
        <v>44398.055203883494</v>
      </c>
      <c r="C41814">
        <v>119443</v>
      </c>
      <c r="D41814">
        <v>411922</v>
      </c>
    </row>
    <row r="41815" spans="1:4" x14ac:dyDescent="0.25">
      <c r="A41815">
        <v>298889</v>
      </c>
      <c r="B41815" s="1">
        <v>44398.053990291264</v>
      </c>
      <c r="C41815">
        <v>137758</v>
      </c>
      <c r="D41815">
        <v>347008</v>
      </c>
    </row>
    <row r="41816" spans="1:4" x14ac:dyDescent="0.25">
      <c r="A41816">
        <v>298891</v>
      </c>
      <c r="B41816" s="1">
        <v>44398.053990291264</v>
      </c>
      <c r="C41816">
        <v>313537</v>
      </c>
      <c r="D41816">
        <v>379466</v>
      </c>
    </row>
    <row r="41817" spans="1:4" x14ac:dyDescent="0.25">
      <c r="A41817">
        <v>298886</v>
      </c>
      <c r="B41817" s="1">
        <v>44398.053666666667</v>
      </c>
      <c r="C41817">
        <v>184128</v>
      </c>
      <c r="D41817">
        <v>401945</v>
      </c>
    </row>
    <row r="41818" spans="1:4" x14ac:dyDescent="0.25">
      <c r="A41818">
        <v>298883</v>
      </c>
      <c r="B41818" s="1">
        <v>44398.053585760521</v>
      </c>
      <c r="C41818">
        <v>131402</v>
      </c>
      <c r="D41818">
        <v>129210</v>
      </c>
    </row>
    <row r="41819" spans="1:4" x14ac:dyDescent="0.25">
      <c r="A41819">
        <v>298882</v>
      </c>
      <c r="B41819" s="1">
        <v>44398.051967637541</v>
      </c>
      <c r="C41819">
        <v>43813</v>
      </c>
      <c r="D41819">
        <v>347008</v>
      </c>
    </row>
    <row r="41820" spans="1:4" x14ac:dyDescent="0.25">
      <c r="A41820">
        <v>298879</v>
      </c>
      <c r="B41820" s="1">
        <v>44398.049135922331</v>
      </c>
      <c r="C41820">
        <v>315489</v>
      </c>
      <c r="D41820">
        <v>180863</v>
      </c>
    </row>
    <row r="41821" spans="1:4" x14ac:dyDescent="0.25">
      <c r="A41821">
        <v>298874</v>
      </c>
      <c r="B41821" s="1">
        <v>44398.048731391587</v>
      </c>
      <c r="C41821">
        <v>240010</v>
      </c>
      <c r="D41821">
        <v>32088</v>
      </c>
    </row>
    <row r="41822" spans="1:4" x14ac:dyDescent="0.25">
      <c r="A41822">
        <v>298871</v>
      </c>
      <c r="B41822" s="1">
        <v>44398.04873139158</v>
      </c>
      <c r="C41822">
        <v>105506</v>
      </c>
      <c r="D41822">
        <v>351192</v>
      </c>
    </row>
    <row r="41823" spans="1:4" x14ac:dyDescent="0.25">
      <c r="A41823">
        <v>298869</v>
      </c>
      <c r="B41823" s="1">
        <v>44398.042663430424</v>
      </c>
      <c r="C41823">
        <v>155820</v>
      </c>
      <c r="D41823">
        <v>112334</v>
      </c>
    </row>
    <row r="41824" spans="1:4" x14ac:dyDescent="0.25">
      <c r="A41824">
        <v>298865</v>
      </c>
      <c r="B41824" s="1">
        <v>44398.042258899673</v>
      </c>
      <c r="C41824">
        <v>170315</v>
      </c>
      <c r="D41824">
        <v>241927</v>
      </c>
    </row>
    <row r="41825" spans="1:4" x14ac:dyDescent="0.25">
      <c r="A41825">
        <v>298861</v>
      </c>
      <c r="B41825" s="1">
        <v>44398.041449838187</v>
      </c>
      <c r="C41825">
        <v>337763</v>
      </c>
      <c r="D41825">
        <v>324893</v>
      </c>
    </row>
    <row r="41826" spans="1:4" x14ac:dyDescent="0.25">
      <c r="A41826">
        <v>298860</v>
      </c>
      <c r="B41826" s="1">
        <v>44398.040236245957</v>
      </c>
      <c r="C41826">
        <v>206954</v>
      </c>
      <c r="D41826">
        <v>411922</v>
      </c>
    </row>
    <row r="41827" spans="1:4" x14ac:dyDescent="0.25">
      <c r="A41827">
        <v>298856</v>
      </c>
      <c r="B41827" s="1">
        <v>44398.03902265372</v>
      </c>
      <c r="C41827">
        <v>128976</v>
      </c>
      <c r="D41827">
        <v>62570</v>
      </c>
    </row>
    <row r="41828" spans="1:4" x14ac:dyDescent="0.25">
      <c r="A41828">
        <v>298851</v>
      </c>
      <c r="B41828" s="1">
        <v>44398.036595469253</v>
      </c>
      <c r="C41828">
        <v>237416</v>
      </c>
      <c r="D41828">
        <v>411922</v>
      </c>
    </row>
    <row r="41829" spans="1:4" x14ac:dyDescent="0.25">
      <c r="A41829">
        <v>298847</v>
      </c>
      <c r="B41829" s="1">
        <v>44398.035333333333</v>
      </c>
      <c r="C41829">
        <v>284828</v>
      </c>
      <c r="D41829">
        <v>200789</v>
      </c>
    </row>
    <row r="41830" spans="1:4" x14ac:dyDescent="0.25">
      <c r="A41830">
        <v>298846</v>
      </c>
      <c r="B41830" s="1">
        <v>44398.032954692557</v>
      </c>
      <c r="C41830">
        <v>186840</v>
      </c>
      <c r="D41830">
        <v>250679</v>
      </c>
    </row>
    <row r="41831" spans="1:4" x14ac:dyDescent="0.25">
      <c r="A41831">
        <v>298839</v>
      </c>
      <c r="B41831" s="1">
        <v>44398.032550161814</v>
      </c>
      <c r="C41831">
        <v>17605</v>
      </c>
      <c r="D41831">
        <v>390503</v>
      </c>
    </row>
    <row r="41832" spans="1:4" x14ac:dyDescent="0.25">
      <c r="A41832">
        <v>298844</v>
      </c>
      <c r="B41832" s="1">
        <v>44398.032550161814</v>
      </c>
      <c r="C41832">
        <v>206473</v>
      </c>
      <c r="D41832">
        <v>158978</v>
      </c>
    </row>
    <row r="41833" spans="1:4" x14ac:dyDescent="0.25">
      <c r="A41833">
        <v>298838</v>
      </c>
      <c r="B41833" s="1">
        <v>44398.0260776699</v>
      </c>
      <c r="C41833">
        <v>340436</v>
      </c>
      <c r="D41833">
        <v>12845</v>
      </c>
    </row>
    <row r="41834" spans="1:4" x14ac:dyDescent="0.25">
      <c r="A41834">
        <v>298834</v>
      </c>
      <c r="B41834" s="1">
        <v>44398.025268608413</v>
      </c>
      <c r="C41834">
        <v>258350</v>
      </c>
      <c r="D41834">
        <v>396686</v>
      </c>
    </row>
    <row r="41835" spans="1:4" x14ac:dyDescent="0.25">
      <c r="A41835">
        <v>298831</v>
      </c>
      <c r="B41835" s="1">
        <v>44398.024666666664</v>
      </c>
      <c r="C41835">
        <v>302694</v>
      </c>
      <c r="D41835">
        <v>169042</v>
      </c>
    </row>
    <row r="41836" spans="1:4" x14ac:dyDescent="0.25">
      <c r="A41836">
        <v>298830</v>
      </c>
      <c r="B41836" s="1">
        <v>44398.021627831709</v>
      </c>
      <c r="C41836">
        <v>96431</v>
      </c>
      <c r="D41836">
        <v>74456</v>
      </c>
    </row>
    <row r="41837" spans="1:4" x14ac:dyDescent="0.25">
      <c r="A41837">
        <v>298828</v>
      </c>
      <c r="B41837" s="1">
        <v>44398.021223300973</v>
      </c>
      <c r="C41837">
        <v>193473</v>
      </c>
      <c r="D41837">
        <v>82901</v>
      </c>
    </row>
    <row r="41838" spans="1:4" x14ac:dyDescent="0.25">
      <c r="A41838">
        <v>298826</v>
      </c>
      <c r="B41838" s="1">
        <v>44398.021000000001</v>
      </c>
      <c r="C41838">
        <v>330623</v>
      </c>
      <c r="D41838">
        <v>103786</v>
      </c>
    </row>
    <row r="41839" spans="1:4" x14ac:dyDescent="0.25">
      <c r="A41839">
        <v>298824</v>
      </c>
      <c r="B41839" s="1">
        <v>44398.01798705502</v>
      </c>
      <c r="C41839">
        <v>66093</v>
      </c>
      <c r="D41839">
        <v>153977</v>
      </c>
    </row>
    <row r="41840" spans="1:4" x14ac:dyDescent="0.25">
      <c r="A41840">
        <v>298819</v>
      </c>
      <c r="B41840" s="1">
        <v>44398.016773462783</v>
      </c>
      <c r="C41840">
        <v>204807</v>
      </c>
      <c r="D41840">
        <v>182191</v>
      </c>
    </row>
    <row r="41841" spans="1:4" x14ac:dyDescent="0.25">
      <c r="A41841">
        <v>298815</v>
      </c>
      <c r="B41841" s="1">
        <v>44398.01636893204</v>
      </c>
      <c r="C41841">
        <v>126642</v>
      </c>
      <c r="D41841">
        <v>411922</v>
      </c>
    </row>
    <row r="41842" spans="1:4" x14ac:dyDescent="0.25">
      <c r="A41842">
        <v>298814</v>
      </c>
      <c r="B41842" s="1">
        <v>44398.014750809059</v>
      </c>
      <c r="C41842">
        <v>145640</v>
      </c>
      <c r="D41842">
        <v>242592</v>
      </c>
    </row>
    <row r="41843" spans="1:4" x14ac:dyDescent="0.25">
      <c r="A41843">
        <v>298810</v>
      </c>
      <c r="B41843" s="1">
        <v>44398.012999999999</v>
      </c>
      <c r="C41843">
        <v>120944</v>
      </c>
      <c r="D41843">
        <v>153893</v>
      </c>
    </row>
    <row r="41844" spans="1:4" x14ac:dyDescent="0.25">
      <c r="A41844">
        <v>298808</v>
      </c>
      <c r="B41844" s="1">
        <v>44398.010300970876</v>
      </c>
      <c r="C41844">
        <v>316153</v>
      </c>
      <c r="D41844">
        <v>169042</v>
      </c>
    </row>
    <row r="41845" spans="1:4" x14ac:dyDescent="0.25">
      <c r="A41845">
        <v>298807</v>
      </c>
      <c r="B41845" s="1">
        <v>44398.006660194173</v>
      </c>
      <c r="C41845">
        <v>256926</v>
      </c>
      <c r="D41845">
        <v>409782</v>
      </c>
    </row>
    <row r="41846" spans="1:4" x14ac:dyDescent="0.25">
      <c r="A41846">
        <v>298804</v>
      </c>
      <c r="B41846" s="1">
        <v>44398.0050420712</v>
      </c>
      <c r="C41846">
        <v>20407</v>
      </c>
      <c r="D41846">
        <v>230347</v>
      </c>
    </row>
    <row r="41847" spans="1:4" x14ac:dyDescent="0.25">
      <c r="A41847">
        <v>298801</v>
      </c>
      <c r="B41847" s="1">
        <v>44398.002999999997</v>
      </c>
      <c r="C41847">
        <v>144836</v>
      </c>
      <c r="D41847">
        <v>138209</v>
      </c>
    </row>
    <row r="41848" spans="1:4" x14ac:dyDescent="0.25">
      <c r="A41848">
        <v>298798</v>
      </c>
      <c r="B41848" s="1">
        <v>44398.001805825246</v>
      </c>
      <c r="C41848">
        <v>261907</v>
      </c>
      <c r="D41848">
        <v>123413</v>
      </c>
    </row>
    <row r="41849" spans="1:4" x14ac:dyDescent="0.25">
      <c r="A41849">
        <v>298796</v>
      </c>
      <c r="B41849" s="1">
        <v>44398.000592233009</v>
      </c>
      <c r="C41849">
        <v>261549</v>
      </c>
      <c r="D41849">
        <v>401945</v>
      </c>
    </row>
    <row r="41850" spans="1:4" x14ac:dyDescent="0.25">
      <c r="A41850">
        <v>298794</v>
      </c>
      <c r="B41850" s="1">
        <v>44398.000187702266</v>
      </c>
      <c r="C41850">
        <v>117409</v>
      </c>
      <c r="D41850">
        <v>158978</v>
      </c>
    </row>
    <row r="41851" spans="1:4" x14ac:dyDescent="0.25">
      <c r="A41851">
        <v>298791</v>
      </c>
      <c r="B41851" s="1">
        <v>44397.998</v>
      </c>
      <c r="C41851">
        <v>165327</v>
      </c>
      <c r="D41851">
        <v>432277</v>
      </c>
    </row>
    <row r="41852" spans="1:4" x14ac:dyDescent="0.25">
      <c r="A41852">
        <v>298786</v>
      </c>
      <c r="B41852" s="1">
        <v>44397.996142394819</v>
      </c>
      <c r="C41852">
        <v>231988</v>
      </c>
      <c r="D41852">
        <v>43842</v>
      </c>
    </row>
    <row r="41853" spans="1:4" x14ac:dyDescent="0.25">
      <c r="A41853">
        <v>298781</v>
      </c>
      <c r="B41853" s="1">
        <v>44397.995737864083</v>
      </c>
      <c r="C41853">
        <v>296344</v>
      </c>
      <c r="D41853">
        <v>458519</v>
      </c>
    </row>
    <row r="41854" spans="1:4" x14ac:dyDescent="0.25">
      <c r="A41854">
        <v>298780</v>
      </c>
      <c r="B41854" s="1">
        <v>44397.994333333336</v>
      </c>
      <c r="C41854">
        <v>284694</v>
      </c>
      <c r="D41854">
        <v>411922</v>
      </c>
    </row>
    <row r="41855" spans="1:4" x14ac:dyDescent="0.25">
      <c r="A41855">
        <v>298777</v>
      </c>
      <c r="B41855" s="1">
        <v>44397.994119741103</v>
      </c>
      <c r="C41855">
        <v>290255</v>
      </c>
      <c r="D41855">
        <v>258251</v>
      </c>
    </row>
    <row r="41856" spans="1:4" x14ac:dyDescent="0.25">
      <c r="A41856">
        <v>298773</v>
      </c>
      <c r="B41856" s="1">
        <v>44397.994119741095</v>
      </c>
      <c r="C41856">
        <v>129479</v>
      </c>
      <c r="D41856">
        <v>411922</v>
      </c>
    </row>
    <row r="41857" spans="1:4" x14ac:dyDescent="0.25">
      <c r="A41857">
        <v>298768</v>
      </c>
      <c r="B41857" s="1">
        <v>44397.993715210359</v>
      </c>
      <c r="C41857">
        <v>202405</v>
      </c>
      <c r="D41857">
        <v>411922</v>
      </c>
    </row>
    <row r="41858" spans="1:4" x14ac:dyDescent="0.25">
      <c r="A41858">
        <v>298766</v>
      </c>
      <c r="B41858" s="1">
        <v>44397.992906148866</v>
      </c>
      <c r="C41858">
        <v>253934</v>
      </c>
      <c r="D41858">
        <v>105352</v>
      </c>
    </row>
    <row r="41859" spans="1:4" x14ac:dyDescent="0.25">
      <c r="A41859">
        <v>298762</v>
      </c>
      <c r="B41859" s="1">
        <v>44397.992666666665</v>
      </c>
      <c r="C41859">
        <v>298026</v>
      </c>
      <c r="D41859">
        <v>347008</v>
      </c>
    </row>
    <row r="41860" spans="1:4" x14ac:dyDescent="0.25">
      <c r="A41860">
        <v>298760</v>
      </c>
      <c r="B41860" s="1">
        <v>44397.992501618122</v>
      </c>
      <c r="C41860">
        <v>285883</v>
      </c>
      <c r="D41860">
        <v>397390</v>
      </c>
    </row>
    <row r="41861" spans="1:4" x14ac:dyDescent="0.25">
      <c r="A41861">
        <v>298759</v>
      </c>
      <c r="B41861" s="1">
        <v>44397.992333333335</v>
      </c>
      <c r="C41861">
        <v>293791</v>
      </c>
      <c r="D41861">
        <v>154256</v>
      </c>
    </row>
    <row r="41862" spans="1:4" x14ac:dyDescent="0.25">
      <c r="A41862">
        <v>298755</v>
      </c>
      <c r="B41862" s="1">
        <v>44397.991288025893</v>
      </c>
      <c r="C41862">
        <v>37177</v>
      </c>
      <c r="D41862">
        <v>392434</v>
      </c>
    </row>
    <row r="41863" spans="1:4" x14ac:dyDescent="0.25">
      <c r="A41863">
        <v>298750</v>
      </c>
      <c r="B41863" s="1">
        <v>44397.991288025885</v>
      </c>
      <c r="C41863">
        <v>160699</v>
      </c>
      <c r="D41863">
        <v>258251</v>
      </c>
    </row>
    <row r="41864" spans="1:4" x14ac:dyDescent="0.25">
      <c r="A41864">
        <v>298747</v>
      </c>
      <c r="B41864" s="1">
        <v>44397.990478964399</v>
      </c>
      <c r="C41864">
        <v>165108</v>
      </c>
      <c r="D41864">
        <v>121856</v>
      </c>
    </row>
    <row r="41865" spans="1:4" x14ac:dyDescent="0.25">
      <c r="A41865">
        <v>298745</v>
      </c>
      <c r="B41865" s="1">
        <v>44397.989669902912</v>
      </c>
      <c r="C41865">
        <v>320433</v>
      </c>
      <c r="D41865">
        <v>389238</v>
      </c>
    </row>
    <row r="41866" spans="1:4" x14ac:dyDescent="0.25">
      <c r="A41866">
        <v>298742</v>
      </c>
      <c r="B41866" s="1">
        <v>44397.988860841426</v>
      </c>
      <c r="C41866">
        <v>65235</v>
      </c>
      <c r="D41866">
        <v>311049</v>
      </c>
    </row>
    <row r="41867" spans="1:4" x14ac:dyDescent="0.25">
      <c r="A41867">
        <v>298741</v>
      </c>
      <c r="B41867" s="1">
        <v>44397.986029126216</v>
      </c>
      <c r="C41867">
        <v>202650</v>
      </c>
      <c r="D41867">
        <v>81226</v>
      </c>
    </row>
    <row r="41868" spans="1:4" x14ac:dyDescent="0.25">
      <c r="A41868">
        <v>298737</v>
      </c>
      <c r="B41868" s="1">
        <v>44397.984006472492</v>
      </c>
      <c r="C41868">
        <v>7564</v>
      </c>
      <c r="D41868">
        <v>325852</v>
      </c>
    </row>
    <row r="41869" spans="1:4" x14ac:dyDescent="0.25">
      <c r="A41869">
        <v>298735</v>
      </c>
      <c r="B41869" s="1">
        <v>44397.983197410998</v>
      </c>
      <c r="C41869">
        <v>245422</v>
      </c>
      <c r="D41869">
        <v>33094</v>
      </c>
    </row>
    <row r="41870" spans="1:4" x14ac:dyDescent="0.25">
      <c r="A41870">
        <v>298733</v>
      </c>
      <c r="B41870" s="1">
        <v>44397.982388349512</v>
      </c>
      <c r="C41870">
        <v>80283</v>
      </c>
      <c r="D41870">
        <v>291304</v>
      </c>
    </row>
    <row r="41871" spans="1:4" x14ac:dyDescent="0.25">
      <c r="A41871">
        <v>298730</v>
      </c>
      <c r="B41871" s="1">
        <v>44397.98</v>
      </c>
      <c r="C41871">
        <v>142431</v>
      </c>
      <c r="D41871">
        <v>250679</v>
      </c>
    </row>
    <row r="41872" spans="1:4" x14ac:dyDescent="0.25">
      <c r="A41872">
        <v>298726</v>
      </c>
      <c r="B41872" s="1">
        <v>44397.979152103559</v>
      </c>
      <c r="C41872">
        <v>1559</v>
      </c>
      <c r="D41872">
        <v>190995</v>
      </c>
    </row>
    <row r="41873" spans="1:4" x14ac:dyDescent="0.25">
      <c r="A41873">
        <v>298722</v>
      </c>
      <c r="B41873" s="1">
        <v>44397.977129449835</v>
      </c>
      <c r="C41873">
        <v>83257</v>
      </c>
      <c r="D41873">
        <v>239565</v>
      </c>
    </row>
    <row r="41874" spans="1:4" x14ac:dyDescent="0.25">
      <c r="A41874">
        <v>298717</v>
      </c>
      <c r="B41874" s="1">
        <v>44397.976724919092</v>
      </c>
      <c r="C41874">
        <v>239493</v>
      </c>
      <c r="D41874">
        <v>262099</v>
      </c>
    </row>
    <row r="41875" spans="1:4" x14ac:dyDescent="0.25">
      <c r="A41875">
        <v>298714</v>
      </c>
      <c r="B41875" s="1">
        <v>44397.976333333332</v>
      </c>
      <c r="C41875">
        <v>271156</v>
      </c>
      <c r="D41875">
        <v>341333</v>
      </c>
    </row>
    <row r="41876" spans="1:4" x14ac:dyDescent="0.25">
      <c r="A41876">
        <v>298711</v>
      </c>
      <c r="B41876" s="1">
        <v>44397.974297734625</v>
      </c>
      <c r="C41876">
        <v>393</v>
      </c>
      <c r="D41876">
        <v>182984</v>
      </c>
    </row>
    <row r="41877" spans="1:4" x14ac:dyDescent="0.25">
      <c r="A41877">
        <v>298710</v>
      </c>
      <c r="B41877" s="1">
        <v>44397.973488673138</v>
      </c>
      <c r="C41877">
        <v>297303</v>
      </c>
      <c r="D41877">
        <v>230507</v>
      </c>
    </row>
    <row r="41878" spans="1:4" x14ac:dyDescent="0.25">
      <c r="A41878">
        <v>298703</v>
      </c>
      <c r="B41878" s="1">
        <v>44397.969847896442</v>
      </c>
      <c r="C41878">
        <v>40206</v>
      </c>
      <c r="D41878">
        <v>111153</v>
      </c>
    </row>
    <row r="41879" spans="1:4" x14ac:dyDescent="0.25">
      <c r="A41879">
        <v>298708</v>
      </c>
      <c r="B41879" s="1">
        <v>44397.969847896442</v>
      </c>
      <c r="C41879">
        <v>257002</v>
      </c>
      <c r="D41879">
        <v>178044</v>
      </c>
    </row>
    <row r="41880" spans="1:4" x14ac:dyDescent="0.25">
      <c r="A41880">
        <v>298694</v>
      </c>
      <c r="B41880" s="1">
        <v>44397.968634304205</v>
      </c>
      <c r="C41880">
        <v>84390</v>
      </c>
      <c r="D41880">
        <v>261473</v>
      </c>
    </row>
    <row r="41881" spans="1:4" x14ac:dyDescent="0.25">
      <c r="A41881">
        <v>298697</v>
      </c>
      <c r="B41881" s="1">
        <v>44397.968634304205</v>
      </c>
      <c r="C41881">
        <v>147353</v>
      </c>
      <c r="D41881">
        <v>180863</v>
      </c>
    </row>
    <row r="41882" spans="1:4" x14ac:dyDescent="0.25">
      <c r="A41882">
        <v>298699</v>
      </c>
      <c r="B41882" s="1">
        <v>44397.968634304205</v>
      </c>
      <c r="C41882">
        <v>209096</v>
      </c>
      <c r="D41882">
        <v>21407</v>
      </c>
    </row>
    <row r="41883" spans="1:4" x14ac:dyDescent="0.25">
      <c r="A41883">
        <v>298689</v>
      </c>
      <c r="B41883" s="1">
        <v>44397.968229773462</v>
      </c>
      <c r="C41883">
        <v>13435</v>
      </c>
      <c r="D41883">
        <v>347393</v>
      </c>
    </row>
    <row r="41884" spans="1:4" x14ac:dyDescent="0.25">
      <c r="A41884">
        <v>298691</v>
      </c>
      <c r="B41884" s="1">
        <v>44397.968229773462</v>
      </c>
      <c r="C41884">
        <v>247499</v>
      </c>
      <c r="D41884">
        <v>191893</v>
      </c>
    </row>
    <row r="41885" spans="1:4" x14ac:dyDescent="0.25">
      <c r="A41885">
        <v>298685</v>
      </c>
      <c r="B41885" s="1">
        <v>44397.967825242718</v>
      </c>
      <c r="C41885">
        <v>176852</v>
      </c>
      <c r="D41885">
        <v>118549</v>
      </c>
    </row>
    <row r="41886" spans="1:4" x14ac:dyDescent="0.25">
      <c r="A41886">
        <v>298684</v>
      </c>
      <c r="B41886" s="1">
        <v>44397.966611650489</v>
      </c>
      <c r="C41886">
        <v>78511</v>
      </c>
      <c r="D41886">
        <v>230507</v>
      </c>
    </row>
    <row r="41887" spans="1:4" x14ac:dyDescent="0.25">
      <c r="A41887">
        <v>298680</v>
      </c>
      <c r="B41887" s="1">
        <v>44397.965802588995</v>
      </c>
      <c r="C41887">
        <v>341593</v>
      </c>
      <c r="D41887">
        <v>336965</v>
      </c>
    </row>
    <row r="41888" spans="1:4" x14ac:dyDescent="0.25">
      <c r="A41888">
        <v>298677</v>
      </c>
      <c r="B41888" s="1">
        <v>44397.965398058252</v>
      </c>
      <c r="C41888">
        <v>253757</v>
      </c>
      <c r="D41888">
        <v>401945</v>
      </c>
    </row>
    <row r="41889" spans="1:4" x14ac:dyDescent="0.25">
      <c r="A41889">
        <v>298673</v>
      </c>
      <c r="B41889" s="1">
        <v>44397.964588996758</v>
      </c>
      <c r="C41889">
        <v>185799</v>
      </c>
      <c r="D41889">
        <v>397</v>
      </c>
    </row>
    <row r="41890" spans="1:4" x14ac:dyDescent="0.25">
      <c r="A41890">
        <v>298670</v>
      </c>
      <c r="B41890" s="1">
        <v>44397.963779935271</v>
      </c>
      <c r="C41890">
        <v>99372</v>
      </c>
      <c r="D41890">
        <v>411922</v>
      </c>
    </row>
    <row r="41891" spans="1:4" x14ac:dyDescent="0.25">
      <c r="A41891">
        <v>298667</v>
      </c>
      <c r="B41891" s="1">
        <v>44397.963375404535</v>
      </c>
      <c r="C41891">
        <v>345515</v>
      </c>
      <c r="D41891">
        <v>227775</v>
      </c>
    </row>
    <row r="41892" spans="1:4" x14ac:dyDescent="0.25">
      <c r="A41892">
        <v>298663</v>
      </c>
      <c r="B41892" s="1">
        <v>44397.961757281555</v>
      </c>
      <c r="C41892">
        <v>91864</v>
      </c>
      <c r="D41892">
        <v>158978</v>
      </c>
    </row>
    <row r="41893" spans="1:4" x14ac:dyDescent="0.25">
      <c r="A41893">
        <v>298666</v>
      </c>
      <c r="B41893" s="1">
        <v>44397.961757281555</v>
      </c>
      <c r="C41893">
        <v>201753</v>
      </c>
      <c r="D41893">
        <v>81226</v>
      </c>
    </row>
    <row r="41894" spans="1:4" x14ac:dyDescent="0.25">
      <c r="A41894">
        <v>298661</v>
      </c>
      <c r="B41894" s="1">
        <v>44397.960948220069</v>
      </c>
      <c r="C41894">
        <v>304885</v>
      </c>
      <c r="D41894">
        <v>227775</v>
      </c>
    </row>
    <row r="41895" spans="1:4" x14ac:dyDescent="0.25">
      <c r="A41895">
        <v>298658</v>
      </c>
      <c r="B41895" s="1">
        <v>44397.959330097088</v>
      </c>
      <c r="C41895">
        <v>52939</v>
      </c>
      <c r="D41895">
        <v>324893</v>
      </c>
    </row>
    <row r="41896" spans="1:4" x14ac:dyDescent="0.25">
      <c r="A41896">
        <v>298655</v>
      </c>
      <c r="B41896" s="1">
        <v>44397.957711974108</v>
      </c>
      <c r="C41896">
        <v>282522</v>
      </c>
      <c r="D41896">
        <v>330333</v>
      </c>
    </row>
    <row r="41897" spans="1:4" x14ac:dyDescent="0.25">
      <c r="A41897">
        <v>298654</v>
      </c>
      <c r="B41897" s="1">
        <v>44397.957307443365</v>
      </c>
      <c r="C41897">
        <v>282964</v>
      </c>
      <c r="D41897">
        <v>162940</v>
      </c>
    </row>
    <row r="41898" spans="1:4" x14ac:dyDescent="0.25">
      <c r="A41898">
        <v>298653</v>
      </c>
      <c r="B41898" s="1">
        <v>44397.957000000002</v>
      </c>
      <c r="C41898">
        <v>242801</v>
      </c>
      <c r="D41898">
        <v>153893</v>
      </c>
    </row>
    <row r="41899" spans="1:4" x14ac:dyDescent="0.25">
      <c r="A41899">
        <v>298648</v>
      </c>
      <c r="B41899" s="1">
        <v>44397.956902912621</v>
      </c>
      <c r="C41899">
        <v>126554</v>
      </c>
      <c r="D41899">
        <v>241927</v>
      </c>
    </row>
    <row r="41900" spans="1:4" x14ac:dyDescent="0.25">
      <c r="A41900">
        <v>298644</v>
      </c>
      <c r="B41900" s="1">
        <v>44397.955689320384</v>
      </c>
      <c r="C41900">
        <v>92426</v>
      </c>
      <c r="D41900">
        <v>436838</v>
      </c>
    </row>
    <row r="41901" spans="1:4" x14ac:dyDescent="0.25">
      <c r="A41901">
        <v>298638</v>
      </c>
      <c r="B41901" s="1">
        <v>44397.954880258898</v>
      </c>
      <c r="C41901">
        <v>81552</v>
      </c>
      <c r="D41901">
        <v>394819</v>
      </c>
    </row>
    <row r="41902" spans="1:4" x14ac:dyDescent="0.25">
      <c r="A41902">
        <v>298643</v>
      </c>
      <c r="B41902" s="1">
        <v>44397.954880258898</v>
      </c>
      <c r="C41902">
        <v>239360</v>
      </c>
      <c r="D41902">
        <v>16360</v>
      </c>
    </row>
    <row r="41903" spans="1:4" x14ac:dyDescent="0.25">
      <c r="A41903">
        <v>298633</v>
      </c>
      <c r="B41903" s="1">
        <v>44397.954475728155</v>
      </c>
      <c r="C41903">
        <v>203591</v>
      </c>
      <c r="D41903">
        <v>258219</v>
      </c>
    </row>
    <row r="41904" spans="1:4" x14ac:dyDescent="0.25">
      <c r="A41904">
        <v>298631</v>
      </c>
      <c r="B41904" s="1">
        <v>44397.953666666668</v>
      </c>
      <c r="C41904">
        <v>78057</v>
      </c>
      <c r="D41904">
        <v>148570</v>
      </c>
    </row>
    <row r="41905" spans="1:4" x14ac:dyDescent="0.25">
      <c r="A41905">
        <v>298630</v>
      </c>
      <c r="B41905" s="1">
        <v>44397.952048543695</v>
      </c>
      <c r="C41905">
        <v>105272</v>
      </c>
      <c r="D41905">
        <v>179296</v>
      </c>
    </row>
    <row r="41906" spans="1:4" x14ac:dyDescent="0.25">
      <c r="A41906">
        <v>298628</v>
      </c>
      <c r="B41906" s="1">
        <v>44397.951644012945</v>
      </c>
      <c r="C41906">
        <v>150798</v>
      </c>
      <c r="D41906">
        <v>148630</v>
      </c>
    </row>
    <row r="41907" spans="1:4" x14ac:dyDescent="0.25">
      <c r="A41907">
        <v>298624</v>
      </c>
      <c r="B41907" s="1">
        <v>44397.949621359221</v>
      </c>
      <c r="C41907">
        <v>99373</v>
      </c>
      <c r="D41907">
        <v>433247</v>
      </c>
    </row>
    <row r="41908" spans="1:4" x14ac:dyDescent="0.25">
      <c r="A41908">
        <v>298621</v>
      </c>
      <c r="B41908" s="1">
        <v>44397.948407766991</v>
      </c>
      <c r="C41908">
        <v>223058</v>
      </c>
      <c r="D41908">
        <v>238576</v>
      </c>
    </row>
    <row r="41909" spans="1:4" x14ac:dyDescent="0.25">
      <c r="A41909">
        <v>298615</v>
      </c>
      <c r="B41909" s="1">
        <v>44397.947598705498</v>
      </c>
      <c r="C41909">
        <v>11036</v>
      </c>
      <c r="D41909">
        <v>258219</v>
      </c>
    </row>
    <row r="41910" spans="1:4" x14ac:dyDescent="0.25">
      <c r="A41910">
        <v>298616</v>
      </c>
      <c r="B41910" s="1">
        <v>44397.947598705498</v>
      </c>
      <c r="C41910">
        <v>21172</v>
      </c>
      <c r="D41910">
        <v>145101</v>
      </c>
    </row>
    <row r="41911" spans="1:4" x14ac:dyDescent="0.25">
      <c r="A41911">
        <v>298613</v>
      </c>
      <c r="B41911" s="1">
        <v>44397.947194174762</v>
      </c>
      <c r="C41911">
        <v>252826</v>
      </c>
      <c r="D41911">
        <v>146665</v>
      </c>
    </row>
    <row r="41912" spans="1:4" x14ac:dyDescent="0.25">
      <c r="A41912">
        <v>298608</v>
      </c>
      <c r="B41912" s="1">
        <v>44397.946789644011</v>
      </c>
      <c r="C41912">
        <v>68288</v>
      </c>
      <c r="D41912">
        <v>65383</v>
      </c>
    </row>
    <row r="41913" spans="1:4" x14ac:dyDescent="0.25">
      <c r="A41913">
        <v>298605</v>
      </c>
      <c r="B41913" s="1">
        <v>44397.945980582524</v>
      </c>
      <c r="C41913">
        <v>145870</v>
      </c>
      <c r="D41913">
        <v>444546</v>
      </c>
    </row>
    <row r="41914" spans="1:4" x14ac:dyDescent="0.25">
      <c r="A41914">
        <v>298603</v>
      </c>
      <c r="B41914" s="1">
        <v>44397.944362459544</v>
      </c>
      <c r="C41914">
        <v>145671</v>
      </c>
      <c r="D41914">
        <v>208723</v>
      </c>
    </row>
    <row r="41915" spans="1:4" x14ac:dyDescent="0.25">
      <c r="A41915">
        <v>298601</v>
      </c>
      <c r="B41915" s="1">
        <v>44397.943957928808</v>
      </c>
      <c r="C41915">
        <v>299279</v>
      </c>
      <c r="D41915">
        <v>158978</v>
      </c>
    </row>
    <row r="41916" spans="1:4" x14ac:dyDescent="0.25">
      <c r="A41916">
        <v>298594</v>
      </c>
      <c r="B41916" s="1">
        <v>44397.943553398058</v>
      </c>
      <c r="C41916">
        <v>213497</v>
      </c>
      <c r="D41916">
        <v>74456</v>
      </c>
    </row>
    <row r="41917" spans="1:4" x14ac:dyDescent="0.25">
      <c r="A41917">
        <v>298597</v>
      </c>
      <c r="B41917" s="1">
        <v>44397.943553398058</v>
      </c>
      <c r="C41917">
        <v>334979</v>
      </c>
      <c r="D41917">
        <v>278351</v>
      </c>
    </row>
    <row r="41918" spans="1:4" x14ac:dyDescent="0.25">
      <c r="A41918">
        <v>298587</v>
      </c>
      <c r="B41918" s="1">
        <v>44397.942339805828</v>
      </c>
      <c r="C41918">
        <v>219635</v>
      </c>
      <c r="D41918">
        <v>264100</v>
      </c>
    </row>
    <row r="41919" spans="1:4" x14ac:dyDescent="0.25">
      <c r="A41919">
        <v>298590</v>
      </c>
      <c r="B41919" s="1">
        <v>44397.942339805828</v>
      </c>
      <c r="C41919">
        <v>262076</v>
      </c>
      <c r="D41919">
        <v>242428</v>
      </c>
    </row>
    <row r="41920" spans="1:4" x14ac:dyDescent="0.25">
      <c r="A41920">
        <v>298585</v>
      </c>
      <c r="B41920" s="1">
        <v>44397.941333333336</v>
      </c>
      <c r="C41920">
        <v>264978</v>
      </c>
      <c r="D41920">
        <v>409853</v>
      </c>
    </row>
    <row r="41921" spans="1:4" x14ac:dyDescent="0.25">
      <c r="A41921">
        <v>298575</v>
      </c>
      <c r="B41921" s="1">
        <v>44397.940721682848</v>
      </c>
      <c r="C41921">
        <v>5564</v>
      </c>
      <c r="D41921">
        <v>470762</v>
      </c>
    </row>
    <row r="41922" spans="1:4" x14ac:dyDescent="0.25">
      <c r="A41922">
        <v>298580</v>
      </c>
      <c r="B41922" s="1">
        <v>44397.940721682848</v>
      </c>
      <c r="C41922">
        <v>295654</v>
      </c>
      <c r="D41922">
        <v>4199</v>
      </c>
    </row>
    <row r="41923" spans="1:4" x14ac:dyDescent="0.25">
      <c r="A41923">
        <v>298571</v>
      </c>
      <c r="B41923" s="1">
        <v>44397.940317152104</v>
      </c>
      <c r="C41923">
        <v>169752</v>
      </c>
      <c r="D41923">
        <v>378581</v>
      </c>
    </row>
    <row r="41924" spans="1:4" x14ac:dyDescent="0.25">
      <c r="A41924">
        <v>298567</v>
      </c>
      <c r="B41924" s="1">
        <v>44397.939912621361</v>
      </c>
      <c r="C41924">
        <v>87193</v>
      </c>
      <c r="D41924">
        <v>411922</v>
      </c>
    </row>
    <row r="41925" spans="1:4" x14ac:dyDescent="0.25">
      <c r="A41925">
        <v>298562</v>
      </c>
      <c r="B41925" s="1">
        <v>44397.937485436894</v>
      </c>
      <c r="C41925">
        <v>168748</v>
      </c>
      <c r="D41925">
        <v>266342</v>
      </c>
    </row>
    <row r="41926" spans="1:4" x14ac:dyDescent="0.25">
      <c r="A41926">
        <v>298563</v>
      </c>
      <c r="B41926" s="1">
        <v>44397.937485436894</v>
      </c>
      <c r="C41926">
        <v>328442</v>
      </c>
      <c r="D41926">
        <v>26408</v>
      </c>
    </row>
    <row r="41927" spans="1:4" x14ac:dyDescent="0.25">
      <c r="A41927">
        <v>298559</v>
      </c>
      <c r="B41927" s="1">
        <v>44397.936666666661</v>
      </c>
      <c r="C41927">
        <v>19473</v>
      </c>
      <c r="D41927">
        <v>156268</v>
      </c>
    </row>
    <row r="41928" spans="1:4" x14ac:dyDescent="0.25">
      <c r="A41928">
        <v>298554</v>
      </c>
      <c r="B41928" s="1">
        <v>44397.935058252428</v>
      </c>
      <c r="C41928">
        <v>114185</v>
      </c>
      <c r="D41928">
        <v>286795</v>
      </c>
    </row>
    <row r="41929" spans="1:4" x14ac:dyDescent="0.25">
      <c r="A41929">
        <v>298552</v>
      </c>
      <c r="B41929" s="1">
        <v>44397.933440129455</v>
      </c>
      <c r="C41929">
        <v>207992</v>
      </c>
      <c r="D41929">
        <v>351192</v>
      </c>
    </row>
    <row r="41930" spans="1:4" x14ac:dyDescent="0.25">
      <c r="A41930">
        <v>298548</v>
      </c>
      <c r="B41930" s="1">
        <v>44397.933440129447</v>
      </c>
      <c r="C41930">
        <v>109910</v>
      </c>
      <c r="D41930">
        <v>251243</v>
      </c>
    </row>
    <row r="41931" spans="1:4" x14ac:dyDescent="0.25">
      <c r="A41931">
        <v>298550</v>
      </c>
      <c r="B41931" s="1">
        <v>44397.933440129447</v>
      </c>
      <c r="C41931">
        <v>160374</v>
      </c>
      <c r="D41931">
        <v>410635</v>
      </c>
    </row>
    <row r="41932" spans="1:4" x14ac:dyDescent="0.25">
      <c r="A41932">
        <v>298546</v>
      </c>
      <c r="B41932" s="1">
        <v>44397.931822006474</v>
      </c>
      <c r="C41932">
        <v>68262</v>
      </c>
      <c r="D41932">
        <v>250771</v>
      </c>
    </row>
    <row r="41933" spans="1:4" x14ac:dyDescent="0.25">
      <c r="A41933">
        <v>298545</v>
      </c>
      <c r="B41933" s="1">
        <v>44397.931333333334</v>
      </c>
      <c r="C41933">
        <v>150992</v>
      </c>
      <c r="D41933">
        <v>186937</v>
      </c>
    </row>
    <row r="41934" spans="1:4" x14ac:dyDescent="0.25">
      <c r="A41934">
        <v>298540</v>
      </c>
      <c r="B41934" s="1">
        <v>44397.931012944988</v>
      </c>
      <c r="C41934">
        <v>19940</v>
      </c>
      <c r="D41934">
        <v>191893</v>
      </c>
    </row>
    <row r="41935" spans="1:4" x14ac:dyDescent="0.25">
      <c r="A41935">
        <v>298539</v>
      </c>
      <c r="B41935" s="1">
        <v>44397.929394822007</v>
      </c>
      <c r="C41935">
        <v>80557</v>
      </c>
      <c r="D41935">
        <v>82901</v>
      </c>
    </row>
    <row r="41936" spans="1:4" x14ac:dyDescent="0.25">
      <c r="A41936">
        <v>298535</v>
      </c>
      <c r="B41936" s="1">
        <v>44397.928990291264</v>
      </c>
      <c r="C41936">
        <v>339346</v>
      </c>
      <c r="D41936">
        <v>13764</v>
      </c>
    </row>
    <row r="41937" spans="1:4" x14ac:dyDescent="0.25">
      <c r="A41937">
        <v>298530</v>
      </c>
      <c r="B41937" s="1">
        <v>44397.927666666663</v>
      </c>
      <c r="C41937">
        <v>204589</v>
      </c>
      <c r="D41937">
        <v>104958</v>
      </c>
    </row>
    <row r="41938" spans="1:4" x14ac:dyDescent="0.25">
      <c r="A41938">
        <v>298526</v>
      </c>
      <c r="B41938" s="1">
        <v>44397.927372168284</v>
      </c>
      <c r="C41938">
        <v>94856</v>
      </c>
      <c r="D41938">
        <v>378503</v>
      </c>
    </row>
    <row r="41939" spans="1:4" x14ac:dyDescent="0.25">
      <c r="A41939">
        <v>298524</v>
      </c>
      <c r="B41939" s="1">
        <v>44397.926967637541</v>
      </c>
      <c r="C41939">
        <v>317307</v>
      </c>
      <c r="D41939">
        <v>202914</v>
      </c>
    </row>
    <row r="41940" spans="1:4" x14ac:dyDescent="0.25">
      <c r="A41940">
        <v>298519</v>
      </c>
      <c r="B41940" s="1">
        <v>44397.926563106797</v>
      </c>
      <c r="C41940">
        <v>217676</v>
      </c>
      <c r="D41940">
        <v>274147</v>
      </c>
    </row>
    <row r="41941" spans="1:4" x14ac:dyDescent="0.25">
      <c r="A41941">
        <v>298517</v>
      </c>
      <c r="B41941" s="1">
        <v>44397.92656310679</v>
      </c>
      <c r="C41941">
        <v>111115</v>
      </c>
      <c r="D41941">
        <v>5151</v>
      </c>
    </row>
    <row r="41942" spans="1:4" x14ac:dyDescent="0.25">
      <c r="A41942">
        <v>298513</v>
      </c>
      <c r="B41942" s="1">
        <v>44397.926158576054</v>
      </c>
      <c r="C41942">
        <v>241573</v>
      </c>
      <c r="D41942">
        <v>96200</v>
      </c>
    </row>
    <row r="41943" spans="1:4" x14ac:dyDescent="0.25">
      <c r="A41943">
        <v>298509</v>
      </c>
      <c r="B41943" s="1">
        <v>44397.924540453074</v>
      </c>
      <c r="C41943">
        <v>147420</v>
      </c>
      <c r="D41943">
        <v>250679</v>
      </c>
    </row>
    <row r="41944" spans="1:4" x14ac:dyDescent="0.25">
      <c r="A41944">
        <v>298504</v>
      </c>
      <c r="B41944" s="1">
        <v>44397.923666666662</v>
      </c>
      <c r="C41944">
        <v>154191</v>
      </c>
      <c r="D41944">
        <v>230507</v>
      </c>
    </row>
    <row r="41945" spans="1:4" x14ac:dyDescent="0.25">
      <c r="A41945">
        <v>298500</v>
      </c>
      <c r="B41945" s="1">
        <v>44397.923326860837</v>
      </c>
      <c r="C41945">
        <v>161956</v>
      </c>
      <c r="D41945">
        <v>158978</v>
      </c>
    </row>
    <row r="41946" spans="1:4" x14ac:dyDescent="0.25">
      <c r="A41946">
        <v>298499</v>
      </c>
      <c r="B41946" s="1">
        <v>44397.920899676377</v>
      </c>
      <c r="C41946">
        <v>15706</v>
      </c>
      <c r="D41946">
        <v>5151</v>
      </c>
    </row>
    <row r="41947" spans="1:4" x14ac:dyDescent="0.25">
      <c r="A41947">
        <v>298497</v>
      </c>
      <c r="B41947" s="1">
        <v>44397.858333333337</v>
      </c>
      <c r="C41947">
        <v>85095</v>
      </c>
      <c r="D41947">
        <v>264901</v>
      </c>
    </row>
    <row r="41948" spans="1:4" x14ac:dyDescent="0.25">
      <c r="A41948">
        <v>298493</v>
      </c>
      <c r="B41948" s="1">
        <v>44397.857792880262</v>
      </c>
      <c r="C41948">
        <v>194869</v>
      </c>
      <c r="D41948">
        <v>258219</v>
      </c>
    </row>
    <row r="41949" spans="1:4" x14ac:dyDescent="0.25">
      <c r="A41949">
        <v>298488</v>
      </c>
      <c r="B41949" s="1">
        <v>44397.856579288025</v>
      </c>
      <c r="C41949">
        <v>167399</v>
      </c>
      <c r="D41949">
        <v>21760</v>
      </c>
    </row>
    <row r="41950" spans="1:4" x14ac:dyDescent="0.25">
      <c r="A41950">
        <v>298485</v>
      </c>
      <c r="B41950" s="1">
        <v>44397.856174757282</v>
      </c>
      <c r="C41950">
        <v>83035</v>
      </c>
      <c r="D41950">
        <v>138209</v>
      </c>
    </row>
    <row r="41951" spans="1:4" x14ac:dyDescent="0.25">
      <c r="A41951">
        <v>298482</v>
      </c>
      <c r="B41951" s="1">
        <v>44397.855365695796</v>
      </c>
      <c r="C41951">
        <v>298424</v>
      </c>
      <c r="D41951">
        <v>198146</v>
      </c>
    </row>
    <row r="41952" spans="1:4" x14ac:dyDescent="0.25">
      <c r="A41952">
        <v>298478</v>
      </c>
      <c r="B41952" s="1">
        <v>44397.854152103559</v>
      </c>
      <c r="C41952">
        <v>130536</v>
      </c>
      <c r="D41952">
        <v>345417</v>
      </c>
    </row>
    <row r="41953" spans="1:4" x14ac:dyDescent="0.25">
      <c r="A41953">
        <v>298476</v>
      </c>
      <c r="B41953" s="1">
        <v>44397.852938511329</v>
      </c>
      <c r="C41953">
        <v>114942</v>
      </c>
      <c r="D41953">
        <v>250679</v>
      </c>
    </row>
    <row r="41954" spans="1:4" x14ac:dyDescent="0.25">
      <c r="A41954">
        <v>298474</v>
      </c>
      <c r="B41954" s="1">
        <v>44397.852533980586</v>
      </c>
      <c r="C41954">
        <v>74974</v>
      </c>
      <c r="D41954">
        <v>127233</v>
      </c>
    </row>
    <row r="41955" spans="1:4" x14ac:dyDescent="0.25">
      <c r="A41955">
        <v>298467</v>
      </c>
      <c r="B41955" s="1">
        <v>44397.851724919099</v>
      </c>
      <c r="C41955">
        <v>103123</v>
      </c>
      <c r="D41955">
        <v>396686</v>
      </c>
    </row>
    <row r="41956" spans="1:4" x14ac:dyDescent="0.25">
      <c r="A41956">
        <v>298471</v>
      </c>
      <c r="B41956" s="1">
        <v>44397.851724919099</v>
      </c>
      <c r="C41956">
        <v>219220</v>
      </c>
      <c r="D41956">
        <v>439981</v>
      </c>
    </row>
    <row r="41957" spans="1:4" x14ac:dyDescent="0.25">
      <c r="A41957">
        <v>298462</v>
      </c>
      <c r="B41957" s="1">
        <v>44397.850106796119</v>
      </c>
      <c r="C41957">
        <v>118482</v>
      </c>
      <c r="D41957">
        <v>470762</v>
      </c>
    </row>
    <row r="41958" spans="1:4" x14ac:dyDescent="0.25">
      <c r="A41958">
        <v>298460</v>
      </c>
      <c r="B41958" s="1">
        <v>44397.847275080901</v>
      </c>
      <c r="C41958">
        <v>60488</v>
      </c>
      <c r="D41958">
        <v>258219</v>
      </c>
    </row>
    <row r="41959" spans="1:4" x14ac:dyDescent="0.25">
      <c r="A41959">
        <v>298455</v>
      </c>
      <c r="B41959" s="1">
        <v>44397.845252427185</v>
      </c>
      <c r="C41959">
        <v>271050</v>
      </c>
      <c r="D41959">
        <v>440811</v>
      </c>
    </row>
    <row r="41960" spans="1:4" x14ac:dyDescent="0.25">
      <c r="A41960">
        <v>298451</v>
      </c>
      <c r="B41960" s="1">
        <v>44397.844666666664</v>
      </c>
      <c r="C41960">
        <v>57930</v>
      </c>
      <c r="D41960">
        <v>158978</v>
      </c>
    </row>
    <row r="41961" spans="1:4" x14ac:dyDescent="0.25">
      <c r="A41961">
        <v>298448</v>
      </c>
      <c r="B41961" s="1">
        <v>44397.843229773462</v>
      </c>
      <c r="C41961">
        <v>261084</v>
      </c>
      <c r="D41961">
        <v>242428</v>
      </c>
    </row>
    <row r="41962" spans="1:4" x14ac:dyDescent="0.25">
      <c r="A41962">
        <v>298446</v>
      </c>
      <c r="B41962" s="1">
        <v>44397.842420711975</v>
      </c>
      <c r="C41962">
        <v>144693</v>
      </c>
      <c r="D41962">
        <v>182984</v>
      </c>
    </row>
    <row r="41963" spans="1:4" x14ac:dyDescent="0.25">
      <c r="A41963">
        <v>298445</v>
      </c>
      <c r="B41963" s="1">
        <v>44397.842016181232</v>
      </c>
      <c r="C41963">
        <v>175072</v>
      </c>
      <c r="D41963">
        <v>250247</v>
      </c>
    </row>
    <row r="41964" spans="1:4" x14ac:dyDescent="0.25">
      <c r="A41964">
        <v>298442</v>
      </c>
      <c r="B41964" s="1">
        <v>44397.841611650489</v>
      </c>
      <c r="C41964">
        <v>187150</v>
      </c>
      <c r="D41964">
        <v>456134</v>
      </c>
    </row>
    <row r="41965" spans="1:4" x14ac:dyDescent="0.25">
      <c r="A41965">
        <v>298438</v>
      </c>
      <c r="B41965" s="1">
        <v>44397.840802588995</v>
      </c>
      <c r="C41965">
        <v>36203</v>
      </c>
      <c r="D41965">
        <v>266896</v>
      </c>
    </row>
    <row r="41966" spans="1:4" x14ac:dyDescent="0.25">
      <c r="A41966">
        <v>298441</v>
      </c>
      <c r="B41966" s="1">
        <v>44397.840802588995</v>
      </c>
      <c r="C41966">
        <v>289245</v>
      </c>
      <c r="D41966">
        <v>230507</v>
      </c>
    </row>
    <row r="41967" spans="1:4" x14ac:dyDescent="0.25">
      <c r="A41967">
        <v>298437</v>
      </c>
      <c r="B41967" s="1">
        <v>44397.840666666663</v>
      </c>
      <c r="C41967">
        <v>75442</v>
      </c>
      <c r="D41967">
        <v>136029</v>
      </c>
    </row>
    <row r="41968" spans="1:4" x14ac:dyDescent="0.25">
      <c r="A41968">
        <v>298428</v>
      </c>
      <c r="B41968" s="1">
        <v>44397.840398058252</v>
      </c>
      <c r="C41968">
        <v>49144</v>
      </c>
      <c r="D41968">
        <v>331056</v>
      </c>
    </row>
    <row r="41969" spans="1:4" x14ac:dyDescent="0.25">
      <c r="A41969">
        <v>298432</v>
      </c>
      <c r="B41969" s="1">
        <v>44397.840398058252</v>
      </c>
      <c r="C41969">
        <v>162047</v>
      </c>
      <c r="D41969">
        <v>187920</v>
      </c>
    </row>
    <row r="41970" spans="1:4" x14ac:dyDescent="0.25">
      <c r="A41970">
        <v>298425</v>
      </c>
      <c r="B41970" s="1">
        <v>44397.839993527508</v>
      </c>
      <c r="C41970">
        <v>97610</v>
      </c>
      <c r="D41970">
        <v>470762</v>
      </c>
    </row>
    <row r="41971" spans="1:4" x14ac:dyDescent="0.25">
      <c r="A41971">
        <v>298419</v>
      </c>
      <c r="B41971" s="1">
        <v>44397.839588996765</v>
      </c>
      <c r="C41971">
        <v>50018</v>
      </c>
      <c r="D41971">
        <v>179296</v>
      </c>
    </row>
    <row r="41972" spans="1:4" x14ac:dyDescent="0.25">
      <c r="A41972">
        <v>298420</v>
      </c>
      <c r="B41972" s="1">
        <v>44397.839588996765</v>
      </c>
      <c r="C41972">
        <v>230095</v>
      </c>
      <c r="D41972">
        <v>411922</v>
      </c>
    </row>
    <row r="41973" spans="1:4" x14ac:dyDescent="0.25">
      <c r="A41973">
        <v>298416</v>
      </c>
      <c r="B41973" s="1">
        <v>44397.839184466015</v>
      </c>
      <c r="C41973">
        <v>339775</v>
      </c>
      <c r="D41973">
        <v>118549</v>
      </c>
    </row>
    <row r="41974" spans="1:4" x14ac:dyDescent="0.25">
      <c r="A41974">
        <v>298415</v>
      </c>
      <c r="B41974" s="1">
        <v>44397.838666666663</v>
      </c>
      <c r="C41974">
        <v>119443</v>
      </c>
      <c r="D41974">
        <v>250679</v>
      </c>
    </row>
    <row r="41975" spans="1:4" x14ac:dyDescent="0.25">
      <c r="A41975">
        <v>298409</v>
      </c>
      <c r="B41975" s="1">
        <v>44397.838375404528</v>
      </c>
      <c r="C41975">
        <v>46676</v>
      </c>
      <c r="D41975">
        <v>324893</v>
      </c>
    </row>
    <row r="41976" spans="1:4" x14ac:dyDescent="0.25">
      <c r="A41976">
        <v>298411</v>
      </c>
      <c r="B41976" s="1">
        <v>44397.838375404528</v>
      </c>
      <c r="C41976">
        <v>156115</v>
      </c>
      <c r="D41976">
        <v>230507</v>
      </c>
    </row>
    <row r="41977" spans="1:4" x14ac:dyDescent="0.25">
      <c r="A41977">
        <v>298405</v>
      </c>
      <c r="B41977" s="1">
        <v>44397.837566343042</v>
      </c>
      <c r="C41977">
        <v>135840</v>
      </c>
      <c r="D41977">
        <v>315199</v>
      </c>
    </row>
    <row r="41978" spans="1:4" x14ac:dyDescent="0.25">
      <c r="A41978">
        <v>298399</v>
      </c>
      <c r="B41978" s="1">
        <v>44397.837161812298</v>
      </c>
      <c r="C41978">
        <v>54032</v>
      </c>
      <c r="D41978">
        <v>333491</v>
      </c>
    </row>
    <row r="41979" spans="1:4" x14ac:dyDescent="0.25">
      <c r="A41979">
        <v>298402</v>
      </c>
      <c r="B41979" s="1">
        <v>44397.837161812298</v>
      </c>
      <c r="C41979">
        <v>217430</v>
      </c>
      <c r="D41979">
        <v>275489</v>
      </c>
    </row>
    <row r="41980" spans="1:4" x14ac:dyDescent="0.25">
      <c r="A41980">
        <v>298403</v>
      </c>
      <c r="B41980" s="1">
        <v>44397.837161812298</v>
      </c>
      <c r="C41980">
        <v>300729</v>
      </c>
      <c r="D41980">
        <v>82850</v>
      </c>
    </row>
    <row r="41981" spans="1:4" x14ac:dyDescent="0.25">
      <c r="A41981">
        <v>298397</v>
      </c>
      <c r="B41981" s="1">
        <v>44397.836757281555</v>
      </c>
      <c r="C41981">
        <v>56476</v>
      </c>
      <c r="D41981">
        <v>193398</v>
      </c>
    </row>
    <row r="41982" spans="1:4" x14ac:dyDescent="0.25">
      <c r="A41982">
        <v>298395</v>
      </c>
      <c r="B41982" s="1">
        <v>44397.835948220061</v>
      </c>
      <c r="C41982">
        <v>130777</v>
      </c>
      <c r="D41982">
        <v>411922</v>
      </c>
    </row>
    <row r="41983" spans="1:4" x14ac:dyDescent="0.25">
      <c r="A41983">
        <v>298391</v>
      </c>
      <c r="B41983" s="1">
        <v>44397.835139158575</v>
      </c>
      <c r="C41983">
        <v>98053</v>
      </c>
      <c r="D41983">
        <v>206501</v>
      </c>
    </row>
    <row r="41984" spans="1:4" x14ac:dyDescent="0.25">
      <c r="A41984">
        <v>298386</v>
      </c>
      <c r="B41984" s="1">
        <v>44397.834330097088</v>
      </c>
      <c r="C41984">
        <v>103818</v>
      </c>
      <c r="D41984">
        <v>42705</v>
      </c>
    </row>
    <row r="41985" spans="1:4" x14ac:dyDescent="0.25">
      <c r="A41985">
        <v>298383</v>
      </c>
      <c r="B41985" s="1">
        <v>44397.833925566345</v>
      </c>
      <c r="C41985">
        <v>33401</v>
      </c>
      <c r="D41985">
        <v>56396</v>
      </c>
    </row>
    <row r="41986" spans="1:4" x14ac:dyDescent="0.25">
      <c r="A41986">
        <v>298378</v>
      </c>
      <c r="B41986" s="1">
        <v>44397.833521035602</v>
      </c>
      <c r="C41986">
        <v>100759</v>
      </c>
      <c r="D41986">
        <v>21760</v>
      </c>
    </row>
    <row r="41987" spans="1:4" x14ac:dyDescent="0.25">
      <c r="A41987">
        <v>298377</v>
      </c>
      <c r="B41987" s="1">
        <v>44397.833521035594</v>
      </c>
      <c r="C41987">
        <v>68662</v>
      </c>
      <c r="D41987">
        <v>102086</v>
      </c>
    </row>
    <row r="41988" spans="1:4" x14ac:dyDescent="0.25">
      <c r="A41988">
        <v>298372</v>
      </c>
      <c r="B41988" s="1">
        <v>44397.833116504858</v>
      </c>
      <c r="C41988">
        <v>37408</v>
      </c>
      <c r="D41988">
        <v>230507</v>
      </c>
    </row>
    <row r="41989" spans="1:4" x14ac:dyDescent="0.25">
      <c r="A41989">
        <v>298371</v>
      </c>
      <c r="B41989" s="1">
        <v>44397.833116504851</v>
      </c>
      <c r="C41989">
        <v>283675</v>
      </c>
      <c r="D41989">
        <v>350756</v>
      </c>
    </row>
    <row r="41990" spans="1:4" x14ac:dyDescent="0.25">
      <c r="A41990">
        <v>298362</v>
      </c>
      <c r="B41990" s="1">
        <v>44397.832307443365</v>
      </c>
      <c r="C41990">
        <v>140930</v>
      </c>
      <c r="D41990">
        <v>351192</v>
      </c>
    </row>
    <row r="41991" spans="1:4" x14ac:dyDescent="0.25">
      <c r="A41991">
        <v>298365</v>
      </c>
      <c r="B41991" s="1">
        <v>44397.832307443365</v>
      </c>
      <c r="C41991">
        <v>159152</v>
      </c>
      <c r="D41991">
        <v>381626</v>
      </c>
    </row>
    <row r="41992" spans="1:4" x14ac:dyDescent="0.25">
      <c r="A41992">
        <v>298370</v>
      </c>
      <c r="B41992" s="1">
        <v>44397.832307443365</v>
      </c>
      <c r="C41992">
        <v>194477</v>
      </c>
      <c r="D41992">
        <v>470762</v>
      </c>
    </row>
    <row r="41993" spans="1:4" x14ac:dyDescent="0.25">
      <c r="A41993">
        <v>298361</v>
      </c>
      <c r="B41993" s="1">
        <v>44397.831333333335</v>
      </c>
      <c r="C41993">
        <v>271168</v>
      </c>
      <c r="D41993">
        <v>182984</v>
      </c>
    </row>
    <row r="41994" spans="1:4" x14ac:dyDescent="0.25">
      <c r="A41994">
        <v>298357</v>
      </c>
      <c r="B41994" s="1">
        <v>44397.831093851128</v>
      </c>
      <c r="C41994">
        <v>279078</v>
      </c>
      <c r="D41994">
        <v>154374</v>
      </c>
    </row>
    <row r="41995" spans="1:4" x14ac:dyDescent="0.25">
      <c r="A41995">
        <v>298354</v>
      </c>
      <c r="B41995" s="1">
        <v>44397.830689320392</v>
      </c>
      <c r="C41995">
        <v>100067</v>
      </c>
      <c r="D41995">
        <v>139440</v>
      </c>
    </row>
    <row r="41996" spans="1:4" x14ac:dyDescent="0.25">
      <c r="A41996">
        <v>298351</v>
      </c>
      <c r="B41996" s="1">
        <v>44397.829475728155</v>
      </c>
      <c r="C41996">
        <v>59151</v>
      </c>
      <c r="D41996">
        <v>470762</v>
      </c>
    </row>
    <row r="41997" spans="1:4" x14ac:dyDescent="0.25">
      <c r="A41997">
        <v>298341</v>
      </c>
      <c r="B41997" s="1">
        <v>44397.829071197411</v>
      </c>
      <c r="C41997">
        <v>42277</v>
      </c>
      <c r="D41997">
        <v>325852</v>
      </c>
    </row>
    <row r="41998" spans="1:4" x14ac:dyDescent="0.25">
      <c r="A41998">
        <v>298344</v>
      </c>
      <c r="B41998" s="1">
        <v>44397.829071197411</v>
      </c>
      <c r="C41998">
        <v>100437</v>
      </c>
      <c r="D41998">
        <v>302879</v>
      </c>
    </row>
    <row r="41999" spans="1:4" x14ac:dyDescent="0.25">
      <c r="A41999">
        <v>298346</v>
      </c>
      <c r="B41999" s="1">
        <v>44397.829071197411</v>
      </c>
      <c r="C41999">
        <v>120056</v>
      </c>
      <c r="D41999">
        <v>351192</v>
      </c>
    </row>
    <row r="42000" spans="1:4" x14ac:dyDescent="0.25">
      <c r="A42000">
        <v>298337</v>
      </c>
      <c r="B42000" s="1">
        <v>44397.828666666668</v>
      </c>
      <c r="C42000">
        <v>39273</v>
      </c>
      <c r="D42000">
        <v>411922</v>
      </c>
    </row>
    <row r="42001" spans="1:4" x14ac:dyDescent="0.25">
      <c r="A42001">
        <v>298335</v>
      </c>
      <c r="B42001" s="1">
        <v>44397.827453074438</v>
      </c>
      <c r="C42001">
        <v>156669</v>
      </c>
      <c r="D42001">
        <v>158978</v>
      </c>
    </row>
    <row r="42002" spans="1:4" x14ac:dyDescent="0.25">
      <c r="A42002">
        <v>298333</v>
      </c>
      <c r="B42002" s="1">
        <v>44397.826644012945</v>
      </c>
      <c r="C42002">
        <v>74419</v>
      </c>
      <c r="D42002">
        <v>128969</v>
      </c>
    </row>
    <row r="42003" spans="1:4" x14ac:dyDescent="0.25">
      <c r="A42003">
        <v>298330</v>
      </c>
      <c r="B42003" s="1">
        <v>44397.826239482201</v>
      </c>
      <c r="C42003">
        <v>214619</v>
      </c>
      <c r="D42003">
        <v>86587</v>
      </c>
    </row>
    <row r="42004" spans="1:4" x14ac:dyDescent="0.25">
      <c r="A42004">
        <v>298322</v>
      </c>
      <c r="B42004" s="1">
        <v>44397.825430420715</v>
      </c>
      <c r="C42004">
        <v>219445</v>
      </c>
      <c r="D42004">
        <v>244574</v>
      </c>
    </row>
    <row r="42005" spans="1:4" x14ac:dyDescent="0.25">
      <c r="A42005">
        <v>298327</v>
      </c>
      <c r="B42005" s="1">
        <v>44397.825430420715</v>
      </c>
      <c r="C42005">
        <v>247357</v>
      </c>
      <c r="D42005">
        <v>311670</v>
      </c>
    </row>
    <row r="42006" spans="1:4" x14ac:dyDescent="0.25">
      <c r="A42006">
        <v>298317</v>
      </c>
      <c r="B42006" s="1">
        <v>44397.825025889972</v>
      </c>
      <c r="C42006">
        <v>333442</v>
      </c>
      <c r="D42006">
        <v>96200</v>
      </c>
    </row>
    <row r="42007" spans="1:4" x14ac:dyDescent="0.25">
      <c r="A42007">
        <v>298315</v>
      </c>
      <c r="B42007" s="1">
        <v>44397.824621359221</v>
      </c>
      <c r="C42007">
        <v>310616</v>
      </c>
      <c r="D42007">
        <v>64601</v>
      </c>
    </row>
    <row r="42008" spans="1:4" x14ac:dyDescent="0.25">
      <c r="A42008">
        <v>298313</v>
      </c>
      <c r="B42008" s="1">
        <v>44397.824216828478</v>
      </c>
      <c r="C42008">
        <v>252882</v>
      </c>
      <c r="D42008">
        <v>314092</v>
      </c>
    </row>
    <row r="42009" spans="1:4" x14ac:dyDescent="0.25">
      <c r="A42009">
        <v>298310</v>
      </c>
      <c r="B42009" s="1">
        <v>44397.823003236241</v>
      </c>
      <c r="C42009">
        <v>54110</v>
      </c>
      <c r="D42009">
        <v>308796</v>
      </c>
    </row>
    <row r="42010" spans="1:4" x14ac:dyDescent="0.25">
      <c r="A42010">
        <v>298303</v>
      </c>
      <c r="B42010" s="1">
        <v>44397.822194174754</v>
      </c>
      <c r="C42010">
        <v>55497</v>
      </c>
      <c r="D42010">
        <v>72841</v>
      </c>
    </row>
    <row r="42011" spans="1:4" x14ac:dyDescent="0.25">
      <c r="A42011">
        <v>298305</v>
      </c>
      <c r="B42011" s="1">
        <v>44397.822194174754</v>
      </c>
      <c r="C42011">
        <v>66809</v>
      </c>
      <c r="D42011">
        <v>4199</v>
      </c>
    </row>
    <row r="42012" spans="1:4" x14ac:dyDescent="0.25">
      <c r="A42012">
        <v>298306</v>
      </c>
      <c r="B42012" s="1">
        <v>44397.822194174754</v>
      </c>
      <c r="C42012">
        <v>93899</v>
      </c>
      <c r="D42012">
        <v>111368</v>
      </c>
    </row>
    <row r="42013" spans="1:4" x14ac:dyDescent="0.25">
      <c r="A42013">
        <v>298302</v>
      </c>
      <c r="B42013" s="1">
        <v>44397.821789644011</v>
      </c>
      <c r="C42013">
        <v>227316</v>
      </c>
      <c r="D42013">
        <v>303258</v>
      </c>
    </row>
    <row r="42014" spans="1:4" x14ac:dyDescent="0.25">
      <c r="A42014">
        <v>298300</v>
      </c>
      <c r="B42014" s="1">
        <v>44397.821333333333</v>
      </c>
      <c r="C42014">
        <v>99202</v>
      </c>
      <c r="D42014">
        <v>351192</v>
      </c>
    </row>
    <row r="42015" spans="1:4" x14ac:dyDescent="0.25">
      <c r="A42015">
        <v>298295</v>
      </c>
      <c r="B42015" s="1">
        <v>44397.820980582524</v>
      </c>
      <c r="C42015">
        <v>276663</v>
      </c>
      <c r="D42015">
        <v>250679</v>
      </c>
    </row>
    <row r="42016" spans="1:4" x14ac:dyDescent="0.25">
      <c r="A42016">
        <v>298290</v>
      </c>
      <c r="B42016" s="1">
        <v>44397.820576051781</v>
      </c>
      <c r="C42016">
        <v>324009</v>
      </c>
      <c r="D42016">
        <v>348779</v>
      </c>
    </row>
    <row r="42017" spans="1:4" x14ac:dyDescent="0.25">
      <c r="A42017">
        <v>298289</v>
      </c>
      <c r="B42017" s="1">
        <v>44397.820171521038</v>
      </c>
      <c r="C42017">
        <v>346785</v>
      </c>
      <c r="D42017">
        <v>190601</v>
      </c>
    </row>
    <row r="42018" spans="1:4" x14ac:dyDescent="0.25">
      <c r="A42018">
        <v>298286</v>
      </c>
      <c r="B42018" s="1">
        <v>44397.819362459551</v>
      </c>
      <c r="C42018">
        <v>191521</v>
      </c>
      <c r="D42018">
        <v>394819</v>
      </c>
    </row>
    <row r="42019" spans="1:4" x14ac:dyDescent="0.25">
      <c r="A42019">
        <v>298288</v>
      </c>
      <c r="B42019" s="1">
        <v>44397.819362459551</v>
      </c>
      <c r="C42019">
        <v>232503</v>
      </c>
      <c r="D42019">
        <v>111368</v>
      </c>
    </row>
    <row r="42020" spans="1:4" x14ac:dyDescent="0.25">
      <c r="A42020">
        <v>298283</v>
      </c>
      <c r="B42020" s="1">
        <v>44397.818333333336</v>
      </c>
      <c r="C42020">
        <v>51227</v>
      </c>
      <c r="D42020">
        <v>36375</v>
      </c>
    </row>
    <row r="42021" spans="1:4" x14ac:dyDescent="0.25">
      <c r="A42021">
        <v>298280</v>
      </c>
      <c r="B42021" s="1">
        <v>44397.817744336571</v>
      </c>
      <c r="C42021">
        <v>173530</v>
      </c>
      <c r="D42021">
        <v>304128</v>
      </c>
    </row>
    <row r="42022" spans="1:4" x14ac:dyDescent="0.25">
      <c r="A42022">
        <v>298272</v>
      </c>
      <c r="B42022" s="1">
        <v>44397.817339805828</v>
      </c>
      <c r="C42022">
        <v>56990</v>
      </c>
      <c r="D42022">
        <v>379939</v>
      </c>
    </row>
    <row r="42023" spans="1:4" x14ac:dyDescent="0.25">
      <c r="A42023">
        <v>298277</v>
      </c>
      <c r="B42023" s="1">
        <v>44397.817339805828</v>
      </c>
      <c r="C42023">
        <v>260410</v>
      </c>
      <c r="D42023">
        <v>145209</v>
      </c>
    </row>
    <row r="42024" spans="1:4" x14ac:dyDescent="0.25">
      <c r="A42024">
        <v>298267</v>
      </c>
      <c r="B42024" s="1">
        <v>44397.817339805821</v>
      </c>
      <c r="C42024">
        <v>53569</v>
      </c>
      <c r="D42024">
        <v>389195</v>
      </c>
    </row>
    <row r="42025" spans="1:4" x14ac:dyDescent="0.25">
      <c r="A42025">
        <v>298265</v>
      </c>
      <c r="B42025" s="1">
        <v>44397.816530744334</v>
      </c>
      <c r="C42025">
        <v>116584</v>
      </c>
      <c r="D42025">
        <v>466283</v>
      </c>
    </row>
    <row r="42026" spans="1:4" x14ac:dyDescent="0.25">
      <c r="A42026">
        <v>298264</v>
      </c>
      <c r="B42026" s="1">
        <v>44397.816126213598</v>
      </c>
      <c r="C42026">
        <v>114320</v>
      </c>
      <c r="D42026">
        <v>21760</v>
      </c>
    </row>
    <row r="42027" spans="1:4" x14ac:dyDescent="0.25">
      <c r="A42027">
        <v>298260</v>
      </c>
      <c r="B42027" s="1">
        <v>44397.816126213591</v>
      </c>
      <c r="C42027">
        <v>159430</v>
      </c>
      <c r="D42027">
        <v>138209</v>
      </c>
    </row>
    <row r="42028" spans="1:4" x14ac:dyDescent="0.25">
      <c r="A42028">
        <v>298256</v>
      </c>
      <c r="B42028" s="1">
        <v>44397.815317152104</v>
      </c>
      <c r="C42028">
        <v>212069</v>
      </c>
      <c r="D42028">
        <v>176633</v>
      </c>
    </row>
    <row r="42029" spans="1:4" x14ac:dyDescent="0.25">
      <c r="A42029">
        <v>298250</v>
      </c>
      <c r="B42029" s="1">
        <v>44397.814508090618</v>
      </c>
      <c r="C42029">
        <v>21966</v>
      </c>
      <c r="D42029">
        <v>137961</v>
      </c>
    </row>
    <row r="42030" spans="1:4" x14ac:dyDescent="0.25">
      <c r="A42030">
        <v>298252</v>
      </c>
      <c r="B42030" s="1">
        <v>44397.814508090618</v>
      </c>
      <c r="C42030">
        <v>195376</v>
      </c>
      <c r="D42030">
        <v>112334</v>
      </c>
    </row>
    <row r="42031" spans="1:4" x14ac:dyDescent="0.25">
      <c r="A42031">
        <v>298245</v>
      </c>
      <c r="B42031" s="1">
        <v>44397.813699029124</v>
      </c>
      <c r="C42031">
        <v>296042</v>
      </c>
      <c r="D42031">
        <v>242428</v>
      </c>
    </row>
    <row r="42032" spans="1:4" x14ac:dyDescent="0.25">
      <c r="A42032">
        <v>298241</v>
      </c>
      <c r="B42032" s="1">
        <v>44397.813294498381</v>
      </c>
      <c r="C42032">
        <v>57974</v>
      </c>
      <c r="D42032">
        <v>325852</v>
      </c>
    </row>
    <row r="42033" spans="1:4" x14ac:dyDescent="0.25">
      <c r="A42033">
        <v>298234</v>
      </c>
      <c r="B42033" s="1">
        <v>44397.812889967638</v>
      </c>
      <c r="C42033">
        <v>103074</v>
      </c>
      <c r="D42033">
        <v>158978</v>
      </c>
    </row>
    <row r="42034" spans="1:4" x14ac:dyDescent="0.25">
      <c r="A42034">
        <v>298238</v>
      </c>
      <c r="B42034" s="1">
        <v>44397.812889967638</v>
      </c>
      <c r="C42034">
        <v>142952</v>
      </c>
      <c r="D42034">
        <v>459455</v>
      </c>
    </row>
    <row r="42035" spans="1:4" x14ac:dyDescent="0.25">
      <c r="A42035">
        <v>298233</v>
      </c>
      <c r="B42035" s="1">
        <v>44397.812485436894</v>
      </c>
      <c r="C42035">
        <v>128958</v>
      </c>
      <c r="D42035">
        <v>118549</v>
      </c>
    </row>
    <row r="42036" spans="1:4" x14ac:dyDescent="0.25">
      <c r="A42036">
        <v>298231</v>
      </c>
      <c r="B42036" s="1">
        <v>44397.811676375401</v>
      </c>
      <c r="C42036">
        <v>281245</v>
      </c>
      <c r="D42036">
        <v>381626</v>
      </c>
    </row>
    <row r="42037" spans="1:4" x14ac:dyDescent="0.25">
      <c r="A42037">
        <v>298224</v>
      </c>
      <c r="B42037" s="1">
        <v>44397.810058252428</v>
      </c>
      <c r="C42037">
        <v>41037</v>
      </c>
      <c r="D42037">
        <v>347393</v>
      </c>
    </row>
    <row r="42038" spans="1:4" x14ac:dyDescent="0.25">
      <c r="A42038">
        <v>298228</v>
      </c>
      <c r="B42038" s="1">
        <v>44397.810058252428</v>
      </c>
      <c r="C42038">
        <v>143196</v>
      </c>
      <c r="D42038">
        <v>244574</v>
      </c>
    </row>
    <row r="42039" spans="1:4" x14ac:dyDescent="0.25">
      <c r="A42039">
        <v>298216</v>
      </c>
      <c r="B42039" s="1">
        <v>44397.809653721684</v>
      </c>
      <c r="C42039">
        <v>17141</v>
      </c>
      <c r="D42039">
        <v>227775</v>
      </c>
    </row>
    <row r="42040" spans="1:4" x14ac:dyDescent="0.25">
      <c r="A42040">
        <v>298221</v>
      </c>
      <c r="B42040" s="1">
        <v>44397.809653721684</v>
      </c>
      <c r="C42040">
        <v>192664</v>
      </c>
      <c r="D42040">
        <v>346857</v>
      </c>
    </row>
    <row r="42041" spans="1:4" x14ac:dyDescent="0.25">
      <c r="A42041">
        <v>298222</v>
      </c>
      <c r="B42041" s="1">
        <v>44397.809653721684</v>
      </c>
      <c r="C42041">
        <v>271359</v>
      </c>
      <c r="D42041">
        <v>258219</v>
      </c>
    </row>
    <row r="42042" spans="1:4" x14ac:dyDescent="0.25">
      <c r="A42042">
        <v>298211</v>
      </c>
      <c r="B42042" s="1">
        <v>44397.809249190941</v>
      </c>
      <c r="C42042">
        <v>97125</v>
      </c>
      <c r="D42042">
        <v>158978</v>
      </c>
    </row>
    <row r="42043" spans="1:4" x14ac:dyDescent="0.25">
      <c r="A42043">
        <v>298215</v>
      </c>
      <c r="B42043" s="1">
        <v>44397.809249190941</v>
      </c>
      <c r="C42043">
        <v>308541</v>
      </c>
      <c r="D42043">
        <v>139440</v>
      </c>
    </row>
    <row r="42044" spans="1:4" x14ac:dyDescent="0.25">
      <c r="A42044">
        <v>298208</v>
      </c>
      <c r="B42044" s="1">
        <v>44397.808844660198</v>
      </c>
      <c r="C42044">
        <v>126725</v>
      </c>
      <c r="D42044">
        <v>131685</v>
      </c>
    </row>
    <row r="42045" spans="1:4" x14ac:dyDescent="0.25">
      <c r="A42045">
        <v>298209</v>
      </c>
      <c r="B42045" s="1">
        <v>44397.808844660198</v>
      </c>
      <c r="C42045">
        <v>321320</v>
      </c>
      <c r="D42045">
        <v>343712</v>
      </c>
    </row>
    <row r="42046" spans="1:4" x14ac:dyDescent="0.25">
      <c r="A42046">
        <v>298207</v>
      </c>
      <c r="B42046" s="1">
        <v>44397.808440129447</v>
      </c>
      <c r="C42046">
        <v>122343</v>
      </c>
      <c r="D42046">
        <v>129210</v>
      </c>
    </row>
    <row r="42047" spans="1:4" x14ac:dyDescent="0.25">
      <c r="A42047">
        <v>298201</v>
      </c>
      <c r="B42047" s="1">
        <v>44397.807631067961</v>
      </c>
      <c r="C42047">
        <v>279182</v>
      </c>
      <c r="D42047">
        <v>345906</v>
      </c>
    </row>
    <row r="42048" spans="1:4" x14ac:dyDescent="0.25">
      <c r="A42048">
        <v>298202</v>
      </c>
      <c r="B42048" s="1">
        <v>44397.807631067961</v>
      </c>
      <c r="C42048">
        <v>311931</v>
      </c>
      <c r="D42048">
        <v>355664</v>
      </c>
    </row>
    <row r="42049" spans="1:4" x14ac:dyDescent="0.25">
      <c r="A42049">
        <v>298197</v>
      </c>
      <c r="B42049" s="1">
        <v>44397.805608414237</v>
      </c>
      <c r="C42049">
        <v>274122</v>
      </c>
      <c r="D42049">
        <v>148630</v>
      </c>
    </row>
    <row r="42050" spans="1:4" x14ac:dyDescent="0.25">
      <c r="A42050">
        <v>298193</v>
      </c>
      <c r="B42050" s="1">
        <v>44397.805203883494</v>
      </c>
      <c r="C42050">
        <v>93929</v>
      </c>
      <c r="D42050">
        <v>119030</v>
      </c>
    </row>
    <row r="42051" spans="1:4" x14ac:dyDescent="0.25">
      <c r="A42051">
        <v>298196</v>
      </c>
      <c r="B42051" s="1">
        <v>44397.805203883494</v>
      </c>
      <c r="C42051">
        <v>256041</v>
      </c>
      <c r="D42051">
        <v>351192</v>
      </c>
    </row>
    <row r="42052" spans="1:4" x14ac:dyDescent="0.25">
      <c r="A42052">
        <v>298190</v>
      </c>
      <c r="B42052" s="1">
        <v>44397.804799352751</v>
      </c>
      <c r="C42052">
        <v>181838</v>
      </c>
      <c r="D42052">
        <v>351192</v>
      </c>
    </row>
    <row r="42053" spans="1:4" x14ac:dyDescent="0.25">
      <c r="A42053">
        <v>298180</v>
      </c>
      <c r="B42053" s="1">
        <v>44397.804394822007</v>
      </c>
      <c r="C42053">
        <v>181731</v>
      </c>
      <c r="D42053">
        <v>376706</v>
      </c>
    </row>
    <row r="42054" spans="1:4" x14ac:dyDescent="0.25">
      <c r="A42054">
        <v>298185</v>
      </c>
      <c r="B42054" s="1">
        <v>44397.804394822007</v>
      </c>
      <c r="C42054">
        <v>211671</v>
      </c>
      <c r="D42054">
        <v>114865</v>
      </c>
    </row>
    <row r="42055" spans="1:4" x14ac:dyDescent="0.25">
      <c r="A42055">
        <v>298177</v>
      </c>
      <c r="B42055" s="1">
        <v>44397.803990291264</v>
      </c>
      <c r="C42055">
        <v>253442</v>
      </c>
      <c r="D42055">
        <v>242428</v>
      </c>
    </row>
    <row r="42056" spans="1:4" x14ac:dyDescent="0.25">
      <c r="A42056">
        <v>298168</v>
      </c>
      <c r="B42056" s="1">
        <v>44397.803585760514</v>
      </c>
      <c r="C42056">
        <v>41216</v>
      </c>
      <c r="D42056">
        <v>250679</v>
      </c>
    </row>
    <row r="42057" spans="1:4" x14ac:dyDescent="0.25">
      <c r="A42057">
        <v>298169</v>
      </c>
      <c r="B42057" s="1">
        <v>44397.803585760514</v>
      </c>
      <c r="C42057">
        <v>145870</v>
      </c>
      <c r="D42057">
        <v>411922</v>
      </c>
    </row>
    <row r="42058" spans="1:4" x14ac:dyDescent="0.25">
      <c r="A42058">
        <v>298173</v>
      </c>
      <c r="B42058" s="1">
        <v>44397.803585760514</v>
      </c>
      <c r="C42058">
        <v>185161</v>
      </c>
      <c r="D42058">
        <v>143750</v>
      </c>
    </row>
    <row r="42059" spans="1:4" x14ac:dyDescent="0.25">
      <c r="A42059">
        <v>298166</v>
      </c>
      <c r="B42059" s="1">
        <v>44397.801563106797</v>
      </c>
      <c r="C42059">
        <v>132632</v>
      </c>
      <c r="D42059">
        <v>37644</v>
      </c>
    </row>
    <row r="42060" spans="1:4" x14ac:dyDescent="0.25">
      <c r="A42060">
        <v>298164</v>
      </c>
      <c r="B42060" s="1">
        <v>44397.799944983824</v>
      </c>
      <c r="C42060">
        <v>157578</v>
      </c>
      <c r="D42060">
        <v>198146</v>
      </c>
    </row>
    <row r="42061" spans="1:4" x14ac:dyDescent="0.25">
      <c r="A42061">
        <v>298161</v>
      </c>
      <c r="B42061" s="1">
        <v>44397.799135922331</v>
      </c>
      <c r="C42061">
        <v>75448</v>
      </c>
      <c r="D42061">
        <v>411922</v>
      </c>
    </row>
    <row r="42062" spans="1:4" x14ac:dyDescent="0.25">
      <c r="A42062">
        <v>298159</v>
      </c>
      <c r="B42062" s="1">
        <v>44397.797666666665</v>
      </c>
      <c r="C42062">
        <v>273724</v>
      </c>
      <c r="D42062">
        <v>86587</v>
      </c>
    </row>
    <row r="42063" spans="1:4" x14ac:dyDescent="0.25">
      <c r="A42063">
        <v>298156</v>
      </c>
      <c r="B42063" s="1">
        <v>44397.79751779935</v>
      </c>
      <c r="C42063">
        <v>219773</v>
      </c>
      <c r="D42063">
        <v>411922</v>
      </c>
    </row>
    <row r="42064" spans="1:4" x14ac:dyDescent="0.25">
      <c r="A42064">
        <v>298153</v>
      </c>
      <c r="B42064" s="1">
        <v>44397.796708737864</v>
      </c>
      <c r="C42064">
        <v>96471</v>
      </c>
      <c r="D42064">
        <v>150733</v>
      </c>
    </row>
    <row r="42065" spans="1:4" x14ac:dyDescent="0.25">
      <c r="A42065">
        <v>298151</v>
      </c>
      <c r="B42065" s="1">
        <v>44397.795899676377</v>
      </c>
      <c r="C42065">
        <v>146406</v>
      </c>
      <c r="D42065">
        <v>294042</v>
      </c>
    </row>
    <row r="42066" spans="1:4" x14ac:dyDescent="0.25">
      <c r="A42066">
        <v>298148</v>
      </c>
      <c r="B42066" s="1">
        <v>44397.795495145627</v>
      </c>
      <c r="C42066">
        <v>234274</v>
      </c>
      <c r="D42066">
        <v>276856</v>
      </c>
    </row>
    <row r="42067" spans="1:4" x14ac:dyDescent="0.25">
      <c r="A42067">
        <v>298146</v>
      </c>
      <c r="B42067" s="1">
        <v>44397.795090614891</v>
      </c>
      <c r="C42067">
        <v>284694</v>
      </c>
      <c r="D42067">
        <v>470762</v>
      </c>
    </row>
    <row r="42068" spans="1:4" x14ac:dyDescent="0.25">
      <c r="A42068">
        <v>298142</v>
      </c>
      <c r="B42068" s="1">
        <v>44397.794281553397</v>
      </c>
      <c r="C42068">
        <v>157035</v>
      </c>
      <c r="D42068">
        <v>230507</v>
      </c>
    </row>
    <row r="42069" spans="1:4" x14ac:dyDescent="0.25">
      <c r="A42069">
        <v>298136</v>
      </c>
      <c r="B42069" s="1">
        <v>44397.793472491911</v>
      </c>
      <c r="C42069">
        <v>298</v>
      </c>
      <c r="D42069">
        <v>258219</v>
      </c>
    </row>
    <row r="42070" spans="1:4" x14ac:dyDescent="0.25">
      <c r="A42070">
        <v>298138</v>
      </c>
      <c r="B42070" s="1">
        <v>44397.793472491911</v>
      </c>
      <c r="C42070">
        <v>201753</v>
      </c>
      <c r="D42070">
        <v>439981</v>
      </c>
    </row>
    <row r="42071" spans="1:4" x14ac:dyDescent="0.25">
      <c r="A42071">
        <v>298135</v>
      </c>
      <c r="B42071" s="1">
        <v>44397.793067961167</v>
      </c>
      <c r="C42071">
        <v>93840</v>
      </c>
      <c r="D42071">
        <v>42035</v>
      </c>
    </row>
    <row r="42072" spans="1:4" x14ac:dyDescent="0.25">
      <c r="A42072">
        <v>298131</v>
      </c>
      <c r="B42072" s="1">
        <v>44397.792663430424</v>
      </c>
      <c r="C42072">
        <v>93605</v>
      </c>
      <c r="D42072">
        <v>478593</v>
      </c>
    </row>
    <row r="42073" spans="1:4" x14ac:dyDescent="0.25">
      <c r="A42073">
        <v>298133</v>
      </c>
      <c r="B42073" s="1">
        <v>44397.792663430424</v>
      </c>
      <c r="C42073">
        <v>274602</v>
      </c>
      <c r="D42073">
        <v>304128</v>
      </c>
    </row>
    <row r="42074" spans="1:4" x14ac:dyDescent="0.25">
      <c r="A42074">
        <v>298130</v>
      </c>
      <c r="B42074" s="1">
        <v>44397.792000000001</v>
      </c>
      <c r="C42074">
        <v>126887</v>
      </c>
      <c r="D42074">
        <v>85026</v>
      </c>
    </row>
    <row r="42075" spans="1:4" x14ac:dyDescent="0.25">
      <c r="A42075">
        <v>298119</v>
      </c>
      <c r="B42075" s="1">
        <v>44397.791854368937</v>
      </c>
      <c r="C42075">
        <v>108417</v>
      </c>
      <c r="D42075">
        <v>43842</v>
      </c>
    </row>
    <row r="42076" spans="1:4" x14ac:dyDescent="0.25">
      <c r="A42076">
        <v>298122</v>
      </c>
      <c r="B42076" s="1">
        <v>44397.791854368937</v>
      </c>
      <c r="C42076">
        <v>130731</v>
      </c>
      <c r="D42076">
        <v>470762</v>
      </c>
    </row>
    <row r="42077" spans="1:4" x14ac:dyDescent="0.25">
      <c r="A42077">
        <v>298126</v>
      </c>
      <c r="B42077" s="1">
        <v>44397.791854368937</v>
      </c>
      <c r="C42077">
        <v>199751</v>
      </c>
      <c r="D42077">
        <v>162482</v>
      </c>
    </row>
    <row r="42078" spans="1:4" x14ac:dyDescent="0.25">
      <c r="A42078">
        <v>298112</v>
      </c>
      <c r="B42078" s="1">
        <v>44397.791449838187</v>
      </c>
      <c r="C42078">
        <v>10410</v>
      </c>
      <c r="D42078">
        <v>19714</v>
      </c>
    </row>
    <row r="42079" spans="1:4" x14ac:dyDescent="0.25">
      <c r="A42079">
        <v>298116</v>
      </c>
      <c r="B42079" s="1">
        <v>44397.791449838187</v>
      </c>
      <c r="C42079">
        <v>94068</v>
      </c>
      <c r="D42079">
        <v>316485</v>
      </c>
    </row>
    <row r="42080" spans="1:4" x14ac:dyDescent="0.25">
      <c r="A42080">
        <v>298117</v>
      </c>
      <c r="B42080" s="1">
        <v>44397.791449838187</v>
      </c>
      <c r="C42080">
        <v>224152</v>
      </c>
      <c r="D42080">
        <v>158978</v>
      </c>
    </row>
    <row r="42081" spans="1:4" x14ac:dyDescent="0.25">
      <c r="A42081">
        <v>298107</v>
      </c>
      <c r="B42081" s="1">
        <v>44397.791333333334</v>
      </c>
      <c r="C42081">
        <v>88364</v>
      </c>
      <c r="D42081">
        <v>118549</v>
      </c>
    </row>
    <row r="42082" spans="1:4" x14ac:dyDescent="0.25">
      <c r="A42082">
        <v>298103</v>
      </c>
      <c r="B42082" s="1">
        <v>44397.790640776693</v>
      </c>
      <c r="C42082">
        <v>250563</v>
      </c>
      <c r="D42082">
        <v>5151</v>
      </c>
    </row>
    <row r="42083" spans="1:4" x14ac:dyDescent="0.25">
      <c r="A42083">
        <v>298096</v>
      </c>
      <c r="B42083" s="1">
        <v>44397.790236245957</v>
      </c>
      <c r="C42083">
        <v>15291</v>
      </c>
      <c r="D42083">
        <v>182191</v>
      </c>
    </row>
    <row r="42084" spans="1:4" x14ac:dyDescent="0.25">
      <c r="A42084">
        <v>298100</v>
      </c>
      <c r="B42084" s="1">
        <v>44397.790236245957</v>
      </c>
      <c r="C42084">
        <v>192912</v>
      </c>
      <c r="D42084">
        <v>258219</v>
      </c>
    </row>
    <row r="42085" spans="1:4" x14ac:dyDescent="0.25">
      <c r="A42085">
        <v>298091</v>
      </c>
      <c r="B42085" s="1">
        <v>44397.789831715214</v>
      </c>
      <c r="C42085">
        <v>234938</v>
      </c>
      <c r="D42085">
        <v>351192</v>
      </c>
    </row>
    <row r="42086" spans="1:4" x14ac:dyDescent="0.25">
      <c r="A42086">
        <v>298088</v>
      </c>
      <c r="B42086" s="1">
        <v>44397.789427184463</v>
      </c>
      <c r="C42086">
        <v>91575</v>
      </c>
      <c r="D42086">
        <v>411922</v>
      </c>
    </row>
    <row r="42087" spans="1:4" x14ac:dyDescent="0.25">
      <c r="A42087">
        <v>298079</v>
      </c>
      <c r="B42087" s="1">
        <v>44397.78902265372</v>
      </c>
      <c r="C42087">
        <v>284959</v>
      </c>
      <c r="D42087">
        <v>394819</v>
      </c>
    </row>
    <row r="42088" spans="1:4" x14ac:dyDescent="0.25">
      <c r="A42088">
        <v>298084</v>
      </c>
      <c r="B42088" s="1">
        <v>44397.78902265372</v>
      </c>
      <c r="C42088">
        <v>336045</v>
      </c>
      <c r="D42088">
        <v>217497</v>
      </c>
    </row>
    <row r="42089" spans="1:4" x14ac:dyDescent="0.25">
      <c r="A42089">
        <v>298073</v>
      </c>
      <c r="B42089" s="1">
        <v>44397.788618122977</v>
      </c>
      <c r="C42089">
        <v>10514</v>
      </c>
      <c r="D42089">
        <v>162482</v>
      </c>
    </row>
    <row r="42090" spans="1:4" x14ac:dyDescent="0.25">
      <c r="A42090">
        <v>298078</v>
      </c>
      <c r="B42090" s="1">
        <v>44397.788618122977</v>
      </c>
      <c r="C42090">
        <v>296268</v>
      </c>
      <c r="D42090">
        <v>43842</v>
      </c>
    </row>
    <row r="42091" spans="1:4" x14ac:dyDescent="0.25">
      <c r="A42091">
        <v>298070</v>
      </c>
      <c r="B42091" s="1">
        <v>44397.78780906149</v>
      </c>
      <c r="C42091">
        <v>108322</v>
      </c>
      <c r="D42091">
        <v>158978</v>
      </c>
    </row>
    <row r="42092" spans="1:4" x14ac:dyDescent="0.25">
      <c r="A42092">
        <v>298068</v>
      </c>
      <c r="B42092" s="1">
        <v>44397.78740453074</v>
      </c>
      <c r="C42092">
        <v>235698</v>
      </c>
      <c r="D42092">
        <v>158978</v>
      </c>
    </row>
    <row r="42093" spans="1:4" x14ac:dyDescent="0.25">
      <c r="A42093">
        <v>298065</v>
      </c>
      <c r="B42093" s="1">
        <v>44397.787000000004</v>
      </c>
      <c r="C42093">
        <v>238711</v>
      </c>
      <c r="D42093">
        <v>254768</v>
      </c>
    </row>
    <row r="42094" spans="1:4" x14ac:dyDescent="0.25">
      <c r="A42094">
        <v>298064</v>
      </c>
      <c r="B42094" s="1">
        <v>44397.78619093851</v>
      </c>
      <c r="C42094">
        <v>99620</v>
      </c>
      <c r="D42094">
        <v>262099</v>
      </c>
    </row>
    <row r="42095" spans="1:4" x14ac:dyDescent="0.25">
      <c r="A42095">
        <v>298059</v>
      </c>
      <c r="B42095" s="1">
        <v>44397.78497734628</v>
      </c>
      <c r="C42095">
        <v>115522</v>
      </c>
      <c r="D42095">
        <v>254768</v>
      </c>
    </row>
    <row r="42096" spans="1:4" x14ac:dyDescent="0.25">
      <c r="A42096">
        <v>298054</v>
      </c>
      <c r="B42096" s="1">
        <v>44397.784572815537</v>
      </c>
      <c r="C42096">
        <v>127066</v>
      </c>
      <c r="D42096">
        <v>158978</v>
      </c>
    </row>
    <row r="42097" spans="1:4" x14ac:dyDescent="0.25">
      <c r="A42097">
        <v>298049</v>
      </c>
      <c r="B42097" s="1">
        <v>44397.783763754051</v>
      </c>
      <c r="C42097">
        <v>282695</v>
      </c>
      <c r="D42097">
        <v>304722</v>
      </c>
    </row>
    <row r="42098" spans="1:4" x14ac:dyDescent="0.25">
      <c r="A42098">
        <v>298046</v>
      </c>
      <c r="B42098" s="1">
        <v>44397.7833592233</v>
      </c>
      <c r="C42098">
        <v>165785</v>
      </c>
      <c r="D42098">
        <v>250679</v>
      </c>
    </row>
    <row r="42099" spans="1:4" x14ac:dyDescent="0.25">
      <c r="A42099">
        <v>298041</v>
      </c>
      <c r="B42099" s="1">
        <v>44397.782954692557</v>
      </c>
      <c r="C42099">
        <v>83257</v>
      </c>
      <c r="D42099">
        <v>5151</v>
      </c>
    </row>
    <row r="42100" spans="1:4" x14ac:dyDescent="0.25">
      <c r="A42100">
        <v>298036</v>
      </c>
      <c r="B42100" s="1">
        <v>44397.78214563107</v>
      </c>
      <c r="C42100">
        <v>20062</v>
      </c>
      <c r="D42100">
        <v>470762</v>
      </c>
    </row>
    <row r="42101" spans="1:4" x14ac:dyDescent="0.25">
      <c r="A42101">
        <v>298037</v>
      </c>
      <c r="B42101" s="1">
        <v>44397.78214563107</v>
      </c>
      <c r="C42101">
        <v>326693</v>
      </c>
      <c r="D42101">
        <v>163865</v>
      </c>
    </row>
    <row r="42102" spans="1:4" x14ac:dyDescent="0.25">
      <c r="A42102">
        <v>298034</v>
      </c>
      <c r="B42102" s="1">
        <v>44397.78052750809</v>
      </c>
      <c r="C42102">
        <v>286860</v>
      </c>
      <c r="D42102">
        <v>242428</v>
      </c>
    </row>
    <row r="42103" spans="1:4" x14ac:dyDescent="0.25">
      <c r="A42103">
        <v>298024</v>
      </c>
      <c r="B42103" s="1">
        <v>44397.780122977347</v>
      </c>
      <c r="C42103">
        <v>79876</v>
      </c>
      <c r="D42103">
        <v>379859</v>
      </c>
    </row>
    <row r="42104" spans="1:4" x14ac:dyDescent="0.25">
      <c r="A42104">
        <v>298029</v>
      </c>
      <c r="B42104" s="1">
        <v>44397.780122977347</v>
      </c>
      <c r="C42104">
        <v>326577</v>
      </c>
      <c r="D42104">
        <v>158978</v>
      </c>
    </row>
    <row r="42105" spans="1:4" x14ac:dyDescent="0.25">
      <c r="A42105">
        <v>298019</v>
      </c>
      <c r="B42105" s="1">
        <v>44397.779313915853</v>
      </c>
      <c r="C42105">
        <v>41122</v>
      </c>
      <c r="D42105">
        <v>118549</v>
      </c>
    </row>
    <row r="42106" spans="1:4" x14ac:dyDescent="0.25">
      <c r="A42106">
        <v>298010</v>
      </c>
      <c r="B42106" s="1">
        <v>44397.778909385117</v>
      </c>
      <c r="C42106">
        <v>37526</v>
      </c>
      <c r="D42106">
        <v>42705</v>
      </c>
    </row>
    <row r="42107" spans="1:4" x14ac:dyDescent="0.25">
      <c r="A42107">
        <v>298012</v>
      </c>
      <c r="B42107" s="1">
        <v>44397.778909385117</v>
      </c>
      <c r="C42107">
        <v>114017</v>
      </c>
      <c r="D42107">
        <v>389195</v>
      </c>
    </row>
    <row r="42108" spans="1:4" x14ac:dyDescent="0.25">
      <c r="A42108">
        <v>298014</v>
      </c>
      <c r="B42108" s="1">
        <v>44397.778909385117</v>
      </c>
      <c r="C42108">
        <v>171589</v>
      </c>
      <c r="D42108">
        <v>161398</v>
      </c>
    </row>
    <row r="42109" spans="1:4" x14ac:dyDescent="0.25">
      <c r="A42109">
        <v>298008</v>
      </c>
      <c r="B42109" s="1">
        <v>44397.778100323623</v>
      </c>
      <c r="C42109">
        <v>138628</v>
      </c>
      <c r="D42109">
        <v>4669</v>
      </c>
    </row>
    <row r="42110" spans="1:4" x14ac:dyDescent="0.25">
      <c r="A42110">
        <v>298004</v>
      </c>
      <c r="B42110" s="1">
        <v>44397.77769579288</v>
      </c>
      <c r="C42110">
        <v>280908</v>
      </c>
      <c r="D42110">
        <v>327350</v>
      </c>
    </row>
    <row r="42111" spans="1:4" x14ac:dyDescent="0.25">
      <c r="A42111">
        <v>297996</v>
      </c>
      <c r="B42111" s="1">
        <v>44397.777291262137</v>
      </c>
      <c r="C42111">
        <v>205127</v>
      </c>
      <c r="D42111">
        <v>468237</v>
      </c>
    </row>
    <row r="42112" spans="1:4" x14ac:dyDescent="0.25">
      <c r="A42112">
        <v>298000</v>
      </c>
      <c r="B42112" s="1">
        <v>44397.777291262137</v>
      </c>
      <c r="C42112">
        <v>216564</v>
      </c>
      <c r="D42112">
        <v>83380</v>
      </c>
    </row>
    <row r="42113" spans="1:4" x14ac:dyDescent="0.25">
      <c r="A42113">
        <v>298002</v>
      </c>
      <c r="B42113" s="1">
        <v>44397.777291262137</v>
      </c>
      <c r="C42113">
        <v>268942</v>
      </c>
      <c r="D42113">
        <v>77783</v>
      </c>
    </row>
    <row r="42114" spans="1:4" x14ac:dyDescent="0.25">
      <c r="A42114">
        <v>297991</v>
      </c>
      <c r="B42114" s="1">
        <v>44397.776886731393</v>
      </c>
      <c r="C42114">
        <v>212234</v>
      </c>
      <c r="D42114">
        <v>153893</v>
      </c>
    </row>
    <row r="42115" spans="1:4" x14ac:dyDescent="0.25">
      <c r="A42115">
        <v>297987</v>
      </c>
      <c r="B42115" s="1">
        <v>44397.77648220065</v>
      </c>
      <c r="C42115">
        <v>266661</v>
      </c>
      <c r="D42115">
        <v>439981</v>
      </c>
    </row>
    <row r="42116" spans="1:4" x14ac:dyDescent="0.25">
      <c r="A42116">
        <v>297979</v>
      </c>
      <c r="B42116" s="1">
        <v>44397.775673139164</v>
      </c>
      <c r="C42116">
        <v>18988</v>
      </c>
      <c r="D42116">
        <v>102086</v>
      </c>
    </row>
    <row r="42117" spans="1:4" x14ac:dyDescent="0.25">
      <c r="A42117">
        <v>297981</v>
      </c>
      <c r="B42117" s="1">
        <v>44397.775673139164</v>
      </c>
      <c r="C42117">
        <v>68094</v>
      </c>
      <c r="D42117">
        <v>250679</v>
      </c>
    </row>
    <row r="42118" spans="1:4" x14ac:dyDescent="0.25">
      <c r="A42118">
        <v>297983</v>
      </c>
      <c r="B42118" s="1">
        <v>44397.775673139164</v>
      </c>
      <c r="C42118">
        <v>228319</v>
      </c>
      <c r="D42118">
        <v>303258</v>
      </c>
    </row>
    <row r="42119" spans="1:4" x14ac:dyDescent="0.25">
      <c r="A42119">
        <v>297978</v>
      </c>
      <c r="B42119" s="1">
        <v>44397.77486407767</v>
      </c>
      <c r="C42119">
        <v>334163</v>
      </c>
      <c r="D42119">
        <v>37644</v>
      </c>
    </row>
    <row r="42120" spans="1:4" x14ac:dyDescent="0.25">
      <c r="A42120">
        <v>297976</v>
      </c>
      <c r="B42120" s="1">
        <v>44397.774333333335</v>
      </c>
      <c r="C42120">
        <v>100523</v>
      </c>
      <c r="D42120">
        <v>264283</v>
      </c>
    </row>
    <row r="42121" spans="1:4" x14ac:dyDescent="0.25">
      <c r="A42121">
        <v>297967</v>
      </c>
      <c r="B42121" s="1">
        <v>44397.774055016183</v>
      </c>
      <c r="C42121">
        <v>16398</v>
      </c>
      <c r="D42121">
        <v>250679</v>
      </c>
    </row>
    <row r="42122" spans="1:4" x14ac:dyDescent="0.25">
      <c r="A42122">
        <v>297969</v>
      </c>
      <c r="B42122" s="1">
        <v>44397.774055016183</v>
      </c>
      <c r="C42122">
        <v>69769</v>
      </c>
      <c r="D42122">
        <v>179296</v>
      </c>
    </row>
    <row r="42123" spans="1:4" x14ac:dyDescent="0.25">
      <c r="A42123">
        <v>297972</v>
      </c>
      <c r="B42123" s="1">
        <v>44397.774055016183</v>
      </c>
      <c r="C42123">
        <v>278607</v>
      </c>
      <c r="D42123">
        <v>96278</v>
      </c>
    </row>
    <row r="42124" spans="1:4" x14ac:dyDescent="0.25">
      <c r="A42124">
        <v>297962</v>
      </c>
      <c r="B42124" s="1">
        <v>44397.77365048544</v>
      </c>
      <c r="C42124">
        <v>147946</v>
      </c>
      <c r="D42124">
        <v>473323</v>
      </c>
    </row>
    <row r="42125" spans="1:4" x14ac:dyDescent="0.25">
      <c r="A42125">
        <v>297961</v>
      </c>
      <c r="B42125" s="1">
        <v>44397.772841423946</v>
      </c>
      <c r="C42125">
        <v>239493</v>
      </c>
      <c r="D42125">
        <v>392434</v>
      </c>
    </row>
    <row r="42126" spans="1:4" x14ac:dyDescent="0.25">
      <c r="A42126">
        <v>297958</v>
      </c>
      <c r="B42126" s="1">
        <v>44397.772666666664</v>
      </c>
      <c r="C42126">
        <v>113452</v>
      </c>
      <c r="D42126">
        <v>470762</v>
      </c>
    </row>
    <row r="42127" spans="1:4" x14ac:dyDescent="0.25">
      <c r="A42127">
        <v>297957</v>
      </c>
      <c r="B42127" s="1">
        <v>44397.772436893203</v>
      </c>
      <c r="C42127">
        <v>176973</v>
      </c>
      <c r="D42127">
        <v>54739</v>
      </c>
    </row>
    <row r="42128" spans="1:4" x14ac:dyDescent="0.25">
      <c r="A42128">
        <v>297952</v>
      </c>
      <c r="B42128" s="1">
        <v>44397.771627831717</v>
      </c>
      <c r="C42128">
        <v>13671</v>
      </c>
      <c r="D42128">
        <v>250679</v>
      </c>
    </row>
    <row r="42129" spans="1:4" x14ac:dyDescent="0.25">
      <c r="A42129">
        <v>297955</v>
      </c>
      <c r="B42129" s="1">
        <v>44397.771627831717</v>
      </c>
      <c r="C42129">
        <v>261215</v>
      </c>
      <c r="D42129">
        <v>210197</v>
      </c>
    </row>
    <row r="42130" spans="1:4" x14ac:dyDescent="0.25">
      <c r="A42130">
        <v>297950</v>
      </c>
      <c r="B42130" s="1">
        <v>44397.77041423948</v>
      </c>
      <c r="C42130">
        <v>109440</v>
      </c>
      <c r="D42130">
        <v>347393</v>
      </c>
    </row>
    <row r="42131" spans="1:4" x14ac:dyDescent="0.25">
      <c r="A42131">
        <v>297948</v>
      </c>
      <c r="B42131" s="1">
        <v>44397.769333333337</v>
      </c>
      <c r="C42131">
        <v>150187</v>
      </c>
      <c r="D42131">
        <v>281994</v>
      </c>
    </row>
    <row r="42132" spans="1:4" x14ac:dyDescent="0.25">
      <c r="A42132">
        <v>297944</v>
      </c>
      <c r="B42132" s="1">
        <v>44397.76920064725</v>
      </c>
      <c r="C42132">
        <v>124918</v>
      </c>
      <c r="D42132">
        <v>266896</v>
      </c>
    </row>
    <row r="42133" spans="1:4" x14ac:dyDescent="0.25">
      <c r="A42133">
        <v>297945</v>
      </c>
      <c r="B42133" s="1">
        <v>44397.76920064725</v>
      </c>
      <c r="C42133">
        <v>329978</v>
      </c>
      <c r="D42133">
        <v>411922</v>
      </c>
    </row>
    <row r="42134" spans="1:4" x14ac:dyDescent="0.25">
      <c r="A42134">
        <v>297938</v>
      </c>
      <c r="B42134" s="1">
        <v>44397.767987055013</v>
      </c>
      <c r="C42134">
        <v>44552</v>
      </c>
      <c r="D42134">
        <v>443594</v>
      </c>
    </row>
    <row r="42135" spans="1:4" x14ac:dyDescent="0.25">
      <c r="A42135">
        <v>297940</v>
      </c>
      <c r="B42135" s="1">
        <v>44397.767987055013</v>
      </c>
      <c r="C42135">
        <v>161956</v>
      </c>
      <c r="D42135">
        <v>297509</v>
      </c>
    </row>
    <row r="42136" spans="1:4" x14ac:dyDescent="0.25">
      <c r="A42136">
        <v>297936</v>
      </c>
      <c r="B42136" s="1">
        <v>44397.767582524277</v>
      </c>
      <c r="C42136">
        <v>209681</v>
      </c>
      <c r="D42136">
        <v>182191</v>
      </c>
    </row>
    <row r="42137" spans="1:4" x14ac:dyDescent="0.25">
      <c r="A42137">
        <v>297931</v>
      </c>
      <c r="B42137" s="1">
        <v>44397.767177993526</v>
      </c>
      <c r="C42137">
        <v>126776</v>
      </c>
      <c r="D42137">
        <v>21760</v>
      </c>
    </row>
    <row r="42138" spans="1:4" x14ac:dyDescent="0.25">
      <c r="A42138">
        <v>297927</v>
      </c>
      <c r="B42138" s="1">
        <v>44397.766773462783</v>
      </c>
      <c r="C42138">
        <v>320167</v>
      </c>
      <c r="D42138">
        <v>227775</v>
      </c>
    </row>
    <row r="42139" spans="1:4" x14ac:dyDescent="0.25">
      <c r="A42139">
        <v>297919</v>
      </c>
      <c r="B42139" s="1">
        <v>44397.76636893204</v>
      </c>
      <c r="C42139">
        <v>182402</v>
      </c>
      <c r="D42139">
        <v>242428</v>
      </c>
    </row>
    <row r="42140" spans="1:4" x14ac:dyDescent="0.25">
      <c r="A42140">
        <v>297924</v>
      </c>
      <c r="B42140" s="1">
        <v>44397.76636893204</v>
      </c>
      <c r="C42140">
        <v>297810</v>
      </c>
      <c r="D42140">
        <v>445697</v>
      </c>
    </row>
    <row r="42141" spans="1:4" x14ac:dyDescent="0.25">
      <c r="A42141">
        <v>297914</v>
      </c>
      <c r="B42141" s="1">
        <v>44397.765964401297</v>
      </c>
      <c r="C42141">
        <v>244838</v>
      </c>
      <c r="D42141">
        <v>172797</v>
      </c>
    </row>
    <row r="42142" spans="1:4" x14ac:dyDescent="0.25">
      <c r="A42142">
        <v>297918</v>
      </c>
      <c r="B42142" s="1">
        <v>44397.765964401297</v>
      </c>
      <c r="C42142">
        <v>345988</v>
      </c>
      <c r="D42142">
        <v>128523</v>
      </c>
    </row>
    <row r="42143" spans="1:4" x14ac:dyDescent="0.25">
      <c r="A42143">
        <v>297909</v>
      </c>
      <c r="B42143" s="1">
        <v>44397.765155339803</v>
      </c>
      <c r="C42143">
        <v>59737</v>
      </c>
      <c r="D42143">
        <v>7650</v>
      </c>
    </row>
    <row r="42144" spans="1:4" x14ac:dyDescent="0.25">
      <c r="A42144">
        <v>297913</v>
      </c>
      <c r="B42144" s="1">
        <v>44397.765155339803</v>
      </c>
      <c r="C42144">
        <v>169622</v>
      </c>
      <c r="D42144">
        <v>250679</v>
      </c>
    </row>
    <row r="42145" spans="1:4" x14ac:dyDescent="0.25">
      <c r="A42145">
        <v>297904</v>
      </c>
      <c r="B42145" s="1">
        <v>44397.764750809059</v>
      </c>
      <c r="C42145">
        <v>314219</v>
      </c>
      <c r="D42145">
        <v>347122</v>
      </c>
    </row>
    <row r="42146" spans="1:4" x14ac:dyDescent="0.25">
      <c r="A42146">
        <v>297901</v>
      </c>
      <c r="B42146" s="1">
        <v>44397.764346278316</v>
      </c>
      <c r="C42146">
        <v>227382</v>
      </c>
      <c r="D42146">
        <v>347393</v>
      </c>
    </row>
    <row r="42147" spans="1:4" x14ac:dyDescent="0.25">
      <c r="A42147">
        <v>297891</v>
      </c>
      <c r="B42147" s="1">
        <v>44397.76353721683</v>
      </c>
      <c r="C42147">
        <v>14906</v>
      </c>
      <c r="D42147">
        <v>158978</v>
      </c>
    </row>
    <row r="42148" spans="1:4" x14ac:dyDescent="0.25">
      <c r="A42148">
        <v>297896</v>
      </c>
      <c r="B42148" s="1">
        <v>44397.76353721683</v>
      </c>
      <c r="C42148">
        <v>261020</v>
      </c>
      <c r="D42148">
        <v>420674</v>
      </c>
    </row>
    <row r="42149" spans="1:4" x14ac:dyDescent="0.25">
      <c r="A42149">
        <v>297886</v>
      </c>
      <c r="B42149" s="1">
        <v>44397.763132686079</v>
      </c>
      <c r="C42149">
        <v>272525</v>
      </c>
      <c r="D42149">
        <v>387855</v>
      </c>
    </row>
    <row r="42150" spans="1:4" x14ac:dyDescent="0.25">
      <c r="A42150">
        <v>297888</v>
      </c>
      <c r="B42150" s="1">
        <v>44397.763132686079</v>
      </c>
      <c r="C42150">
        <v>284761</v>
      </c>
      <c r="D42150">
        <v>351192</v>
      </c>
    </row>
    <row r="42151" spans="1:4" x14ac:dyDescent="0.25">
      <c r="A42151">
        <v>297885</v>
      </c>
      <c r="B42151" s="1">
        <v>44397.762728155343</v>
      </c>
      <c r="C42151">
        <v>153374</v>
      </c>
      <c r="D42151">
        <v>333889</v>
      </c>
    </row>
    <row r="42152" spans="1:4" x14ac:dyDescent="0.25">
      <c r="A42152">
        <v>297882</v>
      </c>
      <c r="B42152" s="1">
        <v>44397.761919093849</v>
      </c>
      <c r="C42152">
        <v>204098</v>
      </c>
      <c r="D42152">
        <v>88863</v>
      </c>
    </row>
    <row r="42153" spans="1:4" x14ac:dyDescent="0.25">
      <c r="A42153">
        <v>297877</v>
      </c>
      <c r="B42153" s="1">
        <v>44397.761514563106</v>
      </c>
      <c r="C42153">
        <v>159022</v>
      </c>
      <c r="D42153">
        <v>472712</v>
      </c>
    </row>
    <row r="42154" spans="1:4" x14ac:dyDescent="0.25">
      <c r="A42154">
        <v>297875</v>
      </c>
      <c r="B42154" s="1">
        <v>44397.761110032363</v>
      </c>
      <c r="C42154">
        <v>267642</v>
      </c>
      <c r="D42154">
        <v>308577</v>
      </c>
    </row>
    <row r="42155" spans="1:4" x14ac:dyDescent="0.25">
      <c r="A42155">
        <v>297868</v>
      </c>
      <c r="B42155" s="1">
        <v>44397.76070550162</v>
      </c>
      <c r="C42155">
        <v>194850</v>
      </c>
      <c r="D42155">
        <v>169991</v>
      </c>
    </row>
    <row r="42156" spans="1:4" x14ac:dyDescent="0.25">
      <c r="A42156">
        <v>297872</v>
      </c>
      <c r="B42156" s="1">
        <v>44397.76070550162</v>
      </c>
      <c r="C42156">
        <v>231201</v>
      </c>
      <c r="D42156">
        <v>378738</v>
      </c>
    </row>
    <row r="42157" spans="1:4" x14ac:dyDescent="0.25">
      <c r="A42157">
        <v>297874</v>
      </c>
      <c r="B42157" s="1">
        <v>44397.76070550162</v>
      </c>
      <c r="C42157">
        <v>258127</v>
      </c>
      <c r="D42157">
        <v>305248</v>
      </c>
    </row>
    <row r="42158" spans="1:4" x14ac:dyDescent="0.25">
      <c r="A42158">
        <v>297867</v>
      </c>
      <c r="B42158" s="1">
        <v>44397.759896440126</v>
      </c>
      <c r="C42158">
        <v>105533</v>
      </c>
      <c r="D42158">
        <v>439981</v>
      </c>
    </row>
    <row r="42159" spans="1:4" x14ac:dyDescent="0.25">
      <c r="A42159">
        <v>297866</v>
      </c>
      <c r="B42159" s="1">
        <v>44397.759666666665</v>
      </c>
      <c r="C42159">
        <v>211624</v>
      </c>
      <c r="D42159">
        <v>411922</v>
      </c>
    </row>
    <row r="42160" spans="1:4" x14ac:dyDescent="0.25">
      <c r="A42160">
        <v>297861</v>
      </c>
      <c r="B42160" s="1">
        <v>44397.759087378647</v>
      </c>
      <c r="C42160">
        <v>64496</v>
      </c>
      <c r="D42160">
        <v>102086</v>
      </c>
    </row>
    <row r="42161" spans="1:4" x14ac:dyDescent="0.25">
      <c r="A42161">
        <v>297858</v>
      </c>
      <c r="B42161" s="1">
        <v>44397.759087378639</v>
      </c>
      <c r="C42161">
        <v>155862</v>
      </c>
      <c r="D42161">
        <v>387595</v>
      </c>
    </row>
    <row r="42162" spans="1:4" x14ac:dyDescent="0.25">
      <c r="A42162">
        <v>297854</v>
      </c>
      <c r="B42162" s="1">
        <v>44397.758278317153</v>
      </c>
      <c r="C42162">
        <v>134277</v>
      </c>
      <c r="D42162">
        <v>304128</v>
      </c>
    </row>
    <row r="42163" spans="1:4" x14ac:dyDescent="0.25">
      <c r="A42163">
        <v>297841</v>
      </c>
      <c r="B42163" s="1">
        <v>44397.75787378641</v>
      </c>
      <c r="C42163">
        <v>139253</v>
      </c>
      <c r="D42163">
        <v>389238</v>
      </c>
    </row>
    <row r="42164" spans="1:4" x14ac:dyDescent="0.25">
      <c r="A42164">
        <v>297842</v>
      </c>
      <c r="B42164" s="1">
        <v>44397.75787378641</v>
      </c>
      <c r="C42164">
        <v>179902</v>
      </c>
      <c r="D42164">
        <v>112334</v>
      </c>
    </row>
    <row r="42165" spans="1:4" x14ac:dyDescent="0.25">
      <c r="A42165">
        <v>297847</v>
      </c>
      <c r="B42165" s="1">
        <v>44397.75787378641</v>
      </c>
      <c r="C42165">
        <v>190633</v>
      </c>
      <c r="D42165">
        <v>230507</v>
      </c>
    </row>
    <row r="42166" spans="1:4" x14ac:dyDescent="0.25">
      <c r="A42166">
        <v>297850</v>
      </c>
      <c r="B42166" s="1">
        <v>44397.75787378641</v>
      </c>
      <c r="C42166">
        <v>222812</v>
      </c>
      <c r="D42166">
        <v>297015</v>
      </c>
    </row>
    <row r="42167" spans="1:4" x14ac:dyDescent="0.25">
      <c r="A42167">
        <v>297853</v>
      </c>
      <c r="B42167" s="1">
        <v>44397.75787378641</v>
      </c>
      <c r="C42167">
        <v>300671</v>
      </c>
      <c r="D42167">
        <v>397390</v>
      </c>
    </row>
    <row r="42168" spans="1:4" x14ac:dyDescent="0.25">
      <c r="A42168">
        <v>297836</v>
      </c>
      <c r="B42168" s="1">
        <v>44397.757064724916</v>
      </c>
      <c r="C42168">
        <v>55052</v>
      </c>
      <c r="D42168">
        <v>191608</v>
      </c>
    </row>
    <row r="42169" spans="1:4" x14ac:dyDescent="0.25">
      <c r="A42169">
        <v>297831</v>
      </c>
      <c r="B42169" s="1">
        <v>44397.756660194173</v>
      </c>
      <c r="C42169">
        <v>39834</v>
      </c>
      <c r="D42169">
        <v>158978</v>
      </c>
    </row>
    <row r="42170" spans="1:4" x14ac:dyDescent="0.25">
      <c r="A42170">
        <v>297832</v>
      </c>
      <c r="B42170" s="1">
        <v>44397.756660194173</v>
      </c>
      <c r="C42170">
        <v>67930</v>
      </c>
      <c r="D42170">
        <v>266426</v>
      </c>
    </row>
    <row r="42171" spans="1:4" x14ac:dyDescent="0.25">
      <c r="A42171">
        <v>297833</v>
      </c>
      <c r="B42171" s="1">
        <v>44397.756660194173</v>
      </c>
      <c r="C42171">
        <v>92715</v>
      </c>
      <c r="D42171">
        <v>182191</v>
      </c>
    </row>
    <row r="42172" spans="1:4" x14ac:dyDescent="0.25">
      <c r="A42172">
        <v>297830</v>
      </c>
      <c r="B42172" s="1">
        <v>44397.756255663429</v>
      </c>
      <c r="C42172">
        <v>166186</v>
      </c>
      <c r="D42172">
        <v>387338</v>
      </c>
    </row>
    <row r="42173" spans="1:4" x14ac:dyDescent="0.25">
      <c r="A42173">
        <v>297825</v>
      </c>
      <c r="B42173" s="1">
        <v>44397.755851132686</v>
      </c>
      <c r="C42173">
        <v>147474</v>
      </c>
      <c r="D42173">
        <v>158978</v>
      </c>
    </row>
    <row r="42174" spans="1:4" x14ac:dyDescent="0.25">
      <c r="A42174">
        <v>297817</v>
      </c>
      <c r="B42174" s="1">
        <v>44397.755446601943</v>
      </c>
      <c r="C42174">
        <v>35807</v>
      </c>
      <c r="D42174">
        <v>472712</v>
      </c>
    </row>
    <row r="42175" spans="1:4" x14ac:dyDescent="0.25">
      <c r="A42175">
        <v>297820</v>
      </c>
      <c r="B42175" s="1">
        <v>44397.755446601943</v>
      </c>
      <c r="C42175">
        <v>224081</v>
      </c>
      <c r="D42175">
        <v>242428</v>
      </c>
    </row>
    <row r="42176" spans="1:4" x14ac:dyDescent="0.25">
      <c r="A42176">
        <v>297815</v>
      </c>
      <c r="B42176" s="1">
        <v>44397.754637540456</v>
      </c>
      <c r="C42176">
        <v>183117</v>
      </c>
      <c r="D42176">
        <v>472712</v>
      </c>
    </row>
    <row r="42177" spans="1:4" x14ac:dyDescent="0.25">
      <c r="A42177">
        <v>297812</v>
      </c>
      <c r="B42177" s="1">
        <v>44397.754233009706</v>
      </c>
      <c r="C42177">
        <v>220991</v>
      </c>
      <c r="D42177">
        <v>403124</v>
      </c>
    </row>
    <row r="42178" spans="1:4" x14ac:dyDescent="0.25">
      <c r="A42178">
        <v>297809</v>
      </c>
      <c r="B42178" s="1">
        <v>44397.75221035599</v>
      </c>
      <c r="C42178">
        <v>7798</v>
      </c>
      <c r="D42178">
        <v>347008</v>
      </c>
    </row>
    <row r="42179" spans="1:4" x14ac:dyDescent="0.25">
      <c r="A42179">
        <v>297800</v>
      </c>
      <c r="B42179" s="1">
        <v>44397.751401294503</v>
      </c>
      <c r="C42179">
        <v>119833</v>
      </c>
      <c r="D42179">
        <v>62570</v>
      </c>
    </row>
    <row r="42180" spans="1:4" x14ac:dyDescent="0.25">
      <c r="A42180">
        <v>297802</v>
      </c>
      <c r="B42180" s="1">
        <v>44397.751401294503</v>
      </c>
      <c r="C42180">
        <v>243859</v>
      </c>
      <c r="D42180">
        <v>361821</v>
      </c>
    </row>
    <row r="42181" spans="1:4" x14ac:dyDescent="0.25">
      <c r="A42181">
        <v>297807</v>
      </c>
      <c r="B42181" s="1">
        <v>44397.751401294503</v>
      </c>
      <c r="C42181">
        <v>338386</v>
      </c>
      <c r="D42181">
        <v>411922</v>
      </c>
    </row>
    <row r="42182" spans="1:4" x14ac:dyDescent="0.25">
      <c r="A42182">
        <v>297794</v>
      </c>
      <c r="B42182" s="1">
        <v>44397.750996763752</v>
      </c>
      <c r="C42182">
        <v>269308</v>
      </c>
      <c r="D42182">
        <v>411922</v>
      </c>
    </row>
    <row r="42183" spans="1:4" x14ac:dyDescent="0.25">
      <c r="A42183">
        <v>297797</v>
      </c>
      <c r="B42183" s="1">
        <v>44397.750996763752</v>
      </c>
      <c r="C42183">
        <v>315877</v>
      </c>
      <c r="D42183">
        <v>3215</v>
      </c>
    </row>
    <row r="42184" spans="1:4" x14ac:dyDescent="0.25">
      <c r="A42184">
        <v>297787</v>
      </c>
      <c r="B42184" s="1">
        <v>44397.750187702266</v>
      </c>
      <c r="C42184">
        <v>135204</v>
      </c>
      <c r="D42184">
        <v>397390</v>
      </c>
    </row>
    <row r="42185" spans="1:4" x14ac:dyDescent="0.25">
      <c r="A42185">
        <v>297791</v>
      </c>
      <c r="B42185" s="1">
        <v>44397.750187702266</v>
      </c>
      <c r="C42185">
        <v>181079</v>
      </c>
      <c r="D42185">
        <v>191893</v>
      </c>
    </row>
    <row r="42186" spans="1:4" x14ac:dyDescent="0.25">
      <c r="A42186">
        <v>297786</v>
      </c>
      <c r="B42186" s="1">
        <v>44397.747760517799</v>
      </c>
      <c r="C42186">
        <v>38912</v>
      </c>
      <c r="D42186">
        <v>248599</v>
      </c>
    </row>
    <row r="42187" spans="1:4" x14ac:dyDescent="0.25">
      <c r="A42187">
        <v>297781</v>
      </c>
      <c r="B42187" s="1">
        <v>44397.747355987056</v>
      </c>
      <c r="C42187">
        <v>85457</v>
      </c>
      <c r="D42187">
        <v>347008</v>
      </c>
    </row>
    <row r="42188" spans="1:4" x14ac:dyDescent="0.25">
      <c r="A42188">
        <v>297777</v>
      </c>
      <c r="B42188" s="1">
        <v>44397.746951456305</v>
      </c>
      <c r="C42188">
        <v>264199</v>
      </c>
      <c r="D42188">
        <v>56811</v>
      </c>
    </row>
    <row r="42189" spans="1:4" x14ac:dyDescent="0.25">
      <c r="A42189">
        <v>297774</v>
      </c>
      <c r="B42189" s="1">
        <v>44397.746546925569</v>
      </c>
      <c r="C42189">
        <v>161870</v>
      </c>
      <c r="D42189">
        <v>257488</v>
      </c>
    </row>
    <row r="42190" spans="1:4" x14ac:dyDescent="0.25">
      <c r="A42190">
        <v>297775</v>
      </c>
      <c r="B42190" s="1">
        <v>44397.746546925569</v>
      </c>
      <c r="C42190">
        <v>260912</v>
      </c>
      <c r="D42190">
        <v>356280</v>
      </c>
    </row>
    <row r="42191" spans="1:4" x14ac:dyDescent="0.25">
      <c r="A42191">
        <v>297769</v>
      </c>
      <c r="B42191" s="1">
        <v>44397.746142394819</v>
      </c>
      <c r="C42191">
        <v>224470</v>
      </c>
      <c r="D42191">
        <v>345496</v>
      </c>
    </row>
    <row r="42192" spans="1:4" x14ac:dyDescent="0.25">
      <c r="A42192">
        <v>297770</v>
      </c>
      <c r="B42192" s="1">
        <v>44397.746142394819</v>
      </c>
      <c r="C42192">
        <v>287098</v>
      </c>
      <c r="D42192">
        <v>402346</v>
      </c>
    </row>
    <row r="42193" spans="1:4" x14ac:dyDescent="0.25">
      <c r="A42193">
        <v>297767</v>
      </c>
      <c r="B42193" s="1">
        <v>44397.745333333332</v>
      </c>
      <c r="C42193">
        <v>814</v>
      </c>
      <c r="D42193">
        <v>169042</v>
      </c>
    </row>
    <row r="42194" spans="1:4" x14ac:dyDescent="0.25">
      <c r="A42194">
        <v>297764</v>
      </c>
      <c r="B42194" s="1">
        <v>44397.744119741103</v>
      </c>
      <c r="C42194">
        <v>31067</v>
      </c>
      <c r="D42194">
        <v>347393</v>
      </c>
    </row>
    <row r="42195" spans="1:4" x14ac:dyDescent="0.25">
      <c r="A42195">
        <v>297763</v>
      </c>
      <c r="B42195" s="1">
        <v>44397.742906148866</v>
      </c>
      <c r="C42195">
        <v>27832</v>
      </c>
      <c r="D42195">
        <v>250679</v>
      </c>
    </row>
    <row r="42196" spans="1:4" x14ac:dyDescent="0.25">
      <c r="A42196">
        <v>297761</v>
      </c>
      <c r="B42196" s="1">
        <v>44397.742501618122</v>
      </c>
      <c r="C42196">
        <v>341216</v>
      </c>
      <c r="D42196">
        <v>88863</v>
      </c>
    </row>
    <row r="42197" spans="1:4" x14ac:dyDescent="0.25">
      <c r="A42197">
        <v>297758</v>
      </c>
      <c r="B42197" s="1">
        <v>44397.742097087379</v>
      </c>
      <c r="C42197">
        <v>44706</v>
      </c>
      <c r="D42197">
        <v>36003</v>
      </c>
    </row>
    <row r="42198" spans="1:4" x14ac:dyDescent="0.25">
      <c r="A42198">
        <v>297750</v>
      </c>
      <c r="B42198" s="1">
        <v>44397.741692556636</v>
      </c>
      <c r="C42198">
        <v>46772</v>
      </c>
      <c r="D42198">
        <v>7650</v>
      </c>
    </row>
    <row r="42199" spans="1:4" x14ac:dyDescent="0.25">
      <c r="A42199">
        <v>297754</v>
      </c>
      <c r="B42199" s="1">
        <v>44397.741692556636</v>
      </c>
      <c r="C42199">
        <v>59304</v>
      </c>
      <c r="D42199">
        <v>227775</v>
      </c>
    </row>
    <row r="42200" spans="1:4" x14ac:dyDescent="0.25">
      <c r="A42200">
        <v>297746</v>
      </c>
      <c r="B42200" s="1">
        <v>44397.740883495142</v>
      </c>
      <c r="C42200">
        <v>299932</v>
      </c>
      <c r="D42200">
        <v>301535</v>
      </c>
    </row>
    <row r="42201" spans="1:4" x14ac:dyDescent="0.25">
      <c r="A42201">
        <v>297738</v>
      </c>
      <c r="B42201" s="1">
        <v>44397.740478964399</v>
      </c>
      <c r="C42201">
        <v>109263</v>
      </c>
      <c r="D42201">
        <v>330333</v>
      </c>
    </row>
    <row r="42202" spans="1:4" x14ac:dyDescent="0.25">
      <c r="A42202">
        <v>297742</v>
      </c>
      <c r="B42202" s="1">
        <v>44397.740478964399</v>
      </c>
      <c r="C42202">
        <v>201761</v>
      </c>
      <c r="D42202">
        <v>265820</v>
      </c>
    </row>
    <row r="42203" spans="1:4" x14ac:dyDescent="0.25">
      <c r="A42203">
        <v>297737</v>
      </c>
      <c r="B42203" s="1">
        <v>44397.740074433663</v>
      </c>
      <c r="C42203">
        <v>344884</v>
      </c>
      <c r="D42203">
        <v>53136</v>
      </c>
    </row>
    <row r="42204" spans="1:4" x14ac:dyDescent="0.25">
      <c r="A42204">
        <v>297733</v>
      </c>
      <c r="B42204" s="1">
        <v>44397.739669902912</v>
      </c>
      <c r="C42204">
        <v>225005</v>
      </c>
      <c r="D42204">
        <v>388561</v>
      </c>
    </row>
    <row r="42205" spans="1:4" x14ac:dyDescent="0.25">
      <c r="A42205">
        <v>297723</v>
      </c>
      <c r="B42205" s="1">
        <v>44397.739265372169</v>
      </c>
      <c r="C42205">
        <v>76499</v>
      </c>
      <c r="D42205">
        <v>4316</v>
      </c>
    </row>
    <row r="42206" spans="1:4" x14ac:dyDescent="0.25">
      <c r="A42206">
        <v>297728</v>
      </c>
      <c r="B42206" s="1">
        <v>44397.739265372169</v>
      </c>
      <c r="C42206">
        <v>325345</v>
      </c>
      <c r="D42206">
        <v>226626</v>
      </c>
    </row>
    <row r="42207" spans="1:4" x14ac:dyDescent="0.25">
      <c r="A42207">
        <v>297721</v>
      </c>
      <c r="B42207" s="1">
        <v>44397.738456310683</v>
      </c>
      <c r="C42207">
        <v>196808</v>
      </c>
      <c r="D42207">
        <v>165641</v>
      </c>
    </row>
    <row r="42208" spans="1:4" x14ac:dyDescent="0.25">
      <c r="A42208">
        <v>297714</v>
      </c>
      <c r="B42208" s="1">
        <v>44397.738051779932</v>
      </c>
      <c r="C42208">
        <v>30412</v>
      </c>
      <c r="D42208">
        <v>427230</v>
      </c>
    </row>
    <row r="42209" spans="1:4" x14ac:dyDescent="0.25">
      <c r="A42209">
        <v>297717</v>
      </c>
      <c r="B42209" s="1">
        <v>44397.738051779932</v>
      </c>
      <c r="C42209">
        <v>161945</v>
      </c>
      <c r="D42209">
        <v>396686</v>
      </c>
    </row>
    <row r="42210" spans="1:4" x14ac:dyDescent="0.25">
      <c r="A42210">
        <v>297718</v>
      </c>
      <c r="B42210" s="1">
        <v>44397.738051779932</v>
      </c>
      <c r="C42210">
        <v>315297</v>
      </c>
      <c r="D42210">
        <v>411922</v>
      </c>
    </row>
    <row r="42211" spans="1:4" x14ac:dyDescent="0.25">
      <c r="A42211">
        <v>297710</v>
      </c>
      <c r="B42211" s="1">
        <v>44397.737242718445</v>
      </c>
      <c r="C42211">
        <v>64122</v>
      </c>
      <c r="D42211">
        <v>182191</v>
      </c>
    </row>
    <row r="42212" spans="1:4" x14ac:dyDescent="0.25">
      <c r="A42212">
        <v>297707</v>
      </c>
      <c r="B42212" s="1">
        <v>44397.736838187702</v>
      </c>
      <c r="C42212">
        <v>231360</v>
      </c>
      <c r="D42212">
        <v>371515</v>
      </c>
    </row>
    <row r="42213" spans="1:4" x14ac:dyDescent="0.25">
      <c r="A42213">
        <v>297703</v>
      </c>
      <c r="B42213" s="1">
        <v>44397.735624595465</v>
      </c>
      <c r="C42213">
        <v>492</v>
      </c>
      <c r="D42213">
        <v>156678</v>
      </c>
    </row>
    <row r="42214" spans="1:4" x14ac:dyDescent="0.25">
      <c r="A42214">
        <v>297700</v>
      </c>
      <c r="B42214" s="1">
        <v>44397.734006472492</v>
      </c>
      <c r="C42214">
        <v>271940</v>
      </c>
      <c r="D42214">
        <v>285680</v>
      </c>
    </row>
    <row r="42215" spans="1:4" x14ac:dyDescent="0.25">
      <c r="A42215">
        <v>297697</v>
      </c>
      <c r="B42215" s="1">
        <v>44397.733197411006</v>
      </c>
      <c r="C42215">
        <v>56263</v>
      </c>
      <c r="D42215">
        <v>411922</v>
      </c>
    </row>
    <row r="42216" spans="1:4" x14ac:dyDescent="0.25">
      <c r="A42216">
        <v>297694</v>
      </c>
      <c r="B42216" s="1">
        <v>44397.731983818776</v>
      </c>
      <c r="C42216">
        <v>339911</v>
      </c>
      <c r="D42216">
        <v>102086</v>
      </c>
    </row>
    <row r="42217" spans="1:4" x14ac:dyDescent="0.25">
      <c r="A42217">
        <v>297692</v>
      </c>
      <c r="B42217" s="1">
        <v>44397.731579288025</v>
      </c>
      <c r="C42217">
        <v>152559</v>
      </c>
      <c r="D42217">
        <v>251150</v>
      </c>
    </row>
    <row r="42218" spans="1:4" x14ac:dyDescent="0.25">
      <c r="A42218">
        <v>297693</v>
      </c>
      <c r="B42218" s="1">
        <v>44397.731579288025</v>
      </c>
      <c r="C42218">
        <v>158747</v>
      </c>
      <c r="D42218">
        <v>244507</v>
      </c>
    </row>
    <row r="42219" spans="1:4" x14ac:dyDescent="0.25">
      <c r="A42219">
        <v>297689</v>
      </c>
      <c r="B42219" s="1">
        <v>44397.731174757282</v>
      </c>
      <c r="C42219">
        <v>162990</v>
      </c>
      <c r="D42219">
        <v>227775</v>
      </c>
    </row>
    <row r="42220" spans="1:4" x14ac:dyDescent="0.25">
      <c r="A42220">
        <v>297687</v>
      </c>
      <c r="B42220" s="1">
        <v>44397.729961165045</v>
      </c>
      <c r="C42220">
        <v>147956</v>
      </c>
      <c r="D42220">
        <v>439981</v>
      </c>
    </row>
    <row r="42221" spans="1:4" x14ac:dyDescent="0.25">
      <c r="A42221">
        <v>297682</v>
      </c>
      <c r="B42221" s="1">
        <v>44397.729152103559</v>
      </c>
      <c r="C42221">
        <v>42616</v>
      </c>
      <c r="D42221">
        <v>7650</v>
      </c>
    </row>
    <row r="42222" spans="1:4" x14ac:dyDescent="0.25">
      <c r="A42222">
        <v>297683</v>
      </c>
      <c r="B42222" s="1">
        <v>44397.729152103559</v>
      </c>
      <c r="C42222">
        <v>193497</v>
      </c>
      <c r="D42222">
        <v>111414</v>
      </c>
    </row>
    <row r="42223" spans="1:4" x14ac:dyDescent="0.25">
      <c r="A42223">
        <v>297676</v>
      </c>
      <c r="B42223" s="1">
        <v>44397.728747572815</v>
      </c>
      <c r="C42223">
        <v>36663</v>
      </c>
      <c r="D42223">
        <v>43623</v>
      </c>
    </row>
    <row r="42224" spans="1:4" x14ac:dyDescent="0.25">
      <c r="A42224">
        <v>297678</v>
      </c>
      <c r="B42224" s="1">
        <v>44397.728747572815</v>
      </c>
      <c r="C42224">
        <v>74414</v>
      </c>
      <c r="D42224">
        <v>396629</v>
      </c>
    </row>
    <row r="42225" spans="1:4" x14ac:dyDescent="0.25">
      <c r="A42225">
        <v>297680</v>
      </c>
      <c r="B42225" s="1">
        <v>44397.728747572815</v>
      </c>
      <c r="C42225">
        <v>117145</v>
      </c>
      <c r="D42225">
        <v>202914</v>
      </c>
    </row>
    <row r="42226" spans="1:4" x14ac:dyDescent="0.25">
      <c r="A42226">
        <v>297671</v>
      </c>
      <c r="B42226" s="1">
        <v>44397.727533980578</v>
      </c>
      <c r="C42226">
        <v>118801</v>
      </c>
      <c r="D42226">
        <v>411922</v>
      </c>
    </row>
    <row r="42227" spans="1:4" x14ac:dyDescent="0.25">
      <c r="A42227">
        <v>297674</v>
      </c>
      <c r="B42227" s="1">
        <v>44397.727533980578</v>
      </c>
      <c r="C42227">
        <v>162577</v>
      </c>
      <c r="D42227">
        <v>21760</v>
      </c>
    </row>
    <row r="42228" spans="1:4" x14ac:dyDescent="0.25">
      <c r="A42228">
        <v>297669</v>
      </c>
      <c r="B42228" s="1">
        <v>44397.726724919092</v>
      </c>
      <c r="C42228">
        <v>111799</v>
      </c>
      <c r="D42228">
        <v>411922</v>
      </c>
    </row>
    <row r="42229" spans="1:4" x14ac:dyDescent="0.25">
      <c r="A42229">
        <v>297660</v>
      </c>
      <c r="B42229" s="1">
        <v>44397.726320388349</v>
      </c>
      <c r="C42229">
        <v>75800</v>
      </c>
      <c r="D42229">
        <v>324893</v>
      </c>
    </row>
    <row r="42230" spans="1:4" x14ac:dyDescent="0.25">
      <c r="A42230">
        <v>297664</v>
      </c>
      <c r="B42230" s="1">
        <v>44397.726320388349</v>
      </c>
      <c r="C42230">
        <v>80226</v>
      </c>
      <c r="D42230">
        <v>394819</v>
      </c>
    </row>
    <row r="42231" spans="1:4" x14ac:dyDescent="0.25">
      <c r="A42231">
        <v>297657</v>
      </c>
      <c r="B42231" s="1">
        <v>44397.725915857605</v>
      </c>
      <c r="C42231">
        <v>8797</v>
      </c>
      <c r="D42231">
        <v>327968</v>
      </c>
    </row>
    <row r="42232" spans="1:4" x14ac:dyDescent="0.25">
      <c r="A42232">
        <v>297648</v>
      </c>
      <c r="B42232" s="1">
        <v>44397.725511326862</v>
      </c>
      <c r="C42232">
        <v>113768</v>
      </c>
      <c r="D42232">
        <v>71399</v>
      </c>
    </row>
    <row r="42233" spans="1:4" x14ac:dyDescent="0.25">
      <c r="A42233">
        <v>297650</v>
      </c>
      <c r="B42233" s="1">
        <v>44397.725511326862</v>
      </c>
      <c r="C42233">
        <v>115355</v>
      </c>
      <c r="D42233">
        <v>230507</v>
      </c>
    </row>
    <row r="42234" spans="1:4" x14ac:dyDescent="0.25">
      <c r="A42234">
        <v>297655</v>
      </c>
      <c r="B42234" s="1">
        <v>44397.725511326862</v>
      </c>
      <c r="C42234">
        <v>154561</v>
      </c>
      <c r="D42234">
        <v>264901</v>
      </c>
    </row>
    <row r="42235" spans="1:4" x14ac:dyDescent="0.25">
      <c r="A42235">
        <v>297640</v>
      </c>
      <c r="B42235" s="1">
        <v>44397.725106796119</v>
      </c>
      <c r="C42235">
        <v>20284</v>
      </c>
      <c r="D42235">
        <v>310801</v>
      </c>
    </row>
    <row r="42236" spans="1:4" x14ac:dyDescent="0.25">
      <c r="A42236">
        <v>297645</v>
      </c>
      <c r="B42236" s="1">
        <v>44397.725106796119</v>
      </c>
      <c r="C42236">
        <v>128725</v>
      </c>
      <c r="D42236">
        <v>251574</v>
      </c>
    </row>
    <row r="42237" spans="1:4" x14ac:dyDescent="0.25">
      <c r="A42237">
        <v>297638</v>
      </c>
      <c r="B42237" s="1">
        <v>44397.724297734625</v>
      </c>
      <c r="C42237">
        <v>119594</v>
      </c>
      <c r="D42237">
        <v>43842</v>
      </c>
    </row>
    <row r="42238" spans="1:4" x14ac:dyDescent="0.25">
      <c r="A42238">
        <v>297631</v>
      </c>
      <c r="B42238" s="1">
        <v>44397.723893203889</v>
      </c>
      <c r="C42238">
        <v>219278</v>
      </c>
      <c r="D42238">
        <v>472330</v>
      </c>
    </row>
    <row r="42239" spans="1:4" x14ac:dyDescent="0.25">
      <c r="A42239">
        <v>297633</v>
      </c>
      <c r="B42239" s="1">
        <v>44397.723893203889</v>
      </c>
      <c r="C42239">
        <v>330709</v>
      </c>
      <c r="D42239">
        <v>82319</v>
      </c>
    </row>
    <row r="42240" spans="1:4" x14ac:dyDescent="0.25">
      <c r="A42240">
        <v>297630</v>
      </c>
      <c r="B42240" s="1">
        <v>44397.723488673138</v>
      </c>
      <c r="C42240">
        <v>302891</v>
      </c>
      <c r="D42240">
        <v>158978</v>
      </c>
    </row>
    <row r="42241" spans="1:4" x14ac:dyDescent="0.25">
      <c r="A42241">
        <v>297626</v>
      </c>
      <c r="B42241" s="1">
        <v>44397.722679611645</v>
      </c>
      <c r="C42241">
        <v>83349</v>
      </c>
      <c r="D42241">
        <v>250679</v>
      </c>
    </row>
    <row r="42242" spans="1:4" x14ac:dyDescent="0.25">
      <c r="A42242">
        <v>297624</v>
      </c>
      <c r="B42242" s="1">
        <v>44397.720656957928</v>
      </c>
      <c r="C42242">
        <v>111570</v>
      </c>
      <c r="D42242">
        <v>323097</v>
      </c>
    </row>
    <row r="42243" spans="1:4" x14ac:dyDescent="0.25">
      <c r="A42243">
        <v>297620</v>
      </c>
      <c r="B42243" s="1">
        <v>44397.719847896442</v>
      </c>
      <c r="C42243">
        <v>32584</v>
      </c>
      <c r="D42243">
        <v>153893</v>
      </c>
    </row>
    <row r="42244" spans="1:4" x14ac:dyDescent="0.25">
      <c r="A42244">
        <v>297622</v>
      </c>
      <c r="B42244" s="1">
        <v>44397.719847896442</v>
      </c>
      <c r="C42244">
        <v>217288</v>
      </c>
      <c r="D42244">
        <v>111367</v>
      </c>
    </row>
    <row r="42245" spans="1:4" x14ac:dyDescent="0.25">
      <c r="A42245">
        <v>297618</v>
      </c>
      <c r="B42245" s="1">
        <v>44397.719443365691</v>
      </c>
      <c r="C42245">
        <v>80287</v>
      </c>
      <c r="D42245">
        <v>411922</v>
      </c>
    </row>
    <row r="42246" spans="1:4" x14ac:dyDescent="0.25">
      <c r="A42246">
        <v>297603</v>
      </c>
      <c r="B42246" s="1">
        <v>44397.719038834955</v>
      </c>
      <c r="C42246">
        <v>25838</v>
      </c>
      <c r="D42246">
        <v>470762</v>
      </c>
    </row>
    <row r="42247" spans="1:4" x14ac:dyDescent="0.25">
      <c r="A42247">
        <v>297608</v>
      </c>
      <c r="B42247" s="1">
        <v>44397.719038834955</v>
      </c>
      <c r="C42247">
        <v>134187</v>
      </c>
      <c r="D42247">
        <v>23892</v>
      </c>
    </row>
    <row r="42248" spans="1:4" x14ac:dyDescent="0.25">
      <c r="A42248">
        <v>297613</v>
      </c>
      <c r="B42248" s="1">
        <v>44397.719038834955</v>
      </c>
      <c r="C42248">
        <v>285554</v>
      </c>
      <c r="D42248">
        <v>230507</v>
      </c>
    </row>
    <row r="42249" spans="1:4" x14ac:dyDescent="0.25">
      <c r="A42249">
        <v>297599</v>
      </c>
      <c r="B42249" s="1">
        <v>44397.718229773462</v>
      </c>
      <c r="C42249">
        <v>5601</v>
      </c>
      <c r="D42249">
        <v>325094</v>
      </c>
    </row>
    <row r="42250" spans="1:4" x14ac:dyDescent="0.25">
      <c r="A42250">
        <v>297589</v>
      </c>
      <c r="B42250" s="1">
        <v>44397.717016181232</v>
      </c>
      <c r="C42250">
        <v>1559</v>
      </c>
      <c r="D42250">
        <v>411922</v>
      </c>
    </row>
    <row r="42251" spans="1:4" x14ac:dyDescent="0.25">
      <c r="A42251">
        <v>297591</v>
      </c>
      <c r="B42251" s="1">
        <v>44397.717016181232</v>
      </c>
      <c r="C42251">
        <v>46035</v>
      </c>
      <c r="D42251">
        <v>153893</v>
      </c>
    </row>
    <row r="42252" spans="1:4" x14ac:dyDescent="0.25">
      <c r="A42252">
        <v>297595</v>
      </c>
      <c r="B42252" s="1">
        <v>44397.717016181232</v>
      </c>
      <c r="C42252">
        <v>307665</v>
      </c>
      <c r="D42252">
        <v>411922</v>
      </c>
    </row>
    <row r="42253" spans="1:4" x14ac:dyDescent="0.25">
      <c r="A42253">
        <v>297581</v>
      </c>
      <c r="B42253" s="1">
        <v>44397.716611650489</v>
      </c>
      <c r="C42253">
        <v>181241</v>
      </c>
      <c r="D42253">
        <v>117886</v>
      </c>
    </row>
    <row r="42254" spans="1:4" x14ac:dyDescent="0.25">
      <c r="A42254">
        <v>297584</v>
      </c>
      <c r="B42254" s="1">
        <v>44397.716611650489</v>
      </c>
      <c r="C42254">
        <v>203828</v>
      </c>
      <c r="D42254">
        <v>343712</v>
      </c>
    </row>
    <row r="42255" spans="1:4" x14ac:dyDescent="0.25">
      <c r="A42255">
        <v>297588</v>
      </c>
      <c r="B42255" s="1">
        <v>44397.716611650489</v>
      </c>
      <c r="C42255">
        <v>252017</v>
      </c>
      <c r="D42255">
        <v>241927</v>
      </c>
    </row>
    <row r="42256" spans="1:4" x14ac:dyDescent="0.25">
      <c r="A42256">
        <v>297575</v>
      </c>
      <c r="B42256" s="1">
        <v>44397.716207119738</v>
      </c>
      <c r="C42256">
        <v>38142</v>
      </c>
      <c r="D42256">
        <v>154256</v>
      </c>
    </row>
    <row r="42257" spans="1:4" x14ac:dyDescent="0.25">
      <c r="A42257">
        <v>297580</v>
      </c>
      <c r="B42257" s="1">
        <v>44397.716207119738</v>
      </c>
      <c r="C42257">
        <v>312649</v>
      </c>
      <c r="D42257">
        <v>465849</v>
      </c>
    </row>
    <row r="42258" spans="1:4" x14ac:dyDescent="0.25">
      <c r="A42258">
        <v>297573</v>
      </c>
      <c r="B42258" s="1">
        <v>44397.716</v>
      </c>
      <c r="C42258">
        <v>169405</v>
      </c>
      <c r="D42258">
        <v>386333</v>
      </c>
    </row>
    <row r="42259" spans="1:4" x14ac:dyDescent="0.25">
      <c r="A42259">
        <v>297568</v>
      </c>
      <c r="B42259" s="1">
        <v>44397.714993527508</v>
      </c>
      <c r="C42259">
        <v>273015</v>
      </c>
      <c r="D42259">
        <v>202914</v>
      </c>
    </row>
    <row r="42260" spans="1:4" x14ac:dyDescent="0.25">
      <c r="A42260">
        <v>297570</v>
      </c>
      <c r="B42260" s="1">
        <v>44397.714993527508</v>
      </c>
      <c r="C42260">
        <v>274130</v>
      </c>
      <c r="D42260">
        <v>411922</v>
      </c>
    </row>
    <row r="42261" spans="1:4" x14ac:dyDescent="0.25">
      <c r="A42261">
        <v>297566</v>
      </c>
      <c r="B42261" s="1">
        <v>44397.714588996758</v>
      </c>
      <c r="C42261">
        <v>265900</v>
      </c>
      <c r="D42261">
        <v>426385</v>
      </c>
    </row>
    <row r="42262" spans="1:4" x14ac:dyDescent="0.25">
      <c r="A42262">
        <v>297567</v>
      </c>
      <c r="B42262" s="1">
        <v>44397.714588996758</v>
      </c>
      <c r="C42262">
        <v>277668</v>
      </c>
      <c r="D42262">
        <v>341333</v>
      </c>
    </row>
    <row r="42263" spans="1:4" x14ac:dyDescent="0.25">
      <c r="A42263">
        <v>297561</v>
      </c>
      <c r="B42263" s="1">
        <v>44397.713779935279</v>
      </c>
      <c r="C42263">
        <v>210579</v>
      </c>
      <c r="D42263">
        <v>198146</v>
      </c>
    </row>
    <row r="42264" spans="1:4" x14ac:dyDescent="0.25">
      <c r="A42264">
        <v>297551</v>
      </c>
      <c r="B42264" s="1">
        <v>44397.712970873785</v>
      </c>
      <c r="C42264">
        <v>114366</v>
      </c>
      <c r="D42264">
        <v>259288</v>
      </c>
    </row>
    <row r="42265" spans="1:4" x14ac:dyDescent="0.25">
      <c r="A42265">
        <v>297555</v>
      </c>
      <c r="B42265" s="1">
        <v>44397.712970873785</v>
      </c>
      <c r="C42265">
        <v>146560</v>
      </c>
      <c r="D42265">
        <v>243101</v>
      </c>
    </row>
    <row r="42266" spans="1:4" x14ac:dyDescent="0.25">
      <c r="A42266">
        <v>297560</v>
      </c>
      <c r="B42266" s="1">
        <v>44397.712970873785</v>
      </c>
      <c r="C42266">
        <v>288748</v>
      </c>
      <c r="D42266">
        <v>358836</v>
      </c>
    </row>
    <row r="42267" spans="1:4" x14ac:dyDescent="0.25">
      <c r="A42267">
        <v>297545</v>
      </c>
      <c r="B42267" s="1">
        <v>44397.712566343042</v>
      </c>
      <c r="C42267">
        <v>178432</v>
      </c>
      <c r="D42267">
        <v>12149</v>
      </c>
    </row>
    <row r="42268" spans="1:4" x14ac:dyDescent="0.25">
      <c r="A42268">
        <v>297546</v>
      </c>
      <c r="B42268" s="1">
        <v>44397.712566343042</v>
      </c>
      <c r="C42268">
        <v>210191</v>
      </c>
      <c r="D42268">
        <v>95024</v>
      </c>
    </row>
    <row r="42269" spans="1:4" x14ac:dyDescent="0.25">
      <c r="A42269">
        <v>297544</v>
      </c>
      <c r="B42269" s="1">
        <v>44397.712</v>
      </c>
      <c r="C42269">
        <v>234273</v>
      </c>
      <c r="D42269">
        <v>411922</v>
      </c>
    </row>
    <row r="42270" spans="1:4" x14ac:dyDescent="0.25">
      <c r="A42270">
        <v>297543</v>
      </c>
      <c r="B42270" s="1">
        <v>44397.711333333333</v>
      </c>
      <c r="C42270">
        <v>265647</v>
      </c>
      <c r="D42270">
        <v>82901</v>
      </c>
    </row>
    <row r="42271" spans="1:4" x14ac:dyDescent="0.25">
      <c r="A42271">
        <v>297540</v>
      </c>
      <c r="B42271" s="1">
        <v>44397.710666666666</v>
      </c>
      <c r="C42271">
        <v>109105</v>
      </c>
      <c r="D42271">
        <v>403497</v>
      </c>
    </row>
    <row r="42272" spans="1:4" x14ac:dyDescent="0.25">
      <c r="A42272">
        <v>297534</v>
      </c>
      <c r="B42272" s="1">
        <v>44397.709734627831</v>
      </c>
      <c r="C42272">
        <v>255513</v>
      </c>
      <c r="D42272">
        <v>253722</v>
      </c>
    </row>
    <row r="42273" spans="1:4" x14ac:dyDescent="0.25">
      <c r="A42273">
        <v>297539</v>
      </c>
      <c r="B42273" s="1">
        <v>44397.709734627831</v>
      </c>
      <c r="C42273">
        <v>300170</v>
      </c>
      <c r="D42273">
        <v>291724</v>
      </c>
    </row>
    <row r="42274" spans="1:4" x14ac:dyDescent="0.25">
      <c r="A42274">
        <v>297533</v>
      </c>
      <c r="B42274" s="1">
        <v>44397.709330097088</v>
      </c>
      <c r="C42274">
        <v>83363</v>
      </c>
      <c r="D42274">
        <v>405774</v>
      </c>
    </row>
    <row r="42275" spans="1:4" x14ac:dyDescent="0.25">
      <c r="A42275">
        <v>297528</v>
      </c>
      <c r="B42275" s="1">
        <v>44397.709000000003</v>
      </c>
      <c r="C42275">
        <v>281078</v>
      </c>
      <c r="D42275">
        <v>158978</v>
      </c>
    </row>
    <row r="42276" spans="1:4" x14ac:dyDescent="0.25">
      <c r="A42276">
        <v>297521</v>
      </c>
      <c r="B42276" s="1">
        <v>44397.708925566345</v>
      </c>
      <c r="C42276">
        <v>88843</v>
      </c>
      <c r="D42276">
        <v>80850</v>
      </c>
    </row>
    <row r="42277" spans="1:4" x14ac:dyDescent="0.25">
      <c r="A42277">
        <v>297525</v>
      </c>
      <c r="B42277" s="1">
        <v>44397.708925566345</v>
      </c>
      <c r="C42277">
        <v>270210</v>
      </c>
      <c r="D42277">
        <v>411922</v>
      </c>
    </row>
    <row r="42278" spans="1:4" x14ac:dyDescent="0.25">
      <c r="A42278">
        <v>297520</v>
      </c>
      <c r="B42278" s="1">
        <v>44397.708521035602</v>
      </c>
      <c r="C42278">
        <v>319755</v>
      </c>
      <c r="D42278">
        <v>5151</v>
      </c>
    </row>
    <row r="42279" spans="1:4" x14ac:dyDescent="0.25">
      <c r="A42279">
        <v>297514</v>
      </c>
      <c r="B42279" s="1">
        <v>44397.707711974115</v>
      </c>
      <c r="C42279">
        <v>42962</v>
      </c>
      <c r="D42279">
        <v>33890</v>
      </c>
    </row>
    <row r="42280" spans="1:4" x14ac:dyDescent="0.25">
      <c r="A42280">
        <v>297518</v>
      </c>
      <c r="B42280" s="1">
        <v>44397.707711974115</v>
      </c>
      <c r="C42280">
        <v>235627</v>
      </c>
      <c r="D42280">
        <v>204610</v>
      </c>
    </row>
    <row r="42281" spans="1:4" x14ac:dyDescent="0.25">
      <c r="A42281">
        <v>297509</v>
      </c>
      <c r="B42281" s="1">
        <v>44397.706902912621</v>
      </c>
      <c r="C42281">
        <v>267362</v>
      </c>
      <c r="D42281">
        <v>256951</v>
      </c>
    </row>
    <row r="42282" spans="1:4" x14ac:dyDescent="0.25">
      <c r="A42282">
        <v>297505</v>
      </c>
      <c r="B42282" s="1">
        <v>44397.706498381878</v>
      </c>
      <c r="C42282">
        <v>130933</v>
      </c>
      <c r="D42282">
        <v>156268</v>
      </c>
    </row>
    <row r="42283" spans="1:4" x14ac:dyDescent="0.25">
      <c r="A42283">
        <v>297508</v>
      </c>
      <c r="B42283" s="1">
        <v>44397.706498381878</v>
      </c>
      <c r="C42283">
        <v>158110</v>
      </c>
      <c r="D42283">
        <v>288320</v>
      </c>
    </row>
    <row r="42284" spans="1:4" x14ac:dyDescent="0.25">
      <c r="A42284">
        <v>297504</v>
      </c>
      <c r="B42284" s="1">
        <v>44397.705689320392</v>
      </c>
      <c r="C42284">
        <v>76350</v>
      </c>
      <c r="D42284">
        <v>21760</v>
      </c>
    </row>
    <row r="42285" spans="1:4" x14ac:dyDescent="0.25">
      <c r="A42285">
        <v>297496</v>
      </c>
      <c r="B42285" s="1">
        <v>44397.704475728155</v>
      </c>
      <c r="C42285">
        <v>233420</v>
      </c>
      <c r="D42285">
        <v>206501</v>
      </c>
    </row>
    <row r="42286" spans="1:4" x14ac:dyDescent="0.25">
      <c r="A42286">
        <v>297501</v>
      </c>
      <c r="B42286" s="1">
        <v>44397.704475728155</v>
      </c>
      <c r="C42286">
        <v>266372</v>
      </c>
      <c r="D42286">
        <v>220182</v>
      </c>
    </row>
    <row r="42287" spans="1:4" x14ac:dyDescent="0.25">
      <c r="A42287">
        <v>297494</v>
      </c>
      <c r="B42287" s="1">
        <v>44397.703666666661</v>
      </c>
      <c r="C42287">
        <v>340057</v>
      </c>
      <c r="D42287">
        <v>219316</v>
      </c>
    </row>
    <row r="42288" spans="1:4" x14ac:dyDescent="0.25">
      <c r="A42288">
        <v>297488</v>
      </c>
      <c r="B42288" s="1">
        <v>44397.703262135918</v>
      </c>
      <c r="C42288">
        <v>51613</v>
      </c>
      <c r="D42288">
        <v>297506</v>
      </c>
    </row>
    <row r="42289" spans="1:4" x14ac:dyDescent="0.25">
      <c r="A42289">
        <v>297489</v>
      </c>
      <c r="B42289" s="1">
        <v>44397.703262135918</v>
      </c>
      <c r="C42289">
        <v>219823</v>
      </c>
      <c r="D42289">
        <v>355267</v>
      </c>
    </row>
    <row r="42290" spans="1:4" x14ac:dyDescent="0.25">
      <c r="A42290">
        <v>297492</v>
      </c>
      <c r="B42290" s="1">
        <v>44397.703262135918</v>
      </c>
      <c r="C42290">
        <v>245470</v>
      </c>
      <c r="D42290">
        <v>153893</v>
      </c>
    </row>
    <row r="42291" spans="1:4" x14ac:dyDescent="0.25">
      <c r="A42291">
        <v>297486</v>
      </c>
      <c r="B42291" s="1">
        <v>44397.702857605182</v>
      </c>
      <c r="C42291">
        <v>49414</v>
      </c>
      <c r="D42291">
        <v>347008</v>
      </c>
    </row>
    <row r="42292" spans="1:4" x14ac:dyDescent="0.25">
      <c r="A42292">
        <v>297483</v>
      </c>
      <c r="B42292" s="1">
        <v>44397.701239482201</v>
      </c>
      <c r="C42292">
        <v>307221</v>
      </c>
      <c r="D42292">
        <v>297015</v>
      </c>
    </row>
    <row r="42293" spans="1:4" x14ac:dyDescent="0.25">
      <c r="A42293">
        <v>297473</v>
      </c>
      <c r="B42293" s="1">
        <v>44397.700834951458</v>
      </c>
      <c r="C42293">
        <v>48317</v>
      </c>
      <c r="D42293">
        <v>111368</v>
      </c>
    </row>
    <row r="42294" spans="1:4" x14ac:dyDescent="0.25">
      <c r="A42294">
        <v>297478</v>
      </c>
      <c r="B42294" s="1">
        <v>44397.700834951458</v>
      </c>
      <c r="C42294">
        <v>201408</v>
      </c>
      <c r="D42294">
        <v>132866</v>
      </c>
    </row>
    <row r="42295" spans="1:4" x14ac:dyDescent="0.25">
      <c r="A42295">
        <v>297465</v>
      </c>
      <c r="B42295" s="1">
        <v>44397.699621359228</v>
      </c>
      <c r="C42295">
        <v>316841</v>
      </c>
      <c r="D42295">
        <v>112334</v>
      </c>
    </row>
    <row r="42296" spans="1:4" x14ac:dyDescent="0.25">
      <c r="A42296">
        <v>297469</v>
      </c>
      <c r="B42296" s="1">
        <v>44397.699621359228</v>
      </c>
      <c r="C42296">
        <v>336857</v>
      </c>
      <c r="D42296">
        <v>112334</v>
      </c>
    </row>
    <row r="42297" spans="1:4" x14ac:dyDescent="0.25">
      <c r="A42297">
        <v>297455</v>
      </c>
      <c r="B42297" s="1">
        <v>44397.699216828478</v>
      </c>
      <c r="C42297">
        <v>115131</v>
      </c>
      <c r="D42297">
        <v>95024</v>
      </c>
    </row>
    <row r="42298" spans="1:4" x14ac:dyDescent="0.25">
      <c r="A42298">
        <v>297459</v>
      </c>
      <c r="B42298" s="1">
        <v>44397.699216828478</v>
      </c>
      <c r="C42298">
        <v>122074</v>
      </c>
      <c r="D42298">
        <v>105352</v>
      </c>
    </row>
    <row r="42299" spans="1:4" x14ac:dyDescent="0.25">
      <c r="A42299">
        <v>297462</v>
      </c>
      <c r="B42299" s="1">
        <v>44397.699216828478</v>
      </c>
      <c r="C42299">
        <v>211431</v>
      </c>
      <c r="D42299">
        <v>413014</v>
      </c>
    </row>
    <row r="42300" spans="1:4" x14ac:dyDescent="0.25">
      <c r="A42300">
        <v>297452</v>
      </c>
      <c r="B42300" s="1">
        <v>44397.698407766991</v>
      </c>
      <c r="C42300">
        <v>129259</v>
      </c>
      <c r="D42300">
        <v>336965</v>
      </c>
    </row>
    <row r="42301" spans="1:4" x14ac:dyDescent="0.25">
      <c r="A42301">
        <v>297448</v>
      </c>
      <c r="B42301" s="1">
        <v>44397.697598705505</v>
      </c>
      <c r="C42301">
        <v>347549</v>
      </c>
      <c r="D42301">
        <v>27486</v>
      </c>
    </row>
    <row r="42302" spans="1:4" x14ac:dyDescent="0.25">
      <c r="A42302">
        <v>297443</v>
      </c>
      <c r="B42302" s="1">
        <v>44397.696789644011</v>
      </c>
      <c r="C42302">
        <v>242784</v>
      </c>
      <c r="D42302">
        <v>351192</v>
      </c>
    </row>
    <row r="42303" spans="1:4" x14ac:dyDescent="0.25">
      <c r="A42303">
        <v>297439</v>
      </c>
      <c r="B42303" s="1">
        <v>44397.695576051781</v>
      </c>
      <c r="C42303">
        <v>11660</v>
      </c>
      <c r="D42303">
        <v>162482</v>
      </c>
    </row>
    <row r="42304" spans="1:4" x14ac:dyDescent="0.25">
      <c r="A42304">
        <v>297438</v>
      </c>
      <c r="B42304" s="1">
        <v>44397.695171521031</v>
      </c>
      <c r="C42304">
        <v>114546</v>
      </c>
      <c r="D42304">
        <v>433247</v>
      </c>
    </row>
    <row r="42305" spans="1:4" x14ac:dyDescent="0.25">
      <c r="A42305">
        <v>297432</v>
      </c>
      <c r="B42305" s="1">
        <v>44397.694766990295</v>
      </c>
      <c r="C42305">
        <v>27305</v>
      </c>
      <c r="D42305">
        <v>250679</v>
      </c>
    </row>
    <row r="42306" spans="1:4" x14ac:dyDescent="0.25">
      <c r="A42306">
        <v>297435</v>
      </c>
      <c r="B42306" s="1">
        <v>44397.694766990295</v>
      </c>
      <c r="C42306">
        <v>240930</v>
      </c>
      <c r="D42306">
        <v>95427</v>
      </c>
    </row>
    <row r="42307" spans="1:4" x14ac:dyDescent="0.25">
      <c r="A42307">
        <v>297428</v>
      </c>
      <c r="B42307" s="1">
        <v>44397.694000000003</v>
      </c>
      <c r="C42307">
        <v>177135</v>
      </c>
      <c r="D42307">
        <v>262099</v>
      </c>
    </row>
    <row r="42308" spans="1:4" x14ac:dyDescent="0.25">
      <c r="A42308">
        <v>297427</v>
      </c>
      <c r="B42308" s="1">
        <v>44397.693666666666</v>
      </c>
      <c r="C42308">
        <v>98591</v>
      </c>
      <c r="D42308">
        <v>64601</v>
      </c>
    </row>
    <row r="42309" spans="1:4" x14ac:dyDescent="0.25">
      <c r="A42309">
        <v>297425</v>
      </c>
      <c r="B42309" s="1">
        <v>44397.693148867314</v>
      </c>
      <c r="C42309">
        <v>260718</v>
      </c>
      <c r="D42309">
        <v>191893</v>
      </c>
    </row>
    <row r="42310" spans="1:4" x14ac:dyDescent="0.25">
      <c r="A42310">
        <v>297422</v>
      </c>
      <c r="B42310" s="1">
        <v>44397.692744336571</v>
      </c>
      <c r="C42310">
        <v>101354</v>
      </c>
      <c r="D42310">
        <v>466283</v>
      </c>
    </row>
    <row r="42311" spans="1:4" x14ac:dyDescent="0.25">
      <c r="A42311">
        <v>297416</v>
      </c>
      <c r="B42311" s="1">
        <v>44397.691935275077</v>
      </c>
      <c r="C42311">
        <v>24410</v>
      </c>
      <c r="D42311">
        <v>331056</v>
      </c>
    </row>
    <row r="42312" spans="1:4" x14ac:dyDescent="0.25">
      <c r="A42312">
        <v>297420</v>
      </c>
      <c r="B42312" s="1">
        <v>44397.691935275077</v>
      </c>
      <c r="C42312">
        <v>37112</v>
      </c>
      <c r="D42312">
        <v>256448</v>
      </c>
    </row>
    <row r="42313" spans="1:4" x14ac:dyDescent="0.25">
      <c r="A42313">
        <v>297421</v>
      </c>
      <c r="B42313" s="1">
        <v>44397.691935275077</v>
      </c>
      <c r="C42313">
        <v>299441</v>
      </c>
      <c r="D42313">
        <v>74456</v>
      </c>
    </row>
    <row r="42314" spans="1:4" x14ac:dyDescent="0.25">
      <c r="A42314">
        <v>297415</v>
      </c>
      <c r="B42314" s="1">
        <v>44397.690317152104</v>
      </c>
      <c r="C42314">
        <v>37816</v>
      </c>
      <c r="D42314">
        <v>180863</v>
      </c>
    </row>
    <row r="42315" spans="1:4" x14ac:dyDescent="0.25">
      <c r="A42315">
        <v>297411</v>
      </c>
      <c r="B42315" s="1">
        <v>44397.689912621361</v>
      </c>
      <c r="C42315">
        <v>105769</v>
      </c>
      <c r="D42315">
        <v>118549</v>
      </c>
    </row>
    <row r="42316" spans="1:4" x14ac:dyDescent="0.25">
      <c r="A42316">
        <v>297412</v>
      </c>
      <c r="B42316" s="1">
        <v>44397.689912621361</v>
      </c>
      <c r="C42316">
        <v>213624</v>
      </c>
      <c r="D42316">
        <v>129210</v>
      </c>
    </row>
    <row r="42317" spans="1:4" x14ac:dyDescent="0.25">
      <c r="A42317">
        <v>297408</v>
      </c>
      <c r="B42317" s="1">
        <v>44397.689508090618</v>
      </c>
      <c r="C42317">
        <v>216010</v>
      </c>
      <c r="D42317">
        <v>158978</v>
      </c>
    </row>
    <row r="42318" spans="1:4" x14ac:dyDescent="0.25">
      <c r="A42318">
        <v>297406</v>
      </c>
      <c r="B42318" s="1">
        <v>44397.689103559867</v>
      </c>
      <c r="C42318">
        <v>106270</v>
      </c>
      <c r="D42318">
        <v>112334</v>
      </c>
    </row>
    <row r="42319" spans="1:4" x14ac:dyDescent="0.25">
      <c r="A42319">
        <v>297398</v>
      </c>
      <c r="B42319" s="1">
        <v>44397.688699029124</v>
      </c>
      <c r="C42319">
        <v>34372</v>
      </c>
      <c r="D42319">
        <v>285365</v>
      </c>
    </row>
    <row r="42320" spans="1:4" x14ac:dyDescent="0.25">
      <c r="A42320">
        <v>297403</v>
      </c>
      <c r="B42320" s="1">
        <v>44397.688699029124</v>
      </c>
      <c r="C42320">
        <v>203011</v>
      </c>
      <c r="D42320">
        <v>59485</v>
      </c>
    </row>
    <row r="42321" spans="1:4" x14ac:dyDescent="0.25">
      <c r="A42321">
        <v>297405</v>
      </c>
      <c r="B42321" s="1">
        <v>44397.688699029124</v>
      </c>
      <c r="C42321">
        <v>217096</v>
      </c>
      <c r="D42321">
        <v>250679</v>
      </c>
    </row>
    <row r="42322" spans="1:4" x14ac:dyDescent="0.25">
      <c r="A42322">
        <v>297396</v>
      </c>
      <c r="B42322" s="1">
        <v>44397.688294498381</v>
      </c>
      <c r="C42322">
        <v>119446</v>
      </c>
      <c r="D42322">
        <v>351192</v>
      </c>
    </row>
    <row r="42323" spans="1:4" x14ac:dyDescent="0.25">
      <c r="A42323">
        <v>297397</v>
      </c>
      <c r="B42323" s="1">
        <v>44397.688294498381</v>
      </c>
      <c r="C42323">
        <v>247489</v>
      </c>
      <c r="D42323">
        <v>304128</v>
      </c>
    </row>
    <row r="42324" spans="1:4" x14ac:dyDescent="0.25">
      <c r="A42324">
        <v>297393</v>
      </c>
      <c r="B42324" s="1">
        <v>44397.687485436894</v>
      </c>
      <c r="C42324">
        <v>3874</v>
      </c>
      <c r="D42324">
        <v>104958</v>
      </c>
    </row>
    <row r="42325" spans="1:4" x14ac:dyDescent="0.25">
      <c r="A42325">
        <v>297392</v>
      </c>
      <c r="B42325" s="1">
        <v>44397.687080906144</v>
      </c>
      <c r="C42325">
        <v>279078</v>
      </c>
      <c r="D42325">
        <v>347393</v>
      </c>
    </row>
    <row r="42326" spans="1:4" x14ac:dyDescent="0.25">
      <c r="A42326">
        <v>297391</v>
      </c>
      <c r="B42326" s="1">
        <v>44397.686271844657</v>
      </c>
      <c r="C42326">
        <v>254384</v>
      </c>
      <c r="D42326">
        <v>230507</v>
      </c>
    </row>
    <row r="42327" spans="1:4" x14ac:dyDescent="0.25">
      <c r="A42327">
        <v>297387</v>
      </c>
      <c r="B42327" s="1">
        <v>44397.684333333338</v>
      </c>
      <c r="C42327">
        <v>116815</v>
      </c>
      <c r="D42327">
        <v>250679</v>
      </c>
    </row>
    <row r="42328" spans="1:4" x14ac:dyDescent="0.25">
      <c r="A42328">
        <v>297384</v>
      </c>
      <c r="B42328" s="1">
        <v>44397.683440129455</v>
      </c>
      <c r="C42328">
        <v>82482</v>
      </c>
      <c r="D42328">
        <v>102472</v>
      </c>
    </row>
    <row r="42329" spans="1:4" x14ac:dyDescent="0.25">
      <c r="A42329">
        <v>297380</v>
      </c>
      <c r="B42329" s="1">
        <v>44397.683440129447</v>
      </c>
      <c r="C42329">
        <v>255339</v>
      </c>
      <c r="D42329">
        <v>419338</v>
      </c>
    </row>
    <row r="42330" spans="1:4" x14ac:dyDescent="0.25">
      <c r="A42330">
        <v>297375</v>
      </c>
      <c r="B42330" s="1">
        <v>44397.681822006474</v>
      </c>
      <c r="C42330">
        <v>178463</v>
      </c>
      <c r="D42330">
        <v>18620</v>
      </c>
    </row>
    <row r="42331" spans="1:4" x14ac:dyDescent="0.25">
      <c r="A42331">
        <v>297367</v>
      </c>
      <c r="B42331" s="1">
        <v>44397.681417475731</v>
      </c>
      <c r="C42331">
        <v>62489</v>
      </c>
      <c r="D42331">
        <v>411922</v>
      </c>
    </row>
    <row r="42332" spans="1:4" x14ac:dyDescent="0.25">
      <c r="A42332">
        <v>297371</v>
      </c>
      <c r="B42332" s="1">
        <v>44397.681417475731</v>
      </c>
      <c r="C42332">
        <v>215418</v>
      </c>
      <c r="D42332">
        <v>122902</v>
      </c>
    </row>
    <row r="42333" spans="1:4" x14ac:dyDescent="0.25">
      <c r="A42333">
        <v>297363</v>
      </c>
      <c r="B42333" s="1">
        <v>44397.68101294498</v>
      </c>
      <c r="C42333">
        <v>94917</v>
      </c>
      <c r="D42333">
        <v>361821</v>
      </c>
    </row>
    <row r="42334" spans="1:4" x14ac:dyDescent="0.25">
      <c r="A42334">
        <v>297360</v>
      </c>
      <c r="B42334" s="1">
        <v>44397.680608414237</v>
      </c>
      <c r="C42334">
        <v>45199</v>
      </c>
      <c r="D42334">
        <v>249345</v>
      </c>
    </row>
    <row r="42335" spans="1:4" x14ac:dyDescent="0.25">
      <c r="A42335">
        <v>297362</v>
      </c>
      <c r="B42335" s="1">
        <v>44397.680608414237</v>
      </c>
      <c r="C42335">
        <v>319180</v>
      </c>
      <c r="D42335">
        <v>429857</v>
      </c>
    </row>
    <row r="42336" spans="1:4" x14ac:dyDescent="0.25">
      <c r="A42336">
        <v>297358</v>
      </c>
      <c r="B42336" s="1">
        <v>44397.680203883494</v>
      </c>
      <c r="C42336">
        <v>10483</v>
      </c>
      <c r="D42336">
        <v>154256</v>
      </c>
    </row>
    <row r="42337" spans="1:4" x14ac:dyDescent="0.25">
      <c r="A42337">
        <v>297355</v>
      </c>
      <c r="B42337" s="1">
        <v>44397.679394822007</v>
      </c>
      <c r="C42337">
        <v>27859</v>
      </c>
      <c r="D42337">
        <v>158978</v>
      </c>
    </row>
    <row r="42338" spans="1:4" x14ac:dyDescent="0.25">
      <c r="A42338">
        <v>297356</v>
      </c>
      <c r="B42338" s="1">
        <v>44397.679394822007</v>
      </c>
      <c r="C42338">
        <v>96773</v>
      </c>
      <c r="D42338">
        <v>411922</v>
      </c>
    </row>
    <row r="42339" spans="1:4" x14ac:dyDescent="0.25">
      <c r="A42339">
        <v>297352</v>
      </c>
      <c r="B42339" s="1">
        <v>44397.678666666667</v>
      </c>
      <c r="C42339">
        <v>135161</v>
      </c>
      <c r="D42339">
        <v>12149</v>
      </c>
    </row>
    <row r="42340" spans="1:4" x14ac:dyDescent="0.25">
      <c r="A42340">
        <v>297351</v>
      </c>
      <c r="B42340" s="1">
        <v>44397.678585760521</v>
      </c>
      <c r="C42340">
        <v>102110</v>
      </c>
      <c r="D42340">
        <v>478377</v>
      </c>
    </row>
    <row r="42341" spans="1:4" x14ac:dyDescent="0.25">
      <c r="A42341">
        <v>297347</v>
      </c>
      <c r="B42341" s="1">
        <v>44397.67818122977</v>
      </c>
      <c r="C42341">
        <v>175318</v>
      </c>
      <c r="D42341">
        <v>228405</v>
      </c>
    </row>
    <row r="42342" spans="1:4" x14ac:dyDescent="0.25">
      <c r="A42342">
        <v>297349</v>
      </c>
      <c r="B42342" s="1">
        <v>44397.67818122977</v>
      </c>
      <c r="C42342">
        <v>213497</v>
      </c>
      <c r="D42342">
        <v>68023</v>
      </c>
    </row>
    <row r="42343" spans="1:4" x14ac:dyDescent="0.25">
      <c r="A42343">
        <v>297346</v>
      </c>
      <c r="B42343" s="1">
        <v>44397.678</v>
      </c>
      <c r="C42343">
        <v>164238</v>
      </c>
      <c r="D42343">
        <v>194315</v>
      </c>
    </row>
    <row r="42344" spans="1:4" x14ac:dyDescent="0.25">
      <c r="A42344">
        <v>297342</v>
      </c>
      <c r="B42344" s="1">
        <v>44397.677776699027</v>
      </c>
      <c r="C42344">
        <v>92642</v>
      </c>
      <c r="D42344">
        <v>81558</v>
      </c>
    </row>
    <row r="42345" spans="1:4" x14ac:dyDescent="0.25">
      <c r="A42345">
        <v>297331</v>
      </c>
      <c r="B42345" s="1">
        <v>44397.677372168284</v>
      </c>
      <c r="C42345">
        <v>22549</v>
      </c>
      <c r="D42345">
        <v>108801</v>
      </c>
    </row>
    <row r="42346" spans="1:4" x14ac:dyDescent="0.25">
      <c r="A42346">
        <v>297336</v>
      </c>
      <c r="B42346" s="1">
        <v>44397.677372168284</v>
      </c>
      <c r="C42346">
        <v>246394</v>
      </c>
      <c r="D42346">
        <v>250679</v>
      </c>
    </row>
    <row r="42347" spans="1:4" x14ac:dyDescent="0.25">
      <c r="A42347">
        <v>297340</v>
      </c>
      <c r="B42347" s="1">
        <v>44397.677372168284</v>
      </c>
      <c r="C42347">
        <v>309746</v>
      </c>
      <c r="D42347">
        <v>380527</v>
      </c>
    </row>
    <row r="42348" spans="1:4" x14ac:dyDescent="0.25">
      <c r="A42348">
        <v>297328</v>
      </c>
      <c r="B42348" s="1">
        <v>44397.676967637541</v>
      </c>
      <c r="C42348">
        <v>284616</v>
      </c>
      <c r="D42348">
        <v>250679</v>
      </c>
    </row>
    <row r="42349" spans="1:4" x14ac:dyDescent="0.25">
      <c r="A42349">
        <v>297324</v>
      </c>
      <c r="B42349" s="1">
        <v>44397.676158576054</v>
      </c>
      <c r="C42349">
        <v>266960</v>
      </c>
      <c r="D42349">
        <v>324991</v>
      </c>
    </row>
    <row r="42350" spans="1:4" x14ac:dyDescent="0.25">
      <c r="A42350">
        <v>297316</v>
      </c>
      <c r="B42350" s="1">
        <v>44397.675754045304</v>
      </c>
      <c r="C42350">
        <v>95319</v>
      </c>
      <c r="D42350">
        <v>439981</v>
      </c>
    </row>
    <row r="42351" spans="1:4" x14ac:dyDescent="0.25">
      <c r="A42351">
        <v>297320</v>
      </c>
      <c r="B42351" s="1">
        <v>44397.675754045304</v>
      </c>
      <c r="C42351">
        <v>271522</v>
      </c>
      <c r="D42351">
        <v>394087</v>
      </c>
    </row>
    <row r="42352" spans="1:4" x14ac:dyDescent="0.25">
      <c r="A42352">
        <v>297312</v>
      </c>
      <c r="B42352" s="1">
        <v>44397.675349514568</v>
      </c>
      <c r="C42352">
        <v>106077</v>
      </c>
      <c r="D42352">
        <v>439741</v>
      </c>
    </row>
    <row r="42353" spans="1:4" x14ac:dyDescent="0.25">
      <c r="A42353">
        <v>297308</v>
      </c>
      <c r="B42353" s="1">
        <v>44397.674540453074</v>
      </c>
      <c r="C42353">
        <v>43213</v>
      </c>
      <c r="D42353">
        <v>67064</v>
      </c>
    </row>
    <row r="42354" spans="1:4" x14ac:dyDescent="0.25">
      <c r="A42354">
        <v>297305</v>
      </c>
      <c r="B42354" s="1">
        <v>44397.673731391587</v>
      </c>
      <c r="C42354">
        <v>6687</v>
      </c>
      <c r="D42354">
        <v>270904</v>
      </c>
    </row>
    <row r="42355" spans="1:4" x14ac:dyDescent="0.25">
      <c r="A42355">
        <v>297306</v>
      </c>
      <c r="B42355" s="1">
        <v>44397.673731391587</v>
      </c>
      <c r="C42355">
        <v>37151</v>
      </c>
      <c r="D42355">
        <v>154256</v>
      </c>
    </row>
    <row r="42356" spans="1:4" x14ac:dyDescent="0.25">
      <c r="A42356">
        <v>297307</v>
      </c>
      <c r="B42356" s="1">
        <v>44397.673731391587</v>
      </c>
      <c r="C42356">
        <v>205930</v>
      </c>
      <c r="D42356">
        <v>364695</v>
      </c>
    </row>
    <row r="42357" spans="1:4" x14ac:dyDescent="0.25">
      <c r="A42357">
        <v>297301</v>
      </c>
      <c r="B42357" s="1">
        <v>44397.673333333332</v>
      </c>
      <c r="C42357">
        <v>159419</v>
      </c>
      <c r="D42357">
        <v>333091</v>
      </c>
    </row>
    <row r="42358" spans="1:4" x14ac:dyDescent="0.25">
      <c r="A42358">
        <v>297300</v>
      </c>
      <c r="B42358" s="1">
        <v>44397.672333333336</v>
      </c>
      <c r="C42358">
        <v>119078</v>
      </c>
      <c r="D42358">
        <v>423730</v>
      </c>
    </row>
    <row r="42359" spans="1:4" x14ac:dyDescent="0.25">
      <c r="A42359">
        <v>297296</v>
      </c>
      <c r="B42359" s="1">
        <v>44397.672113268614</v>
      </c>
      <c r="C42359">
        <v>168809</v>
      </c>
      <c r="D42359">
        <v>230507</v>
      </c>
    </row>
    <row r="42360" spans="1:4" x14ac:dyDescent="0.25">
      <c r="A42360">
        <v>297291</v>
      </c>
      <c r="B42360" s="1">
        <v>44397.671708737864</v>
      </c>
      <c r="C42360">
        <v>118167</v>
      </c>
      <c r="D42360">
        <v>434481</v>
      </c>
    </row>
    <row r="42361" spans="1:4" x14ac:dyDescent="0.25">
      <c r="A42361">
        <v>297284</v>
      </c>
      <c r="B42361" s="1">
        <v>44397.671304207121</v>
      </c>
      <c r="C42361">
        <v>267365</v>
      </c>
      <c r="D42361">
        <v>5151</v>
      </c>
    </row>
    <row r="42362" spans="1:4" x14ac:dyDescent="0.25">
      <c r="A42362">
        <v>297286</v>
      </c>
      <c r="B42362" s="1">
        <v>44397.671304207121</v>
      </c>
      <c r="C42362">
        <v>273706</v>
      </c>
      <c r="D42362">
        <v>52509</v>
      </c>
    </row>
    <row r="42363" spans="1:4" x14ac:dyDescent="0.25">
      <c r="A42363">
        <v>297280</v>
      </c>
      <c r="B42363" s="1">
        <v>44397.67089967637</v>
      </c>
      <c r="C42363">
        <v>231921</v>
      </c>
      <c r="D42363">
        <v>182191</v>
      </c>
    </row>
    <row r="42364" spans="1:4" x14ac:dyDescent="0.25">
      <c r="A42364">
        <v>297277</v>
      </c>
      <c r="B42364" s="1">
        <v>44397.670495145634</v>
      </c>
      <c r="C42364">
        <v>94031</v>
      </c>
      <c r="D42364">
        <v>158978</v>
      </c>
    </row>
    <row r="42365" spans="1:4" x14ac:dyDescent="0.25">
      <c r="A42365">
        <v>297275</v>
      </c>
      <c r="B42365" s="1">
        <v>44397.669333333339</v>
      </c>
      <c r="C42365">
        <v>235246</v>
      </c>
      <c r="D42365">
        <v>60239</v>
      </c>
    </row>
    <row r="42366" spans="1:4" x14ac:dyDescent="0.25">
      <c r="A42366">
        <v>297267</v>
      </c>
      <c r="B42366" s="1">
        <v>44397.669281553397</v>
      </c>
      <c r="C42366">
        <v>38065</v>
      </c>
      <c r="D42366">
        <v>401945</v>
      </c>
    </row>
    <row r="42367" spans="1:4" x14ac:dyDescent="0.25">
      <c r="A42367">
        <v>297272</v>
      </c>
      <c r="B42367" s="1">
        <v>44397.669281553397</v>
      </c>
      <c r="C42367">
        <v>96942</v>
      </c>
      <c r="D42367">
        <v>81734</v>
      </c>
    </row>
    <row r="42368" spans="1:4" x14ac:dyDescent="0.25">
      <c r="A42368">
        <v>297262</v>
      </c>
      <c r="B42368" s="1">
        <v>44397.668877022654</v>
      </c>
      <c r="C42368">
        <v>42764</v>
      </c>
      <c r="D42368">
        <v>59485</v>
      </c>
    </row>
    <row r="42369" spans="1:4" x14ac:dyDescent="0.25">
      <c r="A42369">
        <v>297265</v>
      </c>
      <c r="B42369" s="1">
        <v>44397.668877022654</v>
      </c>
      <c r="C42369">
        <v>251870</v>
      </c>
      <c r="D42369">
        <v>347008</v>
      </c>
    </row>
    <row r="42370" spans="1:4" x14ac:dyDescent="0.25">
      <c r="A42370">
        <v>297266</v>
      </c>
      <c r="B42370" s="1">
        <v>44397.668877022654</v>
      </c>
      <c r="C42370">
        <v>303046</v>
      </c>
      <c r="D42370">
        <v>214179</v>
      </c>
    </row>
    <row r="42371" spans="1:4" x14ac:dyDescent="0.25">
      <c r="A42371">
        <v>297255</v>
      </c>
      <c r="B42371" s="1">
        <v>44397.667258899681</v>
      </c>
      <c r="C42371">
        <v>26679</v>
      </c>
      <c r="D42371">
        <v>411922</v>
      </c>
    </row>
    <row r="42372" spans="1:4" x14ac:dyDescent="0.25">
      <c r="A42372">
        <v>297258</v>
      </c>
      <c r="B42372" s="1">
        <v>44397.667258899681</v>
      </c>
      <c r="C42372">
        <v>176353</v>
      </c>
      <c r="D42372">
        <v>324991</v>
      </c>
    </row>
    <row r="42373" spans="1:4" x14ac:dyDescent="0.25">
      <c r="A42373">
        <v>297254</v>
      </c>
      <c r="B42373" s="1">
        <v>44397.667258899673</v>
      </c>
      <c r="C42373">
        <v>10514</v>
      </c>
      <c r="D42373">
        <v>250679</v>
      </c>
    </row>
    <row r="42374" spans="1:4" x14ac:dyDescent="0.25">
      <c r="A42374">
        <v>297251</v>
      </c>
      <c r="B42374" s="1">
        <v>44397.666449838187</v>
      </c>
      <c r="C42374">
        <v>53334</v>
      </c>
      <c r="D42374">
        <v>230507</v>
      </c>
    </row>
    <row r="42375" spans="1:4" x14ac:dyDescent="0.25">
      <c r="A42375">
        <v>297247</v>
      </c>
      <c r="B42375" s="1">
        <v>44397.665236245957</v>
      </c>
      <c r="C42375">
        <v>326974</v>
      </c>
      <c r="D42375">
        <v>6475</v>
      </c>
    </row>
    <row r="42376" spans="1:4" x14ac:dyDescent="0.25">
      <c r="A42376">
        <v>297237</v>
      </c>
      <c r="B42376" s="1">
        <v>44397.664427184463</v>
      </c>
      <c r="C42376">
        <v>64417</v>
      </c>
      <c r="D42376">
        <v>182191</v>
      </c>
    </row>
    <row r="42377" spans="1:4" x14ac:dyDescent="0.25">
      <c r="A42377">
        <v>297240</v>
      </c>
      <c r="B42377" s="1">
        <v>44397.664427184463</v>
      </c>
      <c r="C42377">
        <v>147801</v>
      </c>
      <c r="D42377">
        <v>351192</v>
      </c>
    </row>
    <row r="42378" spans="1:4" x14ac:dyDescent="0.25">
      <c r="A42378">
        <v>297245</v>
      </c>
      <c r="B42378" s="1">
        <v>44397.664427184463</v>
      </c>
      <c r="C42378">
        <v>328072</v>
      </c>
      <c r="D42378">
        <v>308317</v>
      </c>
    </row>
    <row r="42379" spans="1:4" x14ac:dyDescent="0.25">
      <c r="A42379">
        <v>297233</v>
      </c>
      <c r="B42379" s="1">
        <v>44397.663618122977</v>
      </c>
      <c r="C42379">
        <v>247357</v>
      </c>
      <c r="D42379">
        <v>325852</v>
      </c>
    </row>
    <row r="42380" spans="1:4" x14ac:dyDescent="0.25">
      <c r="A42380">
        <v>297228</v>
      </c>
      <c r="B42380" s="1">
        <v>44397.663</v>
      </c>
      <c r="C42380">
        <v>340670</v>
      </c>
      <c r="D42380">
        <v>326690</v>
      </c>
    </row>
    <row r="42381" spans="1:4" x14ac:dyDescent="0.25">
      <c r="A42381">
        <v>297225</v>
      </c>
      <c r="B42381" s="1">
        <v>44397.662809061483</v>
      </c>
      <c r="C42381">
        <v>326448</v>
      </c>
      <c r="D42381">
        <v>445697</v>
      </c>
    </row>
    <row r="42382" spans="1:4" x14ac:dyDescent="0.25">
      <c r="A42382">
        <v>297223</v>
      </c>
      <c r="B42382" s="1">
        <v>44397.662404530747</v>
      </c>
      <c r="C42382">
        <v>325568</v>
      </c>
      <c r="D42382">
        <v>411922</v>
      </c>
    </row>
    <row r="42383" spans="1:4" x14ac:dyDescent="0.25">
      <c r="A42383">
        <v>297219</v>
      </c>
      <c r="B42383" s="1">
        <v>44397.661595469253</v>
      </c>
      <c r="C42383">
        <v>175661</v>
      </c>
      <c r="D42383">
        <v>363811</v>
      </c>
    </row>
    <row r="42384" spans="1:4" x14ac:dyDescent="0.25">
      <c r="A42384">
        <v>297214</v>
      </c>
      <c r="B42384" s="1">
        <v>44397.660786407767</v>
      </c>
      <c r="C42384">
        <v>48392</v>
      </c>
      <c r="D42384">
        <v>41396</v>
      </c>
    </row>
    <row r="42385" spans="1:4" x14ac:dyDescent="0.25">
      <c r="A42385">
        <v>297211</v>
      </c>
      <c r="B42385" s="1">
        <v>44397.660381877024</v>
      </c>
      <c r="C42385">
        <v>145811</v>
      </c>
      <c r="D42385">
        <v>439981</v>
      </c>
    </row>
    <row r="42386" spans="1:4" x14ac:dyDescent="0.25">
      <c r="A42386">
        <v>297206</v>
      </c>
      <c r="B42386" s="1">
        <v>44397.65997734628</v>
      </c>
      <c r="C42386">
        <v>156318</v>
      </c>
      <c r="D42386">
        <v>182191</v>
      </c>
    </row>
    <row r="42387" spans="1:4" x14ac:dyDescent="0.25">
      <c r="A42387">
        <v>297202</v>
      </c>
      <c r="B42387" s="1">
        <v>44397.659666666666</v>
      </c>
      <c r="C42387">
        <v>152322</v>
      </c>
      <c r="D42387">
        <v>420674</v>
      </c>
    </row>
    <row r="42388" spans="1:4" x14ac:dyDescent="0.25">
      <c r="A42388">
        <v>297198</v>
      </c>
      <c r="B42388" s="1">
        <v>44397.65957281553</v>
      </c>
      <c r="C42388">
        <v>231016</v>
      </c>
      <c r="D42388">
        <v>419338</v>
      </c>
    </row>
    <row r="42389" spans="1:4" x14ac:dyDescent="0.25">
      <c r="A42389">
        <v>297193</v>
      </c>
      <c r="B42389" s="1">
        <v>44397.659168284794</v>
      </c>
      <c r="C42389">
        <v>244419</v>
      </c>
      <c r="D42389">
        <v>258219</v>
      </c>
    </row>
    <row r="42390" spans="1:4" x14ac:dyDescent="0.25">
      <c r="A42390">
        <v>297189</v>
      </c>
      <c r="B42390" s="1">
        <v>44397.657954692557</v>
      </c>
      <c r="C42390">
        <v>58924</v>
      </c>
      <c r="D42390">
        <v>158978</v>
      </c>
    </row>
    <row r="42391" spans="1:4" x14ac:dyDescent="0.25">
      <c r="A42391">
        <v>297187</v>
      </c>
      <c r="B42391" s="1">
        <v>44397.657550161814</v>
      </c>
      <c r="C42391">
        <v>335074</v>
      </c>
      <c r="D42391">
        <v>230507</v>
      </c>
    </row>
    <row r="42392" spans="1:4" x14ac:dyDescent="0.25">
      <c r="A42392">
        <v>297183</v>
      </c>
      <c r="B42392" s="1">
        <v>44397.656999999999</v>
      </c>
      <c r="C42392">
        <v>225793</v>
      </c>
      <c r="D42392">
        <v>411922</v>
      </c>
    </row>
    <row r="42393" spans="1:4" x14ac:dyDescent="0.25">
      <c r="A42393">
        <v>297180</v>
      </c>
      <c r="B42393" s="1">
        <v>44397.65552750809</v>
      </c>
      <c r="C42393">
        <v>219124</v>
      </c>
      <c r="D42393">
        <v>324410</v>
      </c>
    </row>
    <row r="42394" spans="1:4" x14ac:dyDescent="0.25">
      <c r="A42394">
        <v>297179</v>
      </c>
      <c r="B42394" s="1">
        <v>44397.654718446604</v>
      </c>
      <c r="C42394">
        <v>127953</v>
      </c>
      <c r="D42394">
        <v>250679</v>
      </c>
    </row>
    <row r="42395" spans="1:4" x14ac:dyDescent="0.25">
      <c r="A42395">
        <v>297173</v>
      </c>
      <c r="B42395" s="1">
        <v>44397.654718446596</v>
      </c>
      <c r="C42395">
        <v>105806</v>
      </c>
      <c r="D42395">
        <v>250679</v>
      </c>
    </row>
    <row r="42396" spans="1:4" x14ac:dyDescent="0.25">
      <c r="A42396">
        <v>297178</v>
      </c>
      <c r="B42396" s="1">
        <v>44397.654718446596</v>
      </c>
      <c r="C42396">
        <v>337906</v>
      </c>
      <c r="D42396">
        <v>111368</v>
      </c>
    </row>
    <row r="42397" spans="1:4" x14ac:dyDescent="0.25">
      <c r="A42397">
        <v>297170</v>
      </c>
      <c r="B42397" s="1">
        <v>44397.653504854366</v>
      </c>
      <c r="C42397">
        <v>165017</v>
      </c>
      <c r="D42397">
        <v>347393</v>
      </c>
    </row>
    <row r="42398" spans="1:4" x14ac:dyDescent="0.25">
      <c r="A42398">
        <v>297164</v>
      </c>
      <c r="B42398" s="1">
        <v>44397.653100323623</v>
      </c>
      <c r="C42398">
        <v>24187</v>
      </c>
      <c r="D42398">
        <v>158978</v>
      </c>
    </row>
    <row r="42399" spans="1:4" x14ac:dyDescent="0.25">
      <c r="A42399">
        <v>297166</v>
      </c>
      <c r="B42399" s="1">
        <v>44397.653100323623</v>
      </c>
      <c r="C42399">
        <v>133330</v>
      </c>
      <c r="D42399">
        <v>450900</v>
      </c>
    </row>
    <row r="42400" spans="1:4" x14ac:dyDescent="0.25">
      <c r="A42400">
        <v>297163</v>
      </c>
      <c r="B42400" s="1">
        <v>44397.652291262137</v>
      </c>
      <c r="C42400">
        <v>63930</v>
      </c>
      <c r="D42400">
        <v>78899</v>
      </c>
    </row>
    <row r="42401" spans="1:4" x14ac:dyDescent="0.25">
      <c r="A42401">
        <v>297162</v>
      </c>
      <c r="B42401" s="1">
        <v>44397.651886731393</v>
      </c>
      <c r="C42401">
        <v>242082</v>
      </c>
      <c r="D42401">
        <v>347393</v>
      </c>
    </row>
    <row r="42402" spans="1:4" x14ac:dyDescent="0.25">
      <c r="A42402">
        <v>297159</v>
      </c>
      <c r="B42402" s="1">
        <v>44397.651482200643</v>
      </c>
      <c r="C42402">
        <v>16321</v>
      </c>
      <c r="D42402">
        <v>411922</v>
      </c>
    </row>
    <row r="42403" spans="1:4" x14ac:dyDescent="0.25">
      <c r="A42403">
        <v>297155</v>
      </c>
      <c r="B42403" s="1">
        <v>44397.6510776699</v>
      </c>
      <c r="C42403">
        <v>91949</v>
      </c>
      <c r="D42403">
        <v>429857</v>
      </c>
    </row>
    <row r="42404" spans="1:4" x14ac:dyDescent="0.25">
      <c r="A42404">
        <v>297151</v>
      </c>
      <c r="B42404" s="1">
        <v>44397.650268608413</v>
      </c>
      <c r="C42404">
        <v>18812</v>
      </c>
      <c r="D42404">
        <v>380182</v>
      </c>
    </row>
    <row r="42405" spans="1:4" x14ac:dyDescent="0.25">
      <c r="A42405">
        <v>297145</v>
      </c>
      <c r="B42405" s="1">
        <v>44397.64986407767</v>
      </c>
      <c r="C42405">
        <v>296869</v>
      </c>
      <c r="D42405">
        <v>452568</v>
      </c>
    </row>
    <row r="42406" spans="1:4" x14ac:dyDescent="0.25">
      <c r="A42406">
        <v>297146</v>
      </c>
      <c r="B42406" s="1">
        <v>44397.64986407767</v>
      </c>
      <c r="C42406">
        <v>345313</v>
      </c>
      <c r="D42406">
        <v>76405</v>
      </c>
    </row>
    <row r="42407" spans="1:4" x14ac:dyDescent="0.25">
      <c r="A42407">
        <v>297142</v>
      </c>
      <c r="B42407" s="1">
        <v>44397.649459546927</v>
      </c>
      <c r="C42407">
        <v>1079</v>
      </c>
      <c r="D42407">
        <v>62068</v>
      </c>
    </row>
    <row r="42408" spans="1:4" x14ac:dyDescent="0.25">
      <c r="A42408">
        <v>297143</v>
      </c>
      <c r="B42408" s="1">
        <v>44397.649459546927</v>
      </c>
      <c r="C42408">
        <v>51780</v>
      </c>
      <c r="D42408">
        <v>212383</v>
      </c>
    </row>
    <row r="42409" spans="1:4" x14ac:dyDescent="0.25">
      <c r="A42409">
        <v>297141</v>
      </c>
      <c r="B42409" s="1">
        <v>44397.648000000001</v>
      </c>
      <c r="C42409">
        <v>286552</v>
      </c>
      <c r="D42409">
        <v>347393</v>
      </c>
    </row>
    <row r="42410" spans="1:4" x14ac:dyDescent="0.25">
      <c r="A42410">
        <v>297139</v>
      </c>
      <c r="B42410" s="1">
        <v>44397.647841423946</v>
      </c>
      <c r="C42410">
        <v>78892</v>
      </c>
      <c r="D42410">
        <v>244574</v>
      </c>
    </row>
    <row r="42411" spans="1:4" x14ac:dyDescent="0.25">
      <c r="A42411">
        <v>297134</v>
      </c>
      <c r="B42411" s="1">
        <v>44397.647666666664</v>
      </c>
      <c r="C42411">
        <v>130777</v>
      </c>
      <c r="D42411">
        <v>305608</v>
      </c>
    </row>
    <row r="42412" spans="1:4" x14ac:dyDescent="0.25">
      <c r="A42412">
        <v>297129</v>
      </c>
      <c r="B42412" s="1">
        <v>44397.647436893203</v>
      </c>
      <c r="C42412">
        <v>295456</v>
      </c>
      <c r="D42412">
        <v>75550</v>
      </c>
    </row>
    <row r="42413" spans="1:4" x14ac:dyDescent="0.25">
      <c r="A42413">
        <v>297128</v>
      </c>
      <c r="B42413" s="1">
        <v>44397.646627831709</v>
      </c>
      <c r="C42413">
        <v>70239</v>
      </c>
      <c r="D42413">
        <v>351192</v>
      </c>
    </row>
    <row r="42414" spans="1:4" x14ac:dyDescent="0.25">
      <c r="A42414">
        <v>297124</v>
      </c>
      <c r="B42414" s="1">
        <v>44397.645818770223</v>
      </c>
      <c r="C42414">
        <v>279462</v>
      </c>
      <c r="D42414">
        <v>63278</v>
      </c>
    </row>
    <row r="42415" spans="1:4" x14ac:dyDescent="0.25">
      <c r="A42415">
        <v>297121</v>
      </c>
      <c r="B42415" s="1">
        <v>44397.64541423948</v>
      </c>
      <c r="C42415">
        <v>213551</v>
      </c>
      <c r="D42415">
        <v>21760</v>
      </c>
    </row>
    <row r="42416" spans="1:4" x14ac:dyDescent="0.25">
      <c r="A42416">
        <v>297120</v>
      </c>
      <c r="B42416" s="1">
        <v>44397.645009708736</v>
      </c>
      <c r="C42416">
        <v>239243</v>
      </c>
      <c r="D42416">
        <v>231092</v>
      </c>
    </row>
    <row r="42417" spans="1:4" x14ac:dyDescent="0.25">
      <c r="A42417">
        <v>297114</v>
      </c>
      <c r="B42417" s="1">
        <v>44397.64420064725</v>
      </c>
      <c r="C42417">
        <v>134053</v>
      </c>
      <c r="D42417">
        <v>133953</v>
      </c>
    </row>
    <row r="42418" spans="1:4" x14ac:dyDescent="0.25">
      <c r="A42418">
        <v>297115</v>
      </c>
      <c r="B42418" s="1">
        <v>44397.64420064725</v>
      </c>
      <c r="C42418">
        <v>189538</v>
      </c>
      <c r="D42418">
        <v>473327</v>
      </c>
    </row>
    <row r="42419" spans="1:4" x14ac:dyDescent="0.25">
      <c r="A42419">
        <v>297109</v>
      </c>
      <c r="B42419" s="1">
        <v>44397.643796116507</v>
      </c>
      <c r="C42419">
        <v>269764</v>
      </c>
      <c r="D42419">
        <v>249070</v>
      </c>
    </row>
    <row r="42420" spans="1:4" x14ac:dyDescent="0.25">
      <c r="A42420">
        <v>297104</v>
      </c>
      <c r="B42420" s="1">
        <v>44397.643391585756</v>
      </c>
      <c r="C42420">
        <v>286003</v>
      </c>
      <c r="D42420">
        <v>102086</v>
      </c>
    </row>
    <row r="42421" spans="1:4" x14ac:dyDescent="0.25">
      <c r="A42421">
        <v>297097</v>
      </c>
      <c r="B42421" s="1">
        <v>44397.64298705502</v>
      </c>
      <c r="C42421">
        <v>198999</v>
      </c>
      <c r="D42421">
        <v>230507</v>
      </c>
    </row>
    <row r="42422" spans="1:4" x14ac:dyDescent="0.25">
      <c r="A42422">
        <v>297099</v>
      </c>
      <c r="B42422" s="1">
        <v>44397.64298705502</v>
      </c>
      <c r="C42422">
        <v>337267</v>
      </c>
      <c r="D42422">
        <v>351192</v>
      </c>
    </row>
    <row r="42423" spans="1:4" x14ac:dyDescent="0.25">
      <c r="A42423">
        <v>297096</v>
      </c>
      <c r="B42423" s="1">
        <v>44397.64258252427</v>
      </c>
      <c r="C42423">
        <v>274455</v>
      </c>
      <c r="D42423">
        <v>78899</v>
      </c>
    </row>
    <row r="42424" spans="1:4" x14ac:dyDescent="0.25">
      <c r="A42424">
        <v>297093</v>
      </c>
      <c r="B42424" s="1">
        <v>44397.641773462783</v>
      </c>
      <c r="C42424">
        <v>109090</v>
      </c>
      <c r="D42424">
        <v>304128</v>
      </c>
    </row>
    <row r="42425" spans="1:4" x14ac:dyDescent="0.25">
      <c r="A42425">
        <v>297090</v>
      </c>
      <c r="B42425" s="1">
        <v>44397.64136893204</v>
      </c>
      <c r="C42425">
        <v>193288</v>
      </c>
      <c r="D42425">
        <v>251150</v>
      </c>
    </row>
    <row r="42426" spans="1:4" x14ac:dyDescent="0.25">
      <c r="A42426">
        <v>297084</v>
      </c>
      <c r="B42426" s="1">
        <v>44397.640155339803</v>
      </c>
      <c r="C42426">
        <v>273256</v>
      </c>
      <c r="D42426">
        <v>158978</v>
      </c>
    </row>
    <row r="42427" spans="1:4" x14ac:dyDescent="0.25">
      <c r="A42427">
        <v>297086</v>
      </c>
      <c r="B42427" s="1">
        <v>44397.640155339803</v>
      </c>
      <c r="C42427">
        <v>308000</v>
      </c>
      <c r="D42427">
        <v>471403</v>
      </c>
    </row>
    <row r="42428" spans="1:4" x14ac:dyDescent="0.25">
      <c r="A42428">
        <v>297080</v>
      </c>
      <c r="B42428" s="1">
        <v>44397.638941747573</v>
      </c>
      <c r="C42428">
        <v>56068</v>
      </c>
      <c r="D42428">
        <v>215663</v>
      </c>
    </row>
    <row r="42429" spans="1:4" x14ac:dyDescent="0.25">
      <c r="A42429">
        <v>297075</v>
      </c>
      <c r="B42429" s="1">
        <v>44397.63853721683</v>
      </c>
      <c r="C42429">
        <v>108082</v>
      </c>
      <c r="D42429">
        <v>416489</v>
      </c>
    </row>
    <row r="42430" spans="1:4" x14ac:dyDescent="0.25">
      <c r="A42430">
        <v>297072</v>
      </c>
      <c r="B42430" s="1">
        <v>44397.637728155343</v>
      </c>
      <c r="C42430">
        <v>41448</v>
      </c>
      <c r="D42430">
        <v>432003</v>
      </c>
    </row>
    <row r="42431" spans="1:4" x14ac:dyDescent="0.25">
      <c r="A42431">
        <v>297063</v>
      </c>
      <c r="B42431" s="1">
        <v>44397.636514563106</v>
      </c>
      <c r="C42431">
        <v>117079</v>
      </c>
      <c r="D42431">
        <v>296654</v>
      </c>
    </row>
    <row r="42432" spans="1:4" x14ac:dyDescent="0.25">
      <c r="A42432">
        <v>297064</v>
      </c>
      <c r="B42432" s="1">
        <v>44397.636514563106</v>
      </c>
      <c r="C42432">
        <v>226117</v>
      </c>
      <c r="D42432">
        <v>17134</v>
      </c>
    </row>
    <row r="42433" spans="1:4" x14ac:dyDescent="0.25">
      <c r="A42433">
        <v>297068</v>
      </c>
      <c r="B42433" s="1">
        <v>44397.636514563106</v>
      </c>
      <c r="C42433">
        <v>261028</v>
      </c>
      <c r="D42433">
        <v>8805</v>
      </c>
    </row>
    <row r="42434" spans="1:4" x14ac:dyDescent="0.25">
      <c r="A42434">
        <v>297071</v>
      </c>
      <c r="B42434" s="1">
        <v>44397.636514563106</v>
      </c>
      <c r="C42434">
        <v>343158</v>
      </c>
      <c r="D42434">
        <v>401945</v>
      </c>
    </row>
    <row r="42435" spans="1:4" x14ac:dyDescent="0.25">
      <c r="A42435">
        <v>297058</v>
      </c>
      <c r="B42435" s="1">
        <v>44397.636110032363</v>
      </c>
      <c r="C42435">
        <v>75117</v>
      </c>
      <c r="D42435">
        <v>472908</v>
      </c>
    </row>
    <row r="42436" spans="1:4" x14ac:dyDescent="0.25">
      <c r="A42436">
        <v>297054</v>
      </c>
      <c r="B42436" s="1">
        <v>44397.635300970869</v>
      </c>
      <c r="C42436">
        <v>210958</v>
      </c>
      <c r="D42436">
        <v>242428</v>
      </c>
    </row>
    <row r="42437" spans="1:4" x14ac:dyDescent="0.25">
      <c r="A42437">
        <v>297052</v>
      </c>
      <c r="B42437" s="1">
        <v>44397.633682847896</v>
      </c>
      <c r="C42437">
        <v>273724</v>
      </c>
      <c r="D42437">
        <v>434688</v>
      </c>
    </row>
    <row r="42438" spans="1:4" x14ac:dyDescent="0.25">
      <c r="A42438">
        <v>297049</v>
      </c>
      <c r="B42438" s="1">
        <v>44397.632469255666</v>
      </c>
      <c r="C42438">
        <v>277171</v>
      </c>
      <c r="D42438">
        <v>217497</v>
      </c>
    </row>
    <row r="42439" spans="1:4" x14ac:dyDescent="0.25">
      <c r="A42439">
        <v>297045</v>
      </c>
      <c r="B42439" s="1">
        <v>44397.631999999998</v>
      </c>
      <c r="C42439">
        <v>210914</v>
      </c>
      <c r="D42439">
        <v>128523</v>
      </c>
    </row>
    <row r="42440" spans="1:4" x14ac:dyDescent="0.25">
      <c r="A42440">
        <v>297043</v>
      </c>
      <c r="B42440" s="1">
        <v>44397.63166019418</v>
      </c>
      <c r="C42440">
        <v>72076</v>
      </c>
      <c r="D42440">
        <v>250679</v>
      </c>
    </row>
    <row r="42441" spans="1:4" x14ac:dyDescent="0.25">
      <c r="A42441">
        <v>297038</v>
      </c>
      <c r="B42441" s="1">
        <v>44397.630851132686</v>
      </c>
      <c r="C42441">
        <v>311194</v>
      </c>
      <c r="D42441">
        <v>330333</v>
      </c>
    </row>
    <row r="42442" spans="1:4" x14ac:dyDescent="0.25">
      <c r="A42442">
        <v>297032</v>
      </c>
      <c r="B42442" s="1">
        <v>44397.6300420712</v>
      </c>
      <c r="C42442">
        <v>259308</v>
      </c>
      <c r="D42442">
        <v>227775</v>
      </c>
    </row>
    <row r="42443" spans="1:4" x14ac:dyDescent="0.25">
      <c r="A42443">
        <v>297033</v>
      </c>
      <c r="B42443" s="1">
        <v>44397.6300420712</v>
      </c>
      <c r="C42443">
        <v>276839</v>
      </c>
      <c r="D42443">
        <v>158978</v>
      </c>
    </row>
    <row r="42444" spans="1:4" x14ac:dyDescent="0.25">
      <c r="A42444">
        <v>297028</v>
      </c>
      <c r="B42444" s="1">
        <v>44397.629233009713</v>
      </c>
      <c r="C42444">
        <v>116368</v>
      </c>
      <c r="D42444">
        <v>330333</v>
      </c>
    </row>
    <row r="42445" spans="1:4" x14ac:dyDescent="0.25">
      <c r="A42445">
        <v>297026</v>
      </c>
      <c r="B42445" s="1">
        <v>44397.629233009706</v>
      </c>
      <c r="C42445">
        <v>97526</v>
      </c>
      <c r="D42445">
        <v>42705</v>
      </c>
    </row>
    <row r="42446" spans="1:4" x14ac:dyDescent="0.25">
      <c r="A42446">
        <v>297024</v>
      </c>
      <c r="B42446" s="1">
        <v>44397.628828478963</v>
      </c>
      <c r="C42446">
        <v>42340</v>
      </c>
      <c r="D42446">
        <v>34712</v>
      </c>
    </row>
    <row r="42447" spans="1:4" x14ac:dyDescent="0.25">
      <c r="A42447">
        <v>297023</v>
      </c>
      <c r="B42447" s="1">
        <v>44397.628423948219</v>
      </c>
      <c r="C42447">
        <v>130262</v>
      </c>
      <c r="D42447">
        <v>4316</v>
      </c>
    </row>
    <row r="42448" spans="1:4" x14ac:dyDescent="0.25">
      <c r="A42448">
        <v>297017</v>
      </c>
      <c r="B42448" s="1">
        <v>44397.627614886733</v>
      </c>
      <c r="C42448">
        <v>91326</v>
      </c>
      <c r="D42448">
        <v>466283</v>
      </c>
    </row>
    <row r="42449" spans="1:4" x14ac:dyDescent="0.25">
      <c r="A42449">
        <v>297020</v>
      </c>
      <c r="B42449" s="1">
        <v>44397.627614886733</v>
      </c>
      <c r="C42449">
        <v>279310</v>
      </c>
      <c r="D42449">
        <v>5151</v>
      </c>
    </row>
    <row r="42450" spans="1:4" x14ac:dyDescent="0.25">
      <c r="A42450">
        <v>297014</v>
      </c>
      <c r="B42450" s="1">
        <v>44397.626805825246</v>
      </c>
      <c r="C42450">
        <v>294287</v>
      </c>
      <c r="D42450">
        <v>226824</v>
      </c>
    </row>
    <row r="42451" spans="1:4" x14ac:dyDescent="0.25">
      <c r="A42451">
        <v>297010</v>
      </c>
      <c r="B42451" s="1">
        <v>44397.626401294503</v>
      </c>
      <c r="C42451">
        <v>14660</v>
      </c>
      <c r="D42451">
        <v>112334</v>
      </c>
    </row>
    <row r="42452" spans="1:4" x14ac:dyDescent="0.25">
      <c r="A42452">
        <v>297005</v>
      </c>
      <c r="B42452" s="1">
        <v>44397.62599676376</v>
      </c>
      <c r="C42452">
        <v>193381</v>
      </c>
      <c r="D42452">
        <v>21760</v>
      </c>
    </row>
    <row r="42453" spans="1:4" x14ac:dyDescent="0.25">
      <c r="A42453">
        <v>297003</v>
      </c>
      <c r="B42453" s="1">
        <v>44397.625996763752</v>
      </c>
      <c r="C42453">
        <v>316603</v>
      </c>
      <c r="D42453">
        <v>122902</v>
      </c>
    </row>
    <row r="42454" spans="1:4" x14ac:dyDescent="0.25">
      <c r="A42454">
        <v>296993</v>
      </c>
      <c r="B42454" s="1">
        <v>44397.625592233009</v>
      </c>
      <c r="C42454">
        <v>4636</v>
      </c>
      <c r="D42454">
        <v>324893</v>
      </c>
    </row>
    <row r="42455" spans="1:4" x14ac:dyDescent="0.25">
      <c r="A42455">
        <v>296996</v>
      </c>
      <c r="B42455" s="1">
        <v>44397.625592233009</v>
      </c>
      <c r="C42455">
        <v>25970</v>
      </c>
      <c r="D42455">
        <v>459455</v>
      </c>
    </row>
    <row r="42456" spans="1:4" x14ac:dyDescent="0.25">
      <c r="A42456">
        <v>297000</v>
      </c>
      <c r="B42456" s="1">
        <v>44397.625592233009</v>
      </c>
      <c r="C42456">
        <v>318695</v>
      </c>
      <c r="D42456">
        <v>168838</v>
      </c>
    </row>
    <row r="42457" spans="1:4" x14ac:dyDescent="0.25">
      <c r="A42457">
        <v>296990</v>
      </c>
      <c r="B42457" s="1">
        <v>44397.625187702266</v>
      </c>
      <c r="C42457">
        <v>6673</v>
      </c>
      <c r="D42457">
        <v>83655</v>
      </c>
    </row>
    <row r="42458" spans="1:4" x14ac:dyDescent="0.25">
      <c r="A42458">
        <v>296986</v>
      </c>
      <c r="B42458" s="1">
        <v>44397.624000000003</v>
      </c>
      <c r="C42458">
        <v>23131</v>
      </c>
      <c r="D42458">
        <v>347393</v>
      </c>
    </row>
    <row r="42459" spans="1:4" x14ac:dyDescent="0.25">
      <c r="A42459">
        <v>296980</v>
      </c>
      <c r="B42459" s="1">
        <v>44397.623974110029</v>
      </c>
      <c r="C42459">
        <v>100342</v>
      </c>
      <c r="D42459">
        <v>470762</v>
      </c>
    </row>
    <row r="42460" spans="1:4" x14ac:dyDescent="0.25">
      <c r="A42460">
        <v>296985</v>
      </c>
      <c r="B42460" s="1">
        <v>44397.623974110029</v>
      </c>
      <c r="C42460">
        <v>240154</v>
      </c>
      <c r="D42460">
        <v>304722</v>
      </c>
    </row>
    <row r="42461" spans="1:4" x14ac:dyDescent="0.25">
      <c r="A42461">
        <v>296975</v>
      </c>
      <c r="B42461" s="1">
        <v>44397.623569579293</v>
      </c>
      <c r="C42461">
        <v>156017</v>
      </c>
      <c r="D42461">
        <v>21760</v>
      </c>
    </row>
    <row r="42462" spans="1:4" x14ac:dyDescent="0.25">
      <c r="A42462">
        <v>296971</v>
      </c>
      <c r="B42462" s="1">
        <v>44397.621546925569</v>
      </c>
      <c r="C42462">
        <v>302894</v>
      </c>
      <c r="D42462">
        <v>154256</v>
      </c>
    </row>
    <row r="42463" spans="1:4" x14ac:dyDescent="0.25">
      <c r="A42463">
        <v>296966</v>
      </c>
      <c r="B42463" s="1">
        <v>44397.621142394819</v>
      </c>
      <c r="C42463">
        <v>177241</v>
      </c>
      <c r="D42463">
        <v>14478</v>
      </c>
    </row>
    <row r="42464" spans="1:4" x14ac:dyDescent="0.25">
      <c r="A42464">
        <v>296962</v>
      </c>
      <c r="B42464" s="1">
        <v>44397.620737864076</v>
      </c>
      <c r="C42464">
        <v>81145</v>
      </c>
      <c r="D42464">
        <v>411922</v>
      </c>
    </row>
    <row r="42465" spans="1:4" x14ac:dyDescent="0.25">
      <c r="A42465">
        <v>296955</v>
      </c>
      <c r="B42465" s="1">
        <v>44397.620333333332</v>
      </c>
      <c r="C42465">
        <v>67750</v>
      </c>
      <c r="D42465">
        <v>153893</v>
      </c>
    </row>
    <row r="42466" spans="1:4" x14ac:dyDescent="0.25">
      <c r="A42466">
        <v>296957</v>
      </c>
      <c r="B42466" s="1">
        <v>44397.620333333332</v>
      </c>
      <c r="C42466">
        <v>228957</v>
      </c>
      <c r="D42466">
        <v>154374</v>
      </c>
    </row>
    <row r="42467" spans="1:4" x14ac:dyDescent="0.25">
      <c r="A42467">
        <v>296951</v>
      </c>
      <c r="B42467" s="1">
        <v>44397.619119741103</v>
      </c>
      <c r="C42467">
        <v>199291</v>
      </c>
      <c r="D42467">
        <v>347367</v>
      </c>
    </row>
    <row r="42468" spans="1:4" x14ac:dyDescent="0.25">
      <c r="A42468">
        <v>296948</v>
      </c>
      <c r="B42468" s="1">
        <v>44397.619119741095</v>
      </c>
      <c r="C42468">
        <v>195137</v>
      </c>
      <c r="D42468">
        <v>388561</v>
      </c>
    </row>
    <row r="42469" spans="1:4" x14ac:dyDescent="0.25">
      <c r="A42469">
        <v>296944</v>
      </c>
      <c r="B42469" s="1">
        <v>44397.618715210352</v>
      </c>
      <c r="C42469">
        <v>310628</v>
      </c>
      <c r="D42469">
        <v>411922</v>
      </c>
    </row>
    <row r="42470" spans="1:4" x14ac:dyDescent="0.25">
      <c r="A42470">
        <v>296943</v>
      </c>
      <c r="B42470" s="1">
        <v>44397.618310679609</v>
      </c>
      <c r="C42470">
        <v>15706</v>
      </c>
      <c r="D42470">
        <v>477780</v>
      </c>
    </row>
    <row r="42471" spans="1:4" x14ac:dyDescent="0.25">
      <c r="A42471">
        <v>296941</v>
      </c>
      <c r="B42471" s="1">
        <v>44397.617906148866</v>
      </c>
      <c r="C42471">
        <v>61361</v>
      </c>
      <c r="D42471">
        <v>241927</v>
      </c>
    </row>
    <row r="42472" spans="1:4" x14ac:dyDescent="0.25">
      <c r="A42472">
        <v>296938</v>
      </c>
      <c r="B42472" s="1">
        <v>44397.617501618122</v>
      </c>
      <c r="C42472">
        <v>297487</v>
      </c>
      <c r="D42472">
        <v>180863</v>
      </c>
    </row>
    <row r="42473" spans="1:4" x14ac:dyDescent="0.25">
      <c r="A42473">
        <v>296933</v>
      </c>
      <c r="B42473" s="1">
        <v>44397.617097087379</v>
      </c>
      <c r="C42473">
        <v>285155</v>
      </c>
      <c r="D42473">
        <v>284325</v>
      </c>
    </row>
    <row r="42474" spans="1:4" x14ac:dyDescent="0.25">
      <c r="A42474">
        <v>296928</v>
      </c>
      <c r="B42474" s="1">
        <v>44397.616288025893</v>
      </c>
      <c r="C42474">
        <v>44348</v>
      </c>
      <c r="D42474">
        <v>328524</v>
      </c>
    </row>
    <row r="42475" spans="1:4" x14ac:dyDescent="0.25">
      <c r="A42475">
        <v>296921</v>
      </c>
      <c r="B42475" s="1">
        <v>44397.615883495142</v>
      </c>
      <c r="C42475">
        <v>117718</v>
      </c>
      <c r="D42475">
        <v>227775</v>
      </c>
    </row>
    <row r="42476" spans="1:4" x14ac:dyDescent="0.25">
      <c r="A42476">
        <v>296924</v>
      </c>
      <c r="B42476" s="1">
        <v>44397.615883495142</v>
      </c>
      <c r="C42476">
        <v>280699</v>
      </c>
      <c r="D42476">
        <v>240291</v>
      </c>
    </row>
    <row r="42477" spans="1:4" x14ac:dyDescent="0.25">
      <c r="A42477">
        <v>296927</v>
      </c>
      <c r="B42477" s="1">
        <v>44397.615883495142</v>
      </c>
      <c r="C42477">
        <v>334456</v>
      </c>
      <c r="D42477">
        <v>179296</v>
      </c>
    </row>
    <row r="42478" spans="1:4" x14ac:dyDescent="0.25">
      <c r="A42478">
        <v>296916</v>
      </c>
      <c r="B42478" s="1">
        <v>44397.615666666665</v>
      </c>
      <c r="C42478">
        <v>191876</v>
      </c>
      <c r="D42478">
        <v>177852</v>
      </c>
    </row>
    <row r="42479" spans="1:4" x14ac:dyDescent="0.25">
      <c r="A42479">
        <v>296915</v>
      </c>
      <c r="B42479" s="1">
        <v>44397.615478964406</v>
      </c>
      <c r="C42479">
        <v>225599</v>
      </c>
      <c r="D42479">
        <v>104958</v>
      </c>
    </row>
    <row r="42480" spans="1:4" x14ac:dyDescent="0.25">
      <c r="A42480">
        <v>296910</v>
      </c>
      <c r="B42480" s="1">
        <v>44397.615074433656</v>
      </c>
      <c r="C42480">
        <v>246872</v>
      </c>
      <c r="D42480">
        <v>228405</v>
      </c>
    </row>
    <row r="42481" spans="1:4" x14ac:dyDescent="0.25">
      <c r="A42481">
        <v>296909</v>
      </c>
      <c r="B42481" s="1">
        <v>44397.614669902912</v>
      </c>
      <c r="C42481">
        <v>238208</v>
      </c>
      <c r="D42481">
        <v>56396</v>
      </c>
    </row>
    <row r="42482" spans="1:4" x14ac:dyDescent="0.25">
      <c r="A42482">
        <v>296902</v>
      </c>
      <c r="B42482" s="1">
        <v>44397.613456310683</v>
      </c>
      <c r="C42482">
        <v>238840</v>
      </c>
      <c r="D42482">
        <v>378738</v>
      </c>
    </row>
    <row r="42483" spans="1:4" x14ac:dyDescent="0.25">
      <c r="A42483">
        <v>296907</v>
      </c>
      <c r="B42483" s="1">
        <v>44397.613456310683</v>
      </c>
      <c r="C42483">
        <v>305112</v>
      </c>
      <c r="D42483">
        <v>244574</v>
      </c>
    </row>
    <row r="42484" spans="1:4" x14ac:dyDescent="0.25">
      <c r="A42484">
        <v>296899</v>
      </c>
      <c r="B42484" s="1">
        <v>44397.613051779932</v>
      </c>
      <c r="C42484">
        <v>138886</v>
      </c>
      <c r="D42484">
        <v>251574</v>
      </c>
    </row>
    <row r="42485" spans="1:4" x14ac:dyDescent="0.25">
      <c r="A42485">
        <v>296892</v>
      </c>
      <c r="B42485" s="1">
        <v>44397.612242718445</v>
      </c>
      <c r="C42485">
        <v>172028</v>
      </c>
      <c r="D42485">
        <v>82901</v>
      </c>
    </row>
    <row r="42486" spans="1:4" x14ac:dyDescent="0.25">
      <c r="A42486">
        <v>296896</v>
      </c>
      <c r="B42486" s="1">
        <v>44397.612242718445</v>
      </c>
      <c r="C42486">
        <v>199490</v>
      </c>
      <c r="D42486">
        <v>168838</v>
      </c>
    </row>
    <row r="42487" spans="1:4" x14ac:dyDescent="0.25">
      <c r="A42487">
        <v>296882</v>
      </c>
      <c r="B42487" s="1">
        <v>44397.611433656959</v>
      </c>
      <c r="C42487">
        <v>185585</v>
      </c>
      <c r="D42487">
        <v>230027</v>
      </c>
    </row>
    <row r="42488" spans="1:4" x14ac:dyDescent="0.25">
      <c r="A42488">
        <v>296887</v>
      </c>
      <c r="B42488" s="1">
        <v>44397.611433656959</v>
      </c>
      <c r="C42488">
        <v>188278</v>
      </c>
      <c r="D42488">
        <v>324893</v>
      </c>
    </row>
    <row r="42489" spans="1:4" x14ac:dyDescent="0.25">
      <c r="A42489">
        <v>296878</v>
      </c>
      <c r="B42489" s="1">
        <v>44397.611333333334</v>
      </c>
      <c r="C42489">
        <v>113673</v>
      </c>
      <c r="D42489">
        <v>86587</v>
      </c>
    </row>
    <row r="42490" spans="1:4" x14ac:dyDescent="0.25">
      <c r="A42490">
        <v>296876</v>
      </c>
      <c r="B42490" s="1">
        <v>44397.611029126208</v>
      </c>
      <c r="C42490">
        <v>91297</v>
      </c>
      <c r="D42490">
        <v>204725</v>
      </c>
    </row>
    <row r="42491" spans="1:4" x14ac:dyDescent="0.25">
      <c r="A42491">
        <v>296874</v>
      </c>
      <c r="B42491" s="1">
        <v>44397.610624595472</v>
      </c>
      <c r="C42491">
        <v>322986</v>
      </c>
      <c r="D42491">
        <v>289620</v>
      </c>
    </row>
    <row r="42492" spans="1:4" x14ac:dyDescent="0.25">
      <c r="A42492">
        <v>296873</v>
      </c>
      <c r="B42492" s="1">
        <v>44397.609815533986</v>
      </c>
      <c r="C42492">
        <v>332924</v>
      </c>
      <c r="D42492">
        <v>206501</v>
      </c>
    </row>
    <row r="42493" spans="1:4" x14ac:dyDescent="0.25">
      <c r="A42493">
        <v>296869</v>
      </c>
      <c r="B42493" s="1">
        <v>44397.608666666667</v>
      </c>
      <c r="C42493">
        <v>107770</v>
      </c>
      <c r="D42493">
        <v>80850</v>
      </c>
    </row>
    <row r="42494" spans="1:4" x14ac:dyDescent="0.25">
      <c r="A42494">
        <v>296865</v>
      </c>
      <c r="B42494" s="1">
        <v>44397.608197411006</v>
      </c>
      <c r="C42494">
        <v>322674</v>
      </c>
      <c r="D42494">
        <v>230507</v>
      </c>
    </row>
    <row r="42495" spans="1:4" x14ac:dyDescent="0.25">
      <c r="A42495">
        <v>296862</v>
      </c>
      <c r="B42495" s="1">
        <v>44397.607792880262</v>
      </c>
      <c r="C42495">
        <v>169458</v>
      </c>
      <c r="D42495">
        <v>7650</v>
      </c>
    </row>
    <row r="42496" spans="1:4" x14ac:dyDescent="0.25">
      <c r="A42496">
        <v>296859</v>
      </c>
      <c r="B42496" s="1">
        <v>44397.607388349519</v>
      </c>
      <c r="C42496">
        <v>54270</v>
      </c>
      <c r="D42496">
        <v>22056</v>
      </c>
    </row>
    <row r="42497" spans="1:4" x14ac:dyDescent="0.25">
      <c r="A42497">
        <v>296854</v>
      </c>
      <c r="B42497" s="1">
        <v>44397.603747572815</v>
      </c>
      <c r="C42497">
        <v>8102</v>
      </c>
      <c r="D42497">
        <v>170967</v>
      </c>
    </row>
    <row r="42498" spans="1:4" x14ac:dyDescent="0.25">
      <c r="A42498">
        <v>296850</v>
      </c>
      <c r="B42498" s="1">
        <v>44397.603343042072</v>
      </c>
      <c r="C42498">
        <v>155920</v>
      </c>
      <c r="D42498">
        <v>258251</v>
      </c>
    </row>
    <row r="42499" spans="1:4" x14ac:dyDescent="0.25">
      <c r="A42499">
        <v>296846</v>
      </c>
      <c r="B42499" s="1">
        <v>44397.602533980586</v>
      </c>
      <c r="C42499">
        <v>244817</v>
      </c>
      <c r="D42499">
        <v>272114</v>
      </c>
    </row>
    <row r="42500" spans="1:4" x14ac:dyDescent="0.25">
      <c r="A42500">
        <v>296841</v>
      </c>
      <c r="B42500" s="1">
        <v>44397.601724919099</v>
      </c>
      <c r="C42500">
        <v>84720</v>
      </c>
      <c r="D42500">
        <v>293572</v>
      </c>
    </row>
    <row r="42501" spans="1:4" x14ac:dyDescent="0.25">
      <c r="A42501">
        <v>296839</v>
      </c>
      <c r="B42501" s="1">
        <v>44397.601724919092</v>
      </c>
      <c r="C42501">
        <v>39780</v>
      </c>
      <c r="D42501">
        <v>404226</v>
      </c>
    </row>
    <row r="42502" spans="1:4" x14ac:dyDescent="0.25">
      <c r="A42502">
        <v>296834</v>
      </c>
      <c r="B42502" s="1">
        <v>44397.599297734632</v>
      </c>
      <c r="C42502">
        <v>111307</v>
      </c>
      <c r="D42502">
        <v>380039</v>
      </c>
    </row>
    <row r="42503" spans="1:4" x14ac:dyDescent="0.25">
      <c r="A42503">
        <v>296832</v>
      </c>
      <c r="B42503" s="1">
        <v>44397.599000000002</v>
      </c>
      <c r="C42503">
        <v>32464</v>
      </c>
      <c r="D42503">
        <v>85253</v>
      </c>
    </row>
    <row r="42504" spans="1:4" x14ac:dyDescent="0.25">
      <c r="A42504">
        <v>296828</v>
      </c>
      <c r="B42504" s="1">
        <v>44397.598893203882</v>
      </c>
      <c r="C42504">
        <v>254331</v>
      </c>
      <c r="D42504">
        <v>325094</v>
      </c>
    </row>
    <row r="42505" spans="1:4" x14ac:dyDescent="0.25">
      <c r="A42505">
        <v>296824</v>
      </c>
      <c r="B42505" s="1">
        <v>44397.597679611652</v>
      </c>
      <c r="C42505">
        <v>13770</v>
      </c>
      <c r="D42505">
        <v>347008</v>
      </c>
    </row>
    <row r="42506" spans="1:4" x14ac:dyDescent="0.25">
      <c r="A42506">
        <v>296819</v>
      </c>
      <c r="B42506" s="1">
        <v>44397.596466019415</v>
      </c>
      <c r="C42506">
        <v>75550</v>
      </c>
      <c r="D42506">
        <v>182191</v>
      </c>
    </row>
    <row r="42507" spans="1:4" x14ac:dyDescent="0.25">
      <c r="A42507">
        <v>296820</v>
      </c>
      <c r="B42507" s="1">
        <v>44397.596466019415</v>
      </c>
      <c r="C42507">
        <v>275778</v>
      </c>
      <c r="D42507">
        <v>104958</v>
      </c>
    </row>
    <row r="42508" spans="1:4" x14ac:dyDescent="0.25">
      <c r="A42508">
        <v>296817</v>
      </c>
      <c r="B42508" s="1">
        <v>44397.595252427185</v>
      </c>
      <c r="C42508">
        <v>55495</v>
      </c>
      <c r="D42508">
        <v>162482</v>
      </c>
    </row>
    <row r="42509" spans="1:4" x14ac:dyDescent="0.25">
      <c r="A42509">
        <v>296816</v>
      </c>
      <c r="B42509" s="1">
        <v>44397.594847896442</v>
      </c>
      <c r="C42509">
        <v>193724</v>
      </c>
      <c r="D42509">
        <v>351192</v>
      </c>
    </row>
    <row r="42510" spans="1:4" x14ac:dyDescent="0.25">
      <c r="A42510">
        <v>296815</v>
      </c>
      <c r="B42510" s="1">
        <v>44397.594333333334</v>
      </c>
      <c r="C42510">
        <v>244702</v>
      </c>
      <c r="D42510">
        <v>389195</v>
      </c>
    </row>
    <row r="42511" spans="1:4" x14ac:dyDescent="0.25">
      <c r="A42511">
        <v>296814</v>
      </c>
      <c r="B42511" s="1">
        <v>44397.593634304212</v>
      </c>
      <c r="C42511">
        <v>44094</v>
      </c>
      <c r="D42511">
        <v>419184</v>
      </c>
    </row>
    <row r="42512" spans="1:4" x14ac:dyDescent="0.25">
      <c r="A42512">
        <v>296811</v>
      </c>
      <c r="B42512" s="1">
        <v>44397.592825242718</v>
      </c>
      <c r="C42512">
        <v>237632</v>
      </c>
      <c r="D42512">
        <v>472712</v>
      </c>
    </row>
    <row r="42513" spans="1:4" x14ac:dyDescent="0.25">
      <c r="A42513">
        <v>296806</v>
      </c>
      <c r="B42513" s="1">
        <v>44397.592016181232</v>
      </c>
      <c r="C42513">
        <v>266940</v>
      </c>
      <c r="D42513">
        <v>252370</v>
      </c>
    </row>
    <row r="42514" spans="1:4" x14ac:dyDescent="0.25">
      <c r="A42514">
        <v>296803</v>
      </c>
      <c r="B42514" s="1">
        <v>44397.592016181225</v>
      </c>
      <c r="C42514">
        <v>8890</v>
      </c>
      <c r="D42514">
        <v>130721</v>
      </c>
    </row>
    <row r="42515" spans="1:4" x14ac:dyDescent="0.25">
      <c r="A42515">
        <v>296802</v>
      </c>
      <c r="B42515" s="1">
        <v>44397.591611650481</v>
      </c>
      <c r="C42515">
        <v>7679</v>
      </c>
      <c r="D42515">
        <v>411922</v>
      </c>
    </row>
    <row r="42516" spans="1:4" x14ac:dyDescent="0.25">
      <c r="A42516">
        <v>296797</v>
      </c>
      <c r="B42516" s="1">
        <v>44397.590398058252</v>
      </c>
      <c r="C42516">
        <v>22213</v>
      </c>
      <c r="D42516">
        <v>5151</v>
      </c>
    </row>
    <row r="42517" spans="1:4" x14ac:dyDescent="0.25">
      <c r="A42517">
        <v>296792</v>
      </c>
      <c r="B42517" s="1">
        <v>44397.588779935279</v>
      </c>
      <c r="C42517">
        <v>257112</v>
      </c>
      <c r="D42517">
        <v>347008</v>
      </c>
    </row>
    <row r="42518" spans="1:4" x14ac:dyDescent="0.25">
      <c r="A42518">
        <v>296784</v>
      </c>
      <c r="B42518" s="1">
        <v>44397.588375404528</v>
      </c>
      <c r="C42518">
        <v>103104</v>
      </c>
      <c r="D42518">
        <v>112334</v>
      </c>
    </row>
    <row r="42519" spans="1:4" x14ac:dyDescent="0.25">
      <c r="A42519">
        <v>296788</v>
      </c>
      <c r="B42519" s="1">
        <v>44397.588375404528</v>
      </c>
      <c r="C42519">
        <v>344459</v>
      </c>
      <c r="D42519">
        <v>405774</v>
      </c>
    </row>
    <row r="42520" spans="1:4" x14ac:dyDescent="0.25">
      <c r="A42520">
        <v>296778</v>
      </c>
      <c r="B42520" s="1">
        <v>44397.587970873792</v>
      </c>
      <c r="C42520">
        <v>23233</v>
      </c>
      <c r="D42520">
        <v>79374</v>
      </c>
    </row>
    <row r="42521" spans="1:4" x14ac:dyDescent="0.25">
      <c r="A42521">
        <v>296780</v>
      </c>
      <c r="B42521" s="1">
        <v>44397.587970873792</v>
      </c>
      <c r="C42521">
        <v>175731</v>
      </c>
      <c r="D42521">
        <v>273920</v>
      </c>
    </row>
    <row r="42522" spans="1:4" x14ac:dyDescent="0.25">
      <c r="A42522">
        <v>296776</v>
      </c>
      <c r="B42522" s="1">
        <v>44397.587566343042</v>
      </c>
      <c r="C42522">
        <v>175118</v>
      </c>
      <c r="D42522">
        <v>21760</v>
      </c>
    </row>
    <row r="42523" spans="1:4" x14ac:dyDescent="0.25">
      <c r="A42523">
        <v>296771</v>
      </c>
      <c r="B42523" s="1">
        <v>44397.587161812298</v>
      </c>
      <c r="C42523">
        <v>315899</v>
      </c>
      <c r="D42523">
        <v>230507</v>
      </c>
    </row>
    <row r="42524" spans="1:4" x14ac:dyDescent="0.25">
      <c r="A42524">
        <v>296774</v>
      </c>
      <c r="B42524" s="1">
        <v>44397.587161812298</v>
      </c>
      <c r="C42524">
        <v>343742</v>
      </c>
      <c r="D42524">
        <v>389985</v>
      </c>
    </row>
    <row r="42525" spans="1:4" x14ac:dyDescent="0.25">
      <c r="A42525">
        <v>296766</v>
      </c>
      <c r="B42525" s="1">
        <v>44397.586352750805</v>
      </c>
      <c r="C42525">
        <v>339534</v>
      </c>
      <c r="D42525">
        <v>180863</v>
      </c>
    </row>
    <row r="42526" spans="1:4" x14ac:dyDescent="0.25">
      <c r="A42526">
        <v>296761</v>
      </c>
      <c r="B42526" s="1">
        <v>44397.585543689325</v>
      </c>
      <c r="C42526">
        <v>252239</v>
      </c>
      <c r="D42526">
        <v>122902</v>
      </c>
    </row>
    <row r="42527" spans="1:4" x14ac:dyDescent="0.25">
      <c r="A42527">
        <v>296755</v>
      </c>
      <c r="B42527" s="1">
        <v>44397.585139158575</v>
      </c>
      <c r="C42527">
        <v>167976</v>
      </c>
      <c r="D42527">
        <v>250679</v>
      </c>
    </row>
    <row r="42528" spans="1:4" x14ac:dyDescent="0.25">
      <c r="A42528">
        <v>296760</v>
      </c>
      <c r="B42528" s="1">
        <v>44397.585139158575</v>
      </c>
      <c r="C42528">
        <v>170566</v>
      </c>
      <c r="D42528">
        <v>458081</v>
      </c>
    </row>
    <row r="42529" spans="1:4" x14ac:dyDescent="0.25">
      <c r="A42529">
        <v>296753</v>
      </c>
      <c r="B42529" s="1">
        <v>44397.584734627831</v>
      </c>
      <c r="C42529">
        <v>114225</v>
      </c>
      <c r="D42529">
        <v>351192</v>
      </c>
    </row>
    <row r="42530" spans="1:4" x14ac:dyDescent="0.25">
      <c r="A42530">
        <v>296750</v>
      </c>
      <c r="B42530" s="1">
        <v>44397.583925566345</v>
      </c>
      <c r="C42530">
        <v>111957</v>
      </c>
      <c r="D42530">
        <v>471403</v>
      </c>
    </row>
    <row r="42531" spans="1:4" x14ac:dyDescent="0.25">
      <c r="A42531">
        <v>296748</v>
      </c>
      <c r="B42531" s="1">
        <v>44397.583116504858</v>
      </c>
      <c r="C42531">
        <v>96505</v>
      </c>
      <c r="D42531">
        <v>286645</v>
      </c>
    </row>
    <row r="42532" spans="1:4" x14ac:dyDescent="0.25">
      <c r="A42532">
        <v>296747</v>
      </c>
      <c r="B42532" s="1">
        <v>44397.582711974108</v>
      </c>
      <c r="C42532">
        <v>130654</v>
      </c>
      <c r="D42532">
        <v>228405</v>
      </c>
    </row>
    <row r="42533" spans="1:4" x14ac:dyDescent="0.25">
      <c r="A42533">
        <v>296739</v>
      </c>
      <c r="B42533" s="1">
        <v>44397.582307443365</v>
      </c>
      <c r="C42533">
        <v>97335</v>
      </c>
      <c r="D42533">
        <v>351192</v>
      </c>
    </row>
    <row r="42534" spans="1:4" x14ac:dyDescent="0.25">
      <c r="A42534">
        <v>296742</v>
      </c>
      <c r="B42534" s="1">
        <v>44397.582307443365</v>
      </c>
      <c r="C42534">
        <v>239494</v>
      </c>
      <c r="D42534">
        <v>12149</v>
      </c>
    </row>
    <row r="42535" spans="1:4" x14ac:dyDescent="0.25">
      <c r="A42535">
        <v>296734</v>
      </c>
      <c r="B42535" s="1">
        <v>44397.581902912621</v>
      </c>
      <c r="C42535">
        <v>128539</v>
      </c>
      <c r="D42535">
        <v>88863</v>
      </c>
    </row>
    <row r="42536" spans="1:4" x14ac:dyDescent="0.25">
      <c r="A42536">
        <v>296732</v>
      </c>
      <c r="B42536" s="1">
        <v>44397.580689320392</v>
      </c>
      <c r="C42536">
        <v>288082</v>
      </c>
      <c r="D42536">
        <v>154256</v>
      </c>
    </row>
    <row r="42537" spans="1:4" x14ac:dyDescent="0.25">
      <c r="A42537">
        <v>296727</v>
      </c>
      <c r="B42537" s="1">
        <v>44397.579475728155</v>
      </c>
      <c r="C42537">
        <v>287098</v>
      </c>
      <c r="D42537">
        <v>411922</v>
      </c>
    </row>
    <row r="42538" spans="1:4" x14ac:dyDescent="0.25">
      <c r="A42538">
        <v>296723</v>
      </c>
      <c r="B42538" s="1">
        <v>44397.578262135925</v>
      </c>
      <c r="C42538">
        <v>343724</v>
      </c>
      <c r="D42538">
        <v>307391</v>
      </c>
    </row>
    <row r="42539" spans="1:4" x14ac:dyDescent="0.25">
      <c r="A42539">
        <v>296720</v>
      </c>
      <c r="B42539" s="1">
        <v>44397.577048543688</v>
      </c>
      <c r="C42539">
        <v>345891</v>
      </c>
      <c r="D42539">
        <v>455346</v>
      </c>
    </row>
    <row r="42540" spans="1:4" x14ac:dyDescent="0.25">
      <c r="A42540">
        <v>296719</v>
      </c>
      <c r="B42540" s="1">
        <v>44397.576644012945</v>
      </c>
      <c r="C42540">
        <v>70402</v>
      </c>
      <c r="D42540">
        <v>88863</v>
      </c>
    </row>
    <row r="42541" spans="1:4" x14ac:dyDescent="0.25">
      <c r="A42541">
        <v>296714</v>
      </c>
      <c r="B42541" s="1">
        <v>44397.575834951458</v>
      </c>
      <c r="C42541">
        <v>270045</v>
      </c>
      <c r="D42541">
        <v>369308</v>
      </c>
    </row>
    <row r="42542" spans="1:4" x14ac:dyDescent="0.25">
      <c r="A42542">
        <v>296709</v>
      </c>
      <c r="B42542" s="1">
        <v>44397.575430420715</v>
      </c>
      <c r="C42542">
        <v>158110</v>
      </c>
      <c r="D42542">
        <v>63994</v>
      </c>
    </row>
    <row r="42543" spans="1:4" x14ac:dyDescent="0.25">
      <c r="A42543">
        <v>296705</v>
      </c>
      <c r="B42543" s="1">
        <v>44397.575430420708</v>
      </c>
      <c r="C42543">
        <v>24008</v>
      </c>
      <c r="D42543">
        <v>180863</v>
      </c>
    </row>
    <row r="42544" spans="1:4" x14ac:dyDescent="0.25">
      <c r="A42544">
        <v>296702</v>
      </c>
      <c r="B42544" s="1">
        <v>44397.575025889972</v>
      </c>
      <c r="C42544">
        <v>114864</v>
      </c>
      <c r="D42544">
        <v>99975</v>
      </c>
    </row>
    <row r="42545" spans="1:4" x14ac:dyDescent="0.25">
      <c r="A42545">
        <v>296700</v>
      </c>
      <c r="B42545" s="1">
        <v>44397.574216828478</v>
      </c>
      <c r="C42545">
        <v>133193</v>
      </c>
      <c r="D42545">
        <v>347008</v>
      </c>
    </row>
    <row r="42546" spans="1:4" x14ac:dyDescent="0.25">
      <c r="A42546">
        <v>296696</v>
      </c>
      <c r="B42546" s="1">
        <v>44397.573407766991</v>
      </c>
      <c r="C42546">
        <v>70513</v>
      </c>
      <c r="D42546">
        <v>228405</v>
      </c>
    </row>
    <row r="42547" spans="1:4" x14ac:dyDescent="0.25">
      <c r="A42547">
        <v>296693</v>
      </c>
      <c r="B42547" s="1">
        <v>44397.573333333334</v>
      </c>
      <c r="C42547">
        <v>220877</v>
      </c>
      <c r="D42547">
        <v>439981</v>
      </c>
    </row>
    <row r="42548" spans="1:4" x14ac:dyDescent="0.25">
      <c r="A42548">
        <v>296691</v>
      </c>
      <c r="B42548" s="1">
        <v>44397.572598705505</v>
      </c>
      <c r="C42548">
        <v>42018</v>
      </c>
      <c r="D42548">
        <v>347393</v>
      </c>
    </row>
    <row r="42549" spans="1:4" x14ac:dyDescent="0.25">
      <c r="A42549">
        <v>296677</v>
      </c>
      <c r="B42549" s="1">
        <v>44397.572194174754</v>
      </c>
      <c r="C42549">
        <v>109348</v>
      </c>
      <c r="D42549">
        <v>120139</v>
      </c>
    </row>
    <row r="42550" spans="1:4" x14ac:dyDescent="0.25">
      <c r="A42550">
        <v>296680</v>
      </c>
      <c r="B42550" s="1">
        <v>44397.572194174754</v>
      </c>
      <c r="C42550">
        <v>134514</v>
      </c>
      <c r="D42550">
        <v>283433</v>
      </c>
    </row>
    <row r="42551" spans="1:4" x14ac:dyDescent="0.25">
      <c r="A42551">
        <v>296685</v>
      </c>
      <c r="B42551" s="1">
        <v>44397.572194174754</v>
      </c>
      <c r="C42551">
        <v>207158</v>
      </c>
      <c r="D42551">
        <v>212452</v>
      </c>
    </row>
    <row r="42552" spans="1:4" x14ac:dyDescent="0.25">
      <c r="A42552">
        <v>296690</v>
      </c>
      <c r="B42552" s="1">
        <v>44397.572194174754</v>
      </c>
      <c r="C42552">
        <v>207409</v>
      </c>
      <c r="D42552">
        <v>411922</v>
      </c>
    </row>
    <row r="42553" spans="1:4" x14ac:dyDescent="0.25">
      <c r="A42553">
        <v>296673</v>
      </c>
      <c r="B42553" s="1">
        <v>44397.571789644018</v>
      </c>
      <c r="C42553">
        <v>245040</v>
      </c>
      <c r="D42553">
        <v>439981</v>
      </c>
    </row>
    <row r="42554" spans="1:4" x14ac:dyDescent="0.25">
      <c r="A42554">
        <v>296672</v>
      </c>
      <c r="B42554" s="1">
        <v>44397.571385113268</v>
      </c>
      <c r="C42554">
        <v>126095</v>
      </c>
      <c r="D42554">
        <v>122982</v>
      </c>
    </row>
    <row r="42555" spans="1:4" x14ac:dyDescent="0.25">
      <c r="A42555">
        <v>296669</v>
      </c>
      <c r="B42555" s="1">
        <v>44397.570980582524</v>
      </c>
      <c r="C42555">
        <v>92496</v>
      </c>
      <c r="D42555">
        <v>267852</v>
      </c>
    </row>
    <row r="42556" spans="1:4" x14ac:dyDescent="0.25">
      <c r="A42556">
        <v>296664</v>
      </c>
      <c r="B42556" s="1">
        <v>44397.570666666667</v>
      </c>
      <c r="C42556">
        <v>20912</v>
      </c>
      <c r="D42556">
        <v>75550</v>
      </c>
    </row>
    <row r="42557" spans="1:4" x14ac:dyDescent="0.25">
      <c r="A42557">
        <v>296654</v>
      </c>
      <c r="B42557" s="1">
        <v>44397.570576051774</v>
      </c>
      <c r="C42557">
        <v>42616</v>
      </c>
      <c r="D42557">
        <v>377180</v>
      </c>
    </row>
    <row r="42558" spans="1:4" x14ac:dyDescent="0.25">
      <c r="A42558">
        <v>296656</v>
      </c>
      <c r="B42558" s="1">
        <v>44397.570576051774</v>
      </c>
      <c r="C42558">
        <v>94602</v>
      </c>
      <c r="D42558">
        <v>472712</v>
      </c>
    </row>
    <row r="42559" spans="1:4" x14ac:dyDescent="0.25">
      <c r="A42559">
        <v>296661</v>
      </c>
      <c r="B42559" s="1">
        <v>44397.570576051774</v>
      </c>
      <c r="C42559">
        <v>141918</v>
      </c>
      <c r="D42559">
        <v>154256</v>
      </c>
    </row>
    <row r="42560" spans="1:4" x14ac:dyDescent="0.25">
      <c r="A42560">
        <v>296645</v>
      </c>
      <c r="B42560" s="1">
        <v>44397.569362459544</v>
      </c>
      <c r="C42560">
        <v>114311</v>
      </c>
      <c r="D42560">
        <v>351192</v>
      </c>
    </row>
    <row r="42561" spans="1:4" x14ac:dyDescent="0.25">
      <c r="A42561">
        <v>296648</v>
      </c>
      <c r="B42561" s="1">
        <v>44397.569362459544</v>
      </c>
      <c r="C42561">
        <v>177080</v>
      </c>
      <c r="D42561">
        <v>69722</v>
      </c>
    </row>
    <row r="42562" spans="1:4" x14ac:dyDescent="0.25">
      <c r="A42562">
        <v>296653</v>
      </c>
      <c r="B42562" s="1">
        <v>44397.569362459544</v>
      </c>
      <c r="C42562">
        <v>211443</v>
      </c>
      <c r="D42562">
        <v>230507</v>
      </c>
    </row>
    <row r="42563" spans="1:4" x14ac:dyDescent="0.25">
      <c r="A42563">
        <v>296640</v>
      </c>
      <c r="B42563" s="1">
        <v>44397.566935275085</v>
      </c>
      <c r="C42563">
        <v>7610</v>
      </c>
      <c r="D42563">
        <v>74456</v>
      </c>
    </row>
    <row r="42564" spans="1:4" x14ac:dyDescent="0.25">
      <c r="A42564">
        <v>296644</v>
      </c>
      <c r="B42564" s="1">
        <v>44397.566935275085</v>
      </c>
      <c r="C42564">
        <v>173213</v>
      </c>
      <c r="D42564">
        <v>106813</v>
      </c>
    </row>
    <row r="42565" spans="1:4" x14ac:dyDescent="0.25">
      <c r="A42565">
        <v>296635</v>
      </c>
      <c r="B42565" s="1">
        <v>44397.566530744334</v>
      </c>
      <c r="C42565">
        <v>151917</v>
      </c>
      <c r="D42565">
        <v>112334</v>
      </c>
    </row>
    <row r="42566" spans="1:4" x14ac:dyDescent="0.25">
      <c r="A42566">
        <v>296634</v>
      </c>
      <c r="B42566" s="1">
        <v>44397.565317152104</v>
      </c>
      <c r="C42566">
        <v>91852</v>
      </c>
      <c r="D42566">
        <v>406648</v>
      </c>
    </row>
    <row r="42567" spans="1:4" x14ac:dyDescent="0.25">
      <c r="A42567">
        <v>296633</v>
      </c>
      <c r="B42567" s="1">
        <v>44397.564103559867</v>
      </c>
      <c r="C42567">
        <v>310932</v>
      </c>
      <c r="D42567">
        <v>21760</v>
      </c>
    </row>
    <row r="42568" spans="1:4" x14ac:dyDescent="0.25">
      <c r="A42568">
        <v>296628</v>
      </c>
      <c r="B42568" s="1">
        <v>44397.563699029131</v>
      </c>
      <c r="C42568">
        <v>122436</v>
      </c>
      <c r="D42568">
        <v>154374</v>
      </c>
    </row>
    <row r="42569" spans="1:4" x14ac:dyDescent="0.25">
      <c r="A42569">
        <v>296623</v>
      </c>
      <c r="B42569" s="1">
        <v>44397.562485436894</v>
      </c>
      <c r="C42569">
        <v>71083</v>
      </c>
      <c r="D42569">
        <v>411922</v>
      </c>
    </row>
    <row r="42570" spans="1:4" x14ac:dyDescent="0.25">
      <c r="A42570">
        <v>296624</v>
      </c>
      <c r="B42570" s="1">
        <v>44397.562485436894</v>
      </c>
      <c r="C42570">
        <v>142608</v>
      </c>
      <c r="D42570">
        <v>51581</v>
      </c>
    </row>
    <row r="42571" spans="1:4" x14ac:dyDescent="0.25">
      <c r="A42571">
        <v>296619</v>
      </c>
      <c r="B42571" s="1">
        <v>44397.560462783171</v>
      </c>
      <c r="C42571">
        <v>127399</v>
      </c>
      <c r="D42571">
        <v>105200</v>
      </c>
    </row>
    <row r="42572" spans="1:4" x14ac:dyDescent="0.25">
      <c r="A42572">
        <v>296614</v>
      </c>
      <c r="B42572" s="1">
        <v>44397.560058252428</v>
      </c>
      <c r="C42572">
        <v>260155</v>
      </c>
      <c r="D42572">
        <v>41396</v>
      </c>
    </row>
    <row r="42573" spans="1:4" x14ac:dyDescent="0.25">
      <c r="A42573">
        <v>296612</v>
      </c>
      <c r="B42573" s="1">
        <v>44397.558844660198</v>
      </c>
      <c r="C42573">
        <v>136656</v>
      </c>
      <c r="D42573">
        <v>254768</v>
      </c>
    </row>
    <row r="42574" spans="1:4" x14ac:dyDescent="0.25">
      <c r="A42574">
        <v>296608</v>
      </c>
      <c r="B42574" s="1">
        <v>44397.557226537218</v>
      </c>
      <c r="C42574">
        <v>108226</v>
      </c>
      <c r="D42574">
        <v>244574</v>
      </c>
    </row>
    <row r="42575" spans="1:4" x14ac:dyDescent="0.25">
      <c r="A42575">
        <v>296603</v>
      </c>
      <c r="B42575" s="1">
        <v>44397.556417475731</v>
      </c>
      <c r="C42575">
        <v>105330</v>
      </c>
      <c r="D42575">
        <v>123413</v>
      </c>
    </row>
    <row r="42576" spans="1:4" x14ac:dyDescent="0.25">
      <c r="A42576">
        <v>296601</v>
      </c>
      <c r="B42576" s="1">
        <v>44397.555999999997</v>
      </c>
      <c r="C42576">
        <v>325731</v>
      </c>
      <c r="D42576">
        <v>411922</v>
      </c>
    </row>
    <row r="42577" spans="1:4" x14ac:dyDescent="0.25">
      <c r="A42577">
        <v>296599</v>
      </c>
      <c r="B42577" s="1">
        <v>44397.555608414244</v>
      </c>
      <c r="C42577">
        <v>99586</v>
      </c>
      <c r="D42577">
        <v>398201</v>
      </c>
    </row>
    <row r="42578" spans="1:4" x14ac:dyDescent="0.25">
      <c r="A42578">
        <v>296597</v>
      </c>
      <c r="B42578" s="1">
        <v>44397.554333333333</v>
      </c>
      <c r="C42578">
        <v>320599</v>
      </c>
      <c r="D42578">
        <v>158978</v>
      </c>
    </row>
    <row r="42579" spans="1:4" x14ac:dyDescent="0.25">
      <c r="A42579">
        <v>296593</v>
      </c>
      <c r="B42579" s="1">
        <v>44397.55318122977</v>
      </c>
      <c r="C42579">
        <v>99463</v>
      </c>
      <c r="D42579">
        <v>97699</v>
      </c>
    </row>
    <row r="42580" spans="1:4" x14ac:dyDescent="0.25">
      <c r="A42580">
        <v>296589</v>
      </c>
      <c r="B42580" s="1">
        <v>44397.549135922331</v>
      </c>
      <c r="C42580">
        <v>109549</v>
      </c>
      <c r="D42580">
        <v>180863</v>
      </c>
    </row>
    <row r="42581" spans="1:4" x14ac:dyDescent="0.25">
      <c r="A42581">
        <v>296583</v>
      </c>
      <c r="B42581" s="1">
        <v>44397.547113268614</v>
      </c>
      <c r="C42581">
        <v>111998</v>
      </c>
      <c r="D42581">
        <v>153893</v>
      </c>
    </row>
    <row r="42582" spans="1:4" x14ac:dyDescent="0.25">
      <c r="A42582">
        <v>296585</v>
      </c>
      <c r="B42582" s="1">
        <v>44397.547113268614</v>
      </c>
      <c r="C42582">
        <v>180859</v>
      </c>
      <c r="D42582">
        <v>325852</v>
      </c>
    </row>
    <row r="42583" spans="1:4" x14ac:dyDescent="0.25">
      <c r="A42583">
        <v>296579</v>
      </c>
      <c r="B42583" s="1">
        <v>44397.546708737864</v>
      </c>
      <c r="C42583">
        <v>112283</v>
      </c>
      <c r="D42583">
        <v>96633</v>
      </c>
    </row>
    <row r="42584" spans="1:4" x14ac:dyDescent="0.25">
      <c r="A42584">
        <v>296574</v>
      </c>
      <c r="B42584" s="1">
        <v>44397.546304207121</v>
      </c>
      <c r="C42584">
        <v>301086</v>
      </c>
      <c r="D42584">
        <v>472330</v>
      </c>
    </row>
    <row r="42585" spans="1:4" x14ac:dyDescent="0.25">
      <c r="A42585">
        <v>296570</v>
      </c>
      <c r="B42585" s="1">
        <v>44397.545899676377</v>
      </c>
      <c r="C42585">
        <v>244769</v>
      </c>
      <c r="D42585">
        <v>273454</v>
      </c>
    </row>
    <row r="42586" spans="1:4" x14ac:dyDescent="0.25">
      <c r="A42586">
        <v>296573</v>
      </c>
      <c r="B42586" s="1">
        <v>44397.545899676377</v>
      </c>
      <c r="C42586">
        <v>256754</v>
      </c>
      <c r="D42586">
        <v>467908</v>
      </c>
    </row>
    <row r="42587" spans="1:4" x14ac:dyDescent="0.25">
      <c r="A42587">
        <v>296567</v>
      </c>
      <c r="B42587" s="1">
        <v>44397.545090614884</v>
      </c>
      <c r="C42587">
        <v>187473</v>
      </c>
      <c r="D42587">
        <v>461611</v>
      </c>
    </row>
    <row r="42588" spans="1:4" x14ac:dyDescent="0.25">
      <c r="A42588">
        <v>296564</v>
      </c>
      <c r="B42588" s="1">
        <v>44397.544999999998</v>
      </c>
      <c r="C42588">
        <v>208743</v>
      </c>
      <c r="D42588">
        <v>371920</v>
      </c>
    </row>
    <row r="42589" spans="1:4" x14ac:dyDescent="0.25">
      <c r="A42589">
        <v>296560</v>
      </c>
      <c r="B42589" s="1">
        <v>44397.543877022654</v>
      </c>
      <c r="C42589">
        <v>271247</v>
      </c>
      <c r="D42589">
        <v>258251</v>
      </c>
    </row>
    <row r="42590" spans="1:4" x14ac:dyDescent="0.25">
      <c r="A42590">
        <v>296550</v>
      </c>
      <c r="B42590" s="1">
        <v>44397.543472491911</v>
      </c>
      <c r="C42590">
        <v>50613</v>
      </c>
      <c r="D42590">
        <v>88863</v>
      </c>
    </row>
    <row r="42591" spans="1:4" x14ac:dyDescent="0.25">
      <c r="A42591">
        <v>296553</v>
      </c>
      <c r="B42591" s="1">
        <v>44397.543472491911</v>
      </c>
      <c r="C42591">
        <v>228543</v>
      </c>
      <c r="D42591">
        <v>259288</v>
      </c>
    </row>
    <row r="42592" spans="1:4" x14ac:dyDescent="0.25">
      <c r="A42592">
        <v>296555</v>
      </c>
      <c r="B42592" s="1">
        <v>44397.543472491911</v>
      </c>
      <c r="C42592">
        <v>314822</v>
      </c>
      <c r="D42592">
        <v>286726</v>
      </c>
    </row>
    <row r="42593" spans="1:4" x14ac:dyDescent="0.25">
      <c r="A42593">
        <v>296545</v>
      </c>
      <c r="B42593" s="1">
        <v>44397.543333333335</v>
      </c>
      <c r="C42593">
        <v>209681</v>
      </c>
      <c r="D42593">
        <v>433508</v>
      </c>
    </row>
    <row r="42594" spans="1:4" x14ac:dyDescent="0.25">
      <c r="A42594">
        <v>296544</v>
      </c>
      <c r="B42594" s="1">
        <v>44397.54306796116</v>
      </c>
      <c r="C42594">
        <v>317688</v>
      </c>
      <c r="D42594">
        <v>5151</v>
      </c>
    </row>
    <row r="42595" spans="1:4" x14ac:dyDescent="0.25">
      <c r="A42595">
        <v>296542</v>
      </c>
      <c r="B42595" s="1">
        <v>44397.541666666664</v>
      </c>
      <c r="C42595">
        <v>330592</v>
      </c>
      <c r="D42595">
        <v>238747</v>
      </c>
    </row>
    <row r="42596" spans="1:4" x14ac:dyDescent="0.25">
      <c r="A42596">
        <v>296537</v>
      </c>
      <c r="B42596" s="1">
        <v>44397.539427184471</v>
      </c>
      <c r="C42596">
        <v>94120</v>
      </c>
      <c r="D42596">
        <v>19714</v>
      </c>
    </row>
    <row r="42597" spans="1:4" x14ac:dyDescent="0.25">
      <c r="A42597">
        <v>296533</v>
      </c>
      <c r="B42597" s="1">
        <v>44397.538618122977</v>
      </c>
      <c r="C42597">
        <v>257403</v>
      </c>
      <c r="D42597">
        <v>182191</v>
      </c>
    </row>
    <row r="42598" spans="1:4" x14ac:dyDescent="0.25">
      <c r="A42598">
        <v>296531</v>
      </c>
      <c r="B42598" s="1">
        <v>44397.538333333338</v>
      </c>
      <c r="C42598">
        <v>160344</v>
      </c>
      <c r="D42598">
        <v>463334</v>
      </c>
    </row>
    <row r="42599" spans="1:4" x14ac:dyDescent="0.25">
      <c r="A42599">
        <v>296530</v>
      </c>
      <c r="B42599" s="1">
        <v>44397.53780906149</v>
      </c>
      <c r="C42599">
        <v>246593</v>
      </c>
      <c r="D42599">
        <v>82776</v>
      </c>
    </row>
    <row r="42600" spans="1:4" x14ac:dyDescent="0.25">
      <c r="A42600">
        <v>296527</v>
      </c>
      <c r="B42600" s="1">
        <v>44397.536999999997</v>
      </c>
      <c r="C42600">
        <v>260499</v>
      </c>
      <c r="D42600">
        <v>230507</v>
      </c>
    </row>
    <row r="42601" spans="1:4" x14ac:dyDescent="0.25">
      <c r="A42601">
        <v>296522</v>
      </c>
      <c r="B42601" s="1">
        <v>44397.535381877024</v>
      </c>
      <c r="C42601">
        <v>109069</v>
      </c>
      <c r="D42601">
        <v>68095</v>
      </c>
    </row>
    <row r="42602" spans="1:4" x14ac:dyDescent="0.25">
      <c r="A42602">
        <v>296519</v>
      </c>
      <c r="B42602" s="1">
        <v>44397.533763754051</v>
      </c>
      <c r="C42602">
        <v>23107</v>
      </c>
      <c r="D42602">
        <v>411922</v>
      </c>
    </row>
    <row r="42603" spans="1:4" x14ac:dyDescent="0.25">
      <c r="A42603">
        <v>296518</v>
      </c>
      <c r="B42603" s="1">
        <v>44397.532550161814</v>
      </c>
      <c r="C42603">
        <v>319172</v>
      </c>
      <c r="D42603">
        <v>347393</v>
      </c>
    </row>
    <row r="42604" spans="1:4" x14ac:dyDescent="0.25">
      <c r="A42604">
        <v>296515</v>
      </c>
      <c r="B42604" s="1">
        <v>44397.531336569577</v>
      </c>
      <c r="C42604">
        <v>184870</v>
      </c>
      <c r="D42604">
        <v>191893</v>
      </c>
    </row>
    <row r="42605" spans="1:4" x14ac:dyDescent="0.25">
      <c r="A42605">
        <v>296509</v>
      </c>
      <c r="B42605" s="1">
        <v>44397.52890938511</v>
      </c>
      <c r="C42605">
        <v>187930</v>
      </c>
      <c r="D42605">
        <v>250679</v>
      </c>
    </row>
    <row r="42606" spans="1:4" x14ac:dyDescent="0.25">
      <c r="A42606">
        <v>296513</v>
      </c>
      <c r="B42606" s="1">
        <v>44397.52890938511</v>
      </c>
      <c r="C42606">
        <v>281541</v>
      </c>
      <c r="D42606">
        <v>250679</v>
      </c>
    </row>
    <row r="42607" spans="1:4" x14ac:dyDescent="0.25">
      <c r="A42607">
        <v>296504</v>
      </c>
      <c r="B42607" s="1">
        <v>44397.528100323623</v>
      </c>
      <c r="C42607">
        <v>56896</v>
      </c>
      <c r="D42607">
        <v>373415</v>
      </c>
    </row>
    <row r="42608" spans="1:4" x14ac:dyDescent="0.25">
      <c r="A42608">
        <v>296501</v>
      </c>
      <c r="B42608" s="1">
        <v>44397.52486407767</v>
      </c>
      <c r="C42608">
        <v>96146</v>
      </c>
      <c r="D42608">
        <v>470762</v>
      </c>
    </row>
    <row r="42609" spans="1:4" x14ac:dyDescent="0.25">
      <c r="A42609">
        <v>296493</v>
      </c>
      <c r="B42609" s="1">
        <v>44397.524666666664</v>
      </c>
      <c r="C42609">
        <v>245751</v>
      </c>
      <c r="D42609">
        <v>227775</v>
      </c>
    </row>
    <row r="42610" spans="1:4" x14ac:dyDescent="0.25">
      <c r="A42610">
        <v>296497</v>
      </c>
      <c r="B42610" s="1">
        <v>44397.524666666664</v>
      </c>
      <c r="C42610">
        <v>303510</v>
      </c>
      <c r="D42610">
        <v>310440</v>
      </c>
    </row>
    <row r="42611" spans="1:4" x14ac:dyDescent="0.25">
      <c r="A42611">
        <v>296492</v>
      </c>
      <c r="B42611" s="1">
        <v>44397.52324595469</v>
      </c>
      <c r="C42611">
        <v>120961</v>
      </c>
      <c r="D42611">
        <v>313853</v>
      </c>
    </row>
    <row r="42612" spans="1:4" x14ac:dyDescent="0.25">
      <c r="A42612">
        <v>296490</v>
      </c>
      <c r="B42612" s="1">
        <v>44397.522666666664</v>
      </c>
      <c r="C42612">
        <v>284030</v>
      </c>
      <c r="D42612">
        <v>198146</v>
      </c>
    </row>
    <row r="42613" spans="1:4" x14ac:dyDescent="0.25">
      <c r="A42613">
        <v>296488</v>
      </c>
      <c r="B42613" s="1">
        <v>44397.521627831709</v>
      </c>
      <c r="C42613">
        <v>325857</v>
      </c>
      <c r="D42613">
        <v>432277</v>
      </c>
    </row>
    <row r="42614" spans="1:4" x14ac:dyDescent="0.25">
      <c r="A42614">
        <v>296486</v>
      </c>
      <c r="B42614" s="1">
        <v>44397.52041423948</v>
      </c>
      <c r="C42614">
        <v>266332</v>
      </c>
      <c r="D42614">
        <v>330333</v>
      </c>
    </row>
    <row r="42615" spans="1:4" x14ac:dyDescent="0.25">
      <c r="A42615">
        <v>296476</v>
      </c>
      <c r="B42615" s="1">
        <v>44397.51920064725</v>
      </c>
      <c r="C42615">
        <v>48429</v>
      </c>
      <c r="D42615">
        <v>269108</v>
      </c>
    </row>
    <row r="42616" spans="1:4" x14ac:dyDescent="0.25">
      <c r="A42616">
        <v>296478</v>
      </c>
      <c r="B42616" s="1">
        <v>44397.51920064725</v>
      </c>
      <c r="C42616">
        <v>63381</v>
      </c>
      <c r="D42616">
        <v>447858</v>
      </c>
    </row>
    <row r="42617" spans="1:4" x14ac:dyDescent="0.25">
      <c r="A42617">
        <v>296482</v>
      </c>
      <c r="B42617" s="1">
        <v>44397.51920064725</v>
      </c>
      <c r="C42617">
        <v>145450</v>
      </c>
      <c r="D42617">
        <v>88863</v>
      </c>
    </row>
    <row r="42618" spans="1:4" x14ac:dyDescent="0.25">
      <c r="A42618">
        <v>296474</v>
      </c>
      <c r="B42618" s="1">
        <v>44397.518796116507</v>
      </c>
      <c r="C42618">
        <v>99736</v>
      </c>
      <c r="D42618">
        <v>158978</v>
      </c>
    </row>
    <row r="42619" spans="1:4" x14ac:dyDescent="0.25">
      <c r="A42619">
        <v>296472</v>
      </c>
      <c r="B42619" s="1">
        <v>44397.518391585756</v>
      </c>
      <c r="C42619">
        <v>326105</v>
      </c>
      <c r="D42619">
        <v>351192</v>
      </c>
    </row>
    <row r="42620" spans="1:4" x14ac:dyDescent="0.25">
      <c r="A42620">
        <v>296470</v>
      </c>
      <c r="B42620" s="1">
        <v>44397.516773462783</v>
      </c>
      <c r="C42620">
        <v>304498</v>
      </c>
      <c r="D42620">
        <v>347008</v>
      </c>
    </row>
    <row r="42621" spans="1:4" x14ac:dyDescent="0.25">
      <c r="A42621">
        <v>296466</v>
      </c>
      <c r="B42621" s="1">
        <v>44397.515964401297</v>
      </c>
      <c r="C42621">
        <v>194572</v>
      </c>
      <c r="D42621">
        <v>242135</v>
      </c>
    </row>
    <row r="42622" spans="1:4" x14ac:dyDescent="0.25">
      <c r="A42622">
        <v>296463</v>
      </c>
      <c r="B42622" s="1">
        <v>44397.515155339803</v>
      </c>
      <c r="C42622">
        <v>83005</v>
      </c>
      <c r="D42622">
        <v>285680</v>
      </c>
    </row>
    <row r="42623" spans="1:4" x14ac:dyDescent="0.25">
      <c r="A42623">
        <v>296460</v>
      </c>
      <c r="B42623" s="1">
        <v>44397.513941747573</v>
      </c>
      <c r="C42623">
        <v>25524</v>
      </c>
      <c r="D42623">
        <v>458081</v>
      </c>
    </row>
    <row r="42624" spans="1:4" x14ac:dyDescent="0.25">
      <c r="A42624">
        <v>296455</v>
      </c>
      <c r="B42624" s="1">
        <v>44397.511514563106</v>
      </c>
      <c r="C42624">
        <v>140331</v>
      </c>
      <c r="D42624">
        <v>182984</v>
      </c>
    </row>
    <row r="42625" spans="1:4" x14ac:dyDescent="0.25">
      <c r="A42625">
        <v>296453</v>
      </c>
      <c r="B42625" s="1">
        <v>44397.511110032363</v>
      </c>
      <c r="C42625">
        <v>157331</v>
      </c>
      <c r="D42625">
        <v>21760</v>
      </c>
    </row>
    <row r="42626" spans="1:4" x14ac:dyDescent="0.25">
      <c r="A42626">
        <v>296452</v>
      </c>
      <c r="B42626" s="1">
        <v>44397.510300970876</v>
      </c>
      <c r="C42626">
        <v>203288</v>
      </c>
      <c r="D42626">
        <v>132149</v>
      </c>
    </row>
    <row r="42627" spans="1:4" x14ac:dyDescent="0.25">
      <c r="A42627">
        <v>296451</v>
      </c>
      <c r="B42627" s="1">
        <v>44397.507064724923</v>
      </c>
      <c r="C42627">
        <v>130896</v>
      </c>
      <c r="D42627">
        <v>415715</v>
      </c>
    </row>
    <row r="42628" spans="1:4" x14ac:dyDescent="0.25">
      <c r="A42628">
        <v>296447</v>
      </c>
      <c r="B42628" s="1">
        <v>44397.506000000001</v>
      </c>
      <c r="C42628">
        <v>22412</v>
      </c>
      <c r="D42628">
        <v>472712</v>
      </c>
    </row>
    <row r="42629" spans="1:4" x14ac:dyDescent="0.25">
      <c r="A42629">
        <v>296444</v>
      </c>
      <c r="B42629" s="1">
        <v>44397.504233009706</v>
      </c>
      <c r="C42629">
        <v>16217</v>
      </c>
      <c r="D42629">
        <v>411922</v>
      </c>
    </row>
    <row r="42630" spans="1:4" x14ac:dyDescent="0.25">
      <c r="A42630">
        <v>296441</v>
      </c>
      <c r="B42630" s="1">
        <v>44397.503828478963</v>
      </c>
      <c r="C42630">
        <v>274744</v>
      </c>
      <c r="D42630">
        <v>158978</v>
      </c>
    </row>
    <row r="42631" spans="1:4" x14ac:dyDescent="0.25">
      <c r="A42631">
        <v>296436</v>
      </c>
      <c r="B42631" s="1">
        <v>44397.500187702266</v>
      </c>
      <c r="C42631">
        <v>239214</v>
      </c>
      <c r="D42631">
        <v>102086</v>
      </c>
    </row>
    <row r="42632" spans="1:4" x14ac:dyDescent="0.25">
      <c r="A42632">
        <v>296431</v>
      </c>
      <c r="B42632" s="1">
        <v>44397.498569579286</v>
      </c>
      <c r="C42632">
        <v>314796</v>
      </c>
      <c r="D42632">
        <v>76405</v>
      </c>
    </row>
    <row r="42633" spans="1:4" x14ac:dyDescent="0.25">
      <c r="A42633">
        <v>296428</v>
      </c>
      <c r="B42633" s="1">
        <v>44397.494119741103</v>
      </c>
      <c r="C42633">
        <v>178802</v>
      </c>
      <c r="D42633">
        <v>266896</v>
      </c>
    </row>
    <row r="42634" spans="1:4" x14ac:dyDescent="0.25">
      <c r="A42634">
        <v>296426</v>
      </c>
      <c r="B42634" s="1">
        <v>44397.492501618122</v>
      </c>
      <c r="C42634">
        <v>190128</v>
      </c>
      <c r="D42634">
        <v>351192</v>
      </c>
    </row>
    <row r="42635" spans="1:4" x14ac:dyDescent="0.25">
      <c r="A42635">
        <v>296420</v>
      </c>
      <c r="B42635" s="1">
        <v>44397.490074433663</v>
      </c>
      <c r="C42635">
        <v>276186</v>
      </c>
      <c r="D42635">
        <v>275247</v>
      </c>
    </row>
    <row r="42636" spans="1:4" x14ac:dyDescent="0.25">
      <c r="A42636">
        <v>296422</v>
      </c>
      <c r="B42636" s="1">
        <v>44397.490074433663</v>
      </c>
      <c r="C42636">
        <v>335161</v>
      </c>
      <c r="D42636">
        <v>347393</v>
      </c>
    </row>
    <row r="42637" spans="1:4" x14ac:dyDescent="0.25">
      <c r="A42637">
        <v>296419</v>
      </c>
      <c r="B42637" s="1">
        <v>44397.484815533979</v>
      </c>
      <c r="C42637">
        <v>117012</v>
      </c>
      <c r="D42637">
        <v>143750</v>
      </c>
    </row>
    <row r="42638" spans="1:4" x14ac:dyDescent="0.25">
      <c r="A42638">
        <v>296417</v>
      </c>
      <c r="B42638" s="1">
        <v>44397.481983818769</v>
      </c>
      <c r="C42638">
        <v>253247</v>
      </c>
      <c r="D42638">
        <v>351192</v>
      </c>
    </row>
    <row r="42639" spans="1:4" x14ac:dyDescent="0.25">
      <c r="A42639">
        <v>296414</v>
      </c>
      <c r="B42639" s="1">
        <v>44397.479961165045</v>
      </c>
      <c r="C42639">
        <v>99158</v>
      </c>
      <c r="D42639">
        <v>394819</v>
      </c>
    </row>
    <row r="42640" spans="1:4" x14ac:dyDescent="0.25">
      <c r="A42640">
        <v>296411</v>
      </c>
      <c r="B42640" s="1">
        <v>44397.479556634309</v>
      </c>
      <c r="C42640">
        <v>192752</v>
      </c>
      <c r="D42640">
        <v>411922</v>
      </c>
    </row>
    <row r="42641" spans="1:4" x14ac:dyDescent="0.25">
      <c r="A42641">
        <v>296409</v>
      </c>
      <c r="B42641" s="1">
        <v>44397.477938511329</v>
      </c>
      <c r="C42641">
        <v>268396</v>
      </c>
      <c r="D42641">
        <v>439981</v>
      </c>
    </row>
    <row r="42642" spans="1:4" x14ac:dyDescent="0.25">
      <c r="A42642">
        <v>296406</v>
      </c>
      <c r="B42642" s="1">
        <v>44397.475915857605</v>
      </c>
      <c r="C42642">
        <v>76532</v>
      </c>
      <c r="D42642">
        <v>153808</v>
      </c>
    </row>
    <row r="42643" spans="1:4" x14ac:dyDescent="0.25">
      <c r="A42643">
        <v>296402</v>
      </c>
      <c r="B42643" s="1">
        <v>44397.473893203882</v>
      </c>
      <c r="C42643">
        <v>87308</v>
      </c>
      <c r="D42643">
        <v>118549</v>
      </c>
    </row>
    <row r="42644" spans="1:4" x14ac:dyDescent="0.25">
      <c r="A42644">
        <v>296400</v>
      </c>
      <c r="B42644" s="1">
        <v>44397.468634304205</v>
      </c>
      <c r="C42644">
        <v>234625</v>
      </c>
      <c r="D42644">
        <v>291168</v>
      </c>
    </row>
    <row r="42645" spans="1:4" x14ac:dyDescent="0.25">
      <c r="A42645">
        <v>296397</v>
      </c>
      <c r="B42645" s="1">
        <v>44397.467420711975</v>
      </c>
      <c r="C42645">
        <v>40209</v>
      </c>
      <c r="D42645">
        <v>351192</v>
      </c>
    </row>
    <row r="42646" spans="1:4" x14ac:dyDescent="0.25">
      <c r="A42646">
        <v>296396</v>
      </c>
      <c r="B42646" s="1">
        <v>44397.462970873785</v>
      </c>
      <c r="C42646">
        <v>205263</v>
      </c>
      <c r="D42646">
        <v>336040</v>
      </c>
    </row>
    <row r="42647" spans="1:4" x14ac:dyDescent="0.25">
      <c r="A42647">
        <v>296391</v>
      </c>
      <c r="B42647" s="1">
        <v>44397.461757281555</v>
      </c>
      <c r="C42647">
        <v>309918</v>
      </c>
      <c r="D42647">
        <v>32612</v>
      </c>
    </row>
    <row r="42648" spans="1:4" x14ac:dyDescent="0.25">
      <c r="A42648">
        <v>296388</v>
      </c>
      <c r="B42648" s="1">
        <v>44397.461352750812</v>
      </c>
      <c r="C42648">
        <v>43582</v>
      </c>
      <c r="D42648">
        <v>301748</v>
      </c>
    </row>
    <row r="42649" spans="1:4" x14ac:dyDescent="0.25">
      <c r="A42649">
        <v>296385</v>
      </c>
      <c r="B42649" s="1">
        <v>44397.460139158582</v>
      </c>
      <c r="C42649">
        <v>171667</v>
      </c>
      <c r="D42649">
        <v>88863</v>
      </c>
    </row>
    <row r="42650" spans="1:4" x14ac:dyDescent="0.25">
      <c r="A42650">
        <v>296382</v>
      </c>
      <c r="B42650" s="1">
        <v>44397.458925566338</v>
      </c>
      <c r="C42650">
        <v>252154</v>
      </c>
      <c r="D42650">
        <v>50825</v>
      </c>
    </row>
    <row r="42651" spans="1:4" x14ac:dyDescent="0.25">
      <c r="A42651">
        <v>296377</v>
      </c>
      <c r="B42651" s="1">
        <v>44397.456666666665</v>
      </c>
      <c r="C42651">
        <v>280496</v>
      </c>
      <c r="D42651">
        <v>338202</v>
      </c>
    </row>
    <row r="42652" spans="1:4" x14ac:dyDescent="0.25">
      <c r="A42652">
        <v>296373</v>
      </c>
      <c r="B42652" s="1">
        <v>44397.456093851135</v>
      </c>
      <c r="C42652">
        <v>342990</v>
      </c>
      <c r="D42652">
        <v>78899</v>
      </c>
    </row>
    <row r="42653" spans="1:4" x14ac:dyDescent="0.25">
      <c r="A42653">
        <v>296367</v>
      </c>
      <c r="B42653" s="1">
        <v>44397.452453074431</v>
      </c>
      <c r="C42653">
        <v>60055</v>
      </c>
      <c r="D42653">
        <v>275489</v>
      </c>
    </row>
    <row r="42654" spans="1:4" x14ac:dyDescent="0.25">
      <c r="A42654">
        <v>296371</v>
      </c>
      <c r="B42654" s="1">
        <v>44397.452453074431</v>
      </c>
      <c r="C42654">
        <v>237848</v>
      </c>
      <c r="D42654">
        <v>135479</v>
      </c>
    </row>
    <row r="42655" spans="1:4" x14ac:dyDescent="0.25">
      <c r="A42655">
        <v>296365</v>
      </c>
      <c r="B42655" s="1">
        <v>44397.449621359221</v>
      </c>
      <c r="C42655">
        <v>314326</v>
      </c>
      <c r="D42655">
        <v>118549</v>
      </c>
    </row>
    <row r="42656" spans="1:4" x14ac:dyDescent="0.25">
      <c r="A42656">
        <v>296364</v>
      </c>
      <c r="B42656" s="1">
        <v>44397.446385113268</v>
      </c>
      <c r="C42656">
        <v>154937</v>
      </c>
      <c r="D42656">
        <v>119655</v>
      </c>
    </row>
    <row r="42657" spans="1:4" x14ac:dyDescent="0.25">
      <c r="A42657">
        <v>296359</v>
      </c>
      <c r="B42657" s="1">
        <v>44397.446000000004</v>
      </c>
      <c r="C42657">
        <v>106545</v>
      </c>
      <c r="D42657">
        <v>5151</v>
      </c>
    </row>
    <row r="42658" spans="1:4" x14ac:dyDescent="0.25">
      <c r="A42658">
        <v>296354</v>
      </c>
      <c r="B42658" s="1">
        <v>44397.445980582524</v>
      </c>
      <c r="C42658">
        <v>240749</v>
      </c>
      <c r="D42658">
        <v>21760</v>
      </c>
    </row>
    <row r="42659" spans="1:4" x14ac:dyDescent="0.25">
      <c r="A42659">
        <v>296348</v>
      </c>
      <c r="B42659" s="1">
        <v>44397.443148867314</v>
      </c>
      <c r="C42659">
        <v>111305</v>
      </c>
      <c r="D42659">
        <v>185279</v>
      </c>
    </row>
    <row r="42660" spans="1:4" x14ac:dyDescent="0.25">
      <c r="A42660">
        <v>296353</v>
      </c>
      <c r="B42660" s="1">
        <v>44397.443148867314</v>
      </c>
      <c r="C42660">
        <v>278151</v>
      </c>
      <c r="D42660">
        <v>331472</v>
      </c>
    </row>
    <row r="42661" spans="1:4" x14ac:dyDescent="0.25">
      <c r="A42661">
        <v>296346</v>
      </c>
      <c r="B42661" s="1">
        <v>44397.442333333332</v>
      </c>
      <c r="C42661">
        <v>75667</v>
      </c>
      <c r="D42661">
        <v>470762</v>
      </c>
    </row>
    <row r="42662" spans="1:4" x14ac:dyDescent="0.25">
      <c r="A42662">
        <v>296344</v>
      </c>
      <c r="B42662" s="1">
        <v>44397.441530744334</v>
      </c>
      <c r="C42662">
        <v>345956</v>
      </c>
      <c r="D42662">
        <v>122902</v>
      </c>
    </row>
    <row r="42663" spans="1:4" x14ac:dyDescent="0.25">
      <c r="A42663">
        <v>296342</v>
      </c>
      <c r="B42663" s="1">
        <v>44397.439508090618</v>
      </c>
      <c r="C42663">
        <v>270765</v>
      </c>
      <c r="D42663">
        <v>158978</v>
      </c>
    </row>
    <row r="42664" spans="1:4" x14ac:dyDescent="0.25">
      <c r="A42664">
        <v>296341</v>
      </c>
      <c r="B42664" s="1">
        <v>44397.439333333336</v>
      </c>
      <c r="C42664">
        <v>181020</v>
      </c>
      <c r="D42664">
        <v>78646</v>
      </c>
    </row>
    <row r="42665" spans="1:4" x14ac:dyDescent="0.25">
      <c r="A42665">
        <v>296338</v>
      </c>
      <c r="B42665" s="1">
        <v>44397.439103559867</v>
      </c>
      <c r="C42665">
        <v>21792</v>
      </c>
      <c r="D42665">
        <v>347008</v>
      </c>
    </row>
    <row r="42666" spans="1:4" x14ac:dyDescent="0.25">
      <c r="A42666">
        <v>296339</v>
      </c>
      <c r="B42666" s="1">
        <v>44397.439103559867</v>
      </c>
      <c r="C42666">
        <v>57168</v>
      </c>
      <c r="D42666">
        <v>250679</v>
      </c>
    </row>
    <row r="42667" spans="1:4" x14ac:dyDescent="0.25">
      <c r="A42667">
        <v>296335</v>
      </c>
      <c r="B42667" s="1">
        <v>44397.438699029124</v>
      </c>
      <c r="C42667">
        <v>40526</v>
      </c>
      <c r="D42667">
        <v>227775</v>
      </c>
    </row>
    <row r="42668" spans="1:4" x14ac:dyDescent="0.25">
      <c r="A42668">
        <v>296330</v>
      </c>
      <c r="B42668" s="1">
        <v>44397.436999999998</v>
      </c>
      <c r="C42668">
        <v>331812</v>
      </c>
      <c r="D42668">
        <v>420674</v>
      </c>
    </row>
    <row r="42669" spans="1:4" x14ac:dyDescent="0.25">
      <c r="A42669">
        <v>296328</v>
      </c>
      <c r="B42669" s="1">
        <v>44397.436271844657</v>
      </c>
      <c r="C42669">
        <v>132669</v>
      </c>
      <c r="D42669">
        <v>241927</v>
      </c>
    </row>
    <row r="42670" spans="1:4" x14ac:dyDescent="0.25">
      <c r="A42670">
        <v>296327</v>
      </c>
      <c r="B42670" s="1">
        <v>44397.435058252428</v>
      </c>
      <c r="C42670">
        <v>310018</v>
      </c>
      <c r="D42670">
        <v>158978</v>
      </c>
    </row>
    <row r="42671" spans="1:4" x14ac:dyDescent="0.25">
      <c r="A42671">
        <v>296326</v>
      </c>
      <c r="B42671" s="1">
        <v>44397.429799352751</v>
      </c>
      <c r="C42671">
        <v>150466</v>
      </c>
      <c r="D42671">
        <v>313721</v>
      </c>
    </row>
    <row r="42672" spans="1:4" x14ac:dyDescent="0.25">
      <c r="A42672">
        <v>296322</v>
      </c>
      <c r="B42672" s="1">
        <v>44397.426158576047</v>
      </c>
      <c r="C42672">
        <v>228352</v>
      </c>
      <c r="D42672">
        <v>411922</v>
      </c>
    </row>
    <row r="42673" spans="1:4" x14ac:dyDescent="0.25">
      <c r="A42673">
        <v>296319</v>
      </c>
      <c r="B42673" s="1">
        <v>44397.424944983817</v>
      </c>
      <c r="C42673">
        <v>206574</v>
      </c>
      <c r="D42673">
        <v>351192</v>
      </c>
    </row>
    <row r="42674" spans="1:4" x14ac:dyDescent="0.25">
      <c r="A42674">
        <v>296318</v>
      </c>
      <c r="B42674" s="1">
        <v>44397.422922330094</v>
      </c>
      <c r="C42674">
        <v>79248</v>
      </c>
      <c r="D42674">
        <v>225390</v>
      </c>
    </row>
    <row r="42675" spans="1:4" x14ac:dyDescent="0.25">
      <c r="A42675">
        <v>296314</v>
      </c>
      <c r="B42675" s="1">
        <v>44397.422333333336</v>
      </c>
      <c r="C42675">
        <v>164338</v>
      </c>
      <c r="D42675">
        <v>411922</v>
      </c>
    </row>
    <row r="42676" spans="1:4" x14ac:dyDescent="0.25">
      <c r="A42676">
        <v>296311</v>
      </c>
      <c r="B42676" s="1">
        <v>44397.422113268607</v>
      </c>
      <c r="C42676">
        <v>285260</v>
      </c>
      <c r="D42676">
        <v>331056</v>
      </c>
    </row>
    <row r="42677" spans="1:4" x14ac:dyDescent="0.25">
      <c r="A42677">
        <v>296306</v>
      </c>
      <c r="B42677" s="1">
        <v>44397.421999999999</v>
      </c>
      <c r="C42677">
        <v>102579</v>
      </c>
      <c r="D42677">
        <v>313853</v>
      </c>
    </row>
    <row r="42678" spans="1:4" x14ac:dyDescent="0.25">
      <c r="A42678">
        <v>296303</v>
      </c>
      <c r="B42678" s="1">
        <v>44397.421708737864</v>
      </c>
      <c r="C42678">
        <v>327255</v>
      </c>
      <c r="D42678">
        <v>432868</v>
      </c>
    </row>
    <row r="42679" spans="1:4" x14ac:dyDescent="0.25">
      <c r="A42679">
        <v>296298</v>
      </c>
      <c r="B42679" s="1">
        <v>44397.421000000002</v>
      </c>
      <c r="C42679">
        <v>23982</v>
      </c>
      <c r="D42679">
        <v>250679</v>
      </c>
    </row>
    <row r="42680" spans="1:4" x14ac:dyDescent="0.25">
      <c r="A42680">
        <v>296293</v>
      </c>
      <c r="B42680" s="1">
        <v>44397.420090614884</v>
      </c>
      <c r="C42680">
        <v>51613</v>
      </c>
      <c r="D42680">
        <v>349274</v>
      </c>
    </row>
    <row r="42681" spans="1:4" x14ac:dyDescent="0.25">
      <c r="A42681">
        <v>296288</v>
      </c>
      <c r="B42681" s="1">
        <v>44397.42</v>
      </c>
      <c r="C42681">
        <v>69633</v>
      </c>
      <c r="D42681">
        <v>250679</v>
      </c>
    </row>
    <row r="42682" spans="1:4" x14ac:dyDescent="0.25">
      <c r="A42682">
        <v>296287</v>
      </c>
      <c r="B42682" s="1">
        <v>44397.419686084148</v>
      </c>
      <c r="C42682">
        <v>90767</v>
      </c>
      <c r="D42682">
        <v>244574</v>
      </c>
    </row>
    <row r="42683" spans="1:4" x14ac:dyDescent="0.25">
      <c r="A42683">
        <v>296285</v>
      </c>
      <c r="B42683" s="1">
        <v>44397.418333333335</v>
      </c>
      <c r="C42683">
        <v>215886</v>
      </c>
      <c r="D42683">
        <v>250679</v>
      </c>
    </row>
    <row r="42684" spans="1:4" x14ac:dyDescent="0.25">
      <c r="A42684">
        <v>296282</v>
      </c>
      <c r="B42684" s="1">
        <v>44397.417999999998</v>
      </c>
      <c r="C42684">
        <v>321784</v>
      </c>
      <c r="D42684">
        <v>411922</v>
      </c>
    </row>
    <row r="42685" spans="1:4" x14ac:dyDescent="0.25">
      <c r="A42685">
        <v>296277</v>
      </c>
      <c r="B42685" s="1">
        <v>44397.417258899673</v>
      </c>
      <c r="C42685">
        <v>328200</v>
      </c>
      <c r="D42685">
        <v>242428</v>
      </c>
    </row>
    <row r="42686" spans="1:4" x14ac:dyDescent="0.25">
      <c r="A42686">
        <v>296274</v>
      </c>
      <c r="B42686" s="1">
        <v>44397.41685436893</v>
      </c>
      <c r="C42686">
        <v>82528</v>
      </c>
      <c r="D42686">
        <v>264901</v>
      </c>
    </row>
    <row r="42687" spans="1:4" x14ac:dyDescent="0.25">
      <c r="A42687">
        <v>296269</v>
      </c>
      <c r="B42687" s="1">
        <v>44397.415666666668</v>
      </c>
      <c r="C42687">
        <v>223690</v>
      </c>
      <c r="D42687">
        <v>419338</v>
      </c>
    </row>
    <row r="42688" spans="1:4" x14ac:dyDescent="0.25">
      <c r="A42688">
        <v>296266</v>
      </c>
      <c r="B42688" s="1">
        <v>44397.414022653727</v>
      </c>
      <c r="C42688">
        <v>21250</v>
      </c>
      <c r="D42688">
        <v>351192</v>
      </c>
    </row>
    <row r="42689" spans="1:4" x14ac:dyDescent="0.25">
      <c r="A42689">
        <v>296264</v>
      </c>
      <c r="B42689" s="1">
        <v>44397.413618122977</v>
      </c>
      <c r="C42689">
        <v>3966</v>
      </c>
      <c r="D42689">
        <v>468614</v>
      </c>
    </row>
    <row r="42690" spans="1:4" x14ac:dyDescent="0.25">
      <c r="A42690">
        <v>296262</v>
      </c>
      <c r="B42690" s="1">
        <v>44397.411595469253</v>
      </c>
      <c r="C42690">
        <v>91852</v>
      </c>
      <c r="D42690">
        <v>311565</v>
      </c>
    </row>
    <row r="42691" spans="1:4" x14ac:dyDescent="0.25">
      <c r="A42691">
        <v>296258</v>
      </c>
      <c r="B42691" s="1">
        <v>44397.405122977347</v>
      </c>
      <c r="C42691">
        <v>61730</v>
      </c>
      <c r="D42691">
        <v>360778</v>
      </c>
    </row>
    <row r="42692" spans="1:4" x14ac:dyDescent="0.25">
      <c r="A42692">
        <v>296260</v>
      </c>
      <c r="B42692" s="1">
        <v>44397.405122977347</v>
      </c>
      <c r="C42692">
        <v>119377</v>
      </c>
      <c r="D42692">
        <v>122982</v>
      </c>
    </row>
    <row r="42693" spans="1:4" x14ac:dyDescent="0.25">
      <c r="A42693">
        <v>296254</v>
      </c>
      <c r="B42693" s="1">
        <v>44397.40431391586</v>
      </c>
      <c r="C42693">
        <v>315930</v>
      </c>
      <c r="D42693">
        <v>470762</v>
      </c>
    </row>
    <row r="42694" spans="1:4" x14ac:dyDescent="0.25">
      <c r="A42694">
        <v>296253</v>
      </c>
      <c r="B42694" s="1">
        <v>44397.401077669907</v>
      </c>
      <c r="C42694">
        <v>287914</v>
      </c>
      <c r="D42694">
        <v>233494</v>
      </c>
    </row>
    <row r="42695" spans="1:4" x14ac:dyDescent="0.25">
      <c r="A42695">
        <v>296251</v>
      </c>
      <c r="B42695" s="1">
        <v>44397.397436893203</v>
      </c>
      <c r="C42695">
        <v>193608</v>
      </c>
      <c r="D42695">
        <v>158978</v>
      </c>
    </row>
    <row r="42696" spans="1:4" x14ac:dyDescent="0.25">
      <c r="A42696">
        <v>296247</v>
      </c>
      <c r="B42696" s="1">
        <v>44397.394</v>
      </c>
      <c r="C42696">
        <v>329968</v>
      </c>
      <c r="D42696">
        <v>359047</v>
      </c>
    </row>
    <row r="42697" spans="1:4" x14ac:dyDescent="0.25">
      <c r="A42697">
        <v>296245</v>
      </c>
      <c r="B42697" s="1">
        <v>44397.390559870553</v>
      </c>
      <c r="C42697">
        <v>275664</v>
      </c>
      <c r="D42697">
        <v>54565</v>
      </c>
    </row>
    <row r="42698" spans="1:4" x14ac:dyDescent="0.25">
      <c r="A42698">
        <v>296243</v>
      </c>
      <c r="B42698" s="1">
        <v>44397.389750809059</v>
      </c>
      <c r="C42698">
        <v>79380</v>
      </c>
      <c r="D42698">
        <v>153893</v>
      </c>
    </row>
    <row r="42699" spans="1:4" x14ac:dyDescent="0.25">
      <c r="A42699">
        <v>296239</v>
      </c>
      <c r="B42699" s="1">
        <v>44397.387728155336</v>
      </c>
      <c r="C42699">
        <v>247577</v>
      </c>
      <c r="D42699">
        <v>449839</v>
      </c>
    </row>
    <row r="42700" spans="1:4" x14ac:dyDescent="0.25">
      <c r="A42700">
        <v>296237</v>
      </c>
      <c r="B42700" s="1">
        <v>44397.386514563106</v>
      </c>
      <c r="C42700">
        <v>151870</v>
      </c>
      <c r="D42700">
        <v>428285</v>
      </c>
    </row>
    <row r="42701" spans="1:4" x14ac:dyDescent="0.25">
      <c r="A42701">
        <v>296233</v>
      </c>
      <c r="B42701" s="1">
        <v>44397.3800420712</v>
      </c>
      <c r="C42701">
        <v>188727</v>
      </c>
      <c r="D42701">
        <v>389195</v>
      </c>
    </row>
    <row r="42702" spans="1:4" x14ac:dyDescent="0.25">
      <c r="A42702">
        <v>296230</v>
      </c>
      <c r="B42702" s="1">
        <v>44397.377614886725</v>
      </c>
      <c r="C42702">
        <v>120961</v>
      </c>
      <c r="D42702">
        <v>380039</v>
      </c>
    </row>
    <row r="42703" spans="1:4" x14ac:dyDescent="0.25">
      <c r="A42703">
        <v>296227</v>
      </c>
      <c r="B42703" s="1">
        <v>44397.373569579286</v>
      </c>
      <c r="C42703">
        <v>136957</v>
      </c>
      <c r="D42703">
        <v>222412</v>
      </c>
    </row>
    <row r="42704" spans="1:4" x14ac:dyDescent="0.25">
      <c r="A42704">
        <v>296224</v>
      </c>
      <c r="B42704" s="1">
        <v>44397.373</v>
      </c>
      <c r="C42704">
        <v>309187</v>
      </c>
      <c r="D42704">
        <v>101753</v>
      </c>
    </row>
    <row r="42705" spans="1:4" x14ac:dyDescent="0.25">
      <c r="A42705">
        <v>296219</v>
      </c>
      <c r="B42705" s="1">
        <v>44397.370333333332</v>
      </c>
      <c r="C42705">
        <v>131347</v>
      </c>
      <c r="D42705">
        <v>476032</v>
      </c>
    </row>
    <row r="42706" spans="1:4" x14ac:dyDescent="0.25">
      <c r="A42706">
        <v>296215</v>
      </c>
      <c r="B42706" s="1">
        <v>44397.367906148866</v>
      </c>
      <c r="C42706">
        <v>331721</v>
      </c>
      <c r="D42706">
        <v>351192</v>
      </c>
    </row>
    <row r="42707" spans="1:4" x14ac:dyDescent="0.25">
      <c r="A42707">
        <v>296210</v>
      </c>
      <c r="B42707" s="1">
        <v>44397.364265372169</v>
      </c>
      <c r="C42707">
        <v>63591</v>
      </c>
      <c r="D42707">
        <v>150873</v>
      </c>
    </row>
    <row r="42708" spans="1:4" x14ac:dyDescent="0.25">
      <c r="A42708">
        <v>296214</v>
      </c>
      <c r="B42708" s="1">
        <v>44397.364265372169</v>
      </c>
      <c r="C42708">
        <v>291055</v>
      </c>
      <c r="D42708">
        <v>241713</v>
      </c>
    </row>
    <row r="42709" spans="1:4" x14ac:dyDescent="0.25">
      <c r="A42709">
        <v>296209</v>
      </c>
      <c r="B42709" s="1">
        <v>44397.361433656959</v>
      </c>
      <c r="C42709">
        <v>46177</v>
      </c>
      <c r="D42709">
        <v>250679</v>
      </c>
    </row>
    <row r="42710" spans="1:4" x14ac:dyDescent="0.25">
      <c r="A42710">
        <v>296208</v>
      </c>
      <c r="B42710" s="1">
        <v>44397.361029126216</v>
      </c>
      <c r="C42710">
        <v>44304</v>
      </c>
      <c r="D42710">
        <v>347393</v>
      </c>
    </row>
    <row r="42711" spans="1:4" x14ac:dyDescent="0.25">
      <c r="A42711">
        <v>296203</v>
      </c>
      <c r="B42711" s="1">
        <v>44397.359815533979</v>
      </c>
      <c r="C42711">
        <v>202580</v>
      </c>
      <c r="D42711">
        <v>226626</v>
      </c>
    </row>
    <row r="42712" spans="1:4" x14ac:dyDescent="0.25">
      <c r="A42712">
        <v>296199</v>
      </c>
      <c r="B42712" s="1">
        <v>44397.349702265376</v>
      </c>
      <c r="C42712">
        <v>341079</v>
      </c>
      <c r="D42712">
        <v>250679</v>
      </c>
    </row>
    <row r="42713" spans="1:4" x14ac:dyDescent="0.25">
      <c r="A42713">
        <v>296198</v>
      </c>
      <c r="B42713" s="1">
        <v>44397.348333333335</v>
      </c>
      <c r="C42713">
        <v>222699</v>
      </c>
      <c r="D42713">
        <v>343712</v>
      </c>
    </row>
    <row r="42714" spans="1:4" x14ac:dyDescent="0.25">
      <c r="A42714">
        <v>296193</v>
      </c>
      <c r="B42714" s="1">
        <v>44397.347275080909</v>
      </c>
      <c r="C42714">
        <v>99715</v>
      </c>
      <c r="D42714">
        <v>194315</v>
      </c>
    </row>
    <row r="42715" spans="1:4" x14ac:dyDescent="0.25">
      <c r="A42715">
        <v>296192</v>
      </c>
      <c r="B42715" s="1">
        <v>44397.346666666665</v>
      </c>
      <c r="C42715">
        <v>176887</v>
      </c>
      <c r="D42715">
        <v>452383</v>
      </c>
    </row>
    <row r="42716" spans="1:4" x14ac:dyDescent="0.25">
      <c r="A42716">
        <v>296191</v>
      </c>
      <c r="B42716" s="1">
        <v>44397.344038834948</v>
      </c>
      <c r="C42716">
        <v>13620</v>
      </c>
      <c r="D42716">
        <v>264032</v>
      </c>
    </row>
    <row r="42717" spans="1:4" x14ac:dyDescent="0.25">
      <c r="A42717">
        <v>296189</v>
      </c>
      <c r="B42717" s="1">
        <v>44397.333925566338</v>
      </c>
      <c r="C42717">
        <v>228612</v>
      </c>
      <c r="D42717">
        <v>470762</v>
      </c>
    </row>
    <row r="42718" spans="1:4" x14ac:dyDescent="0.25">
      <c r="A42718">
        <v>296188</v>
      </c>
      <c r="B42718" s="1">
        <v>44397.333116504851</v>
      </c>
      <c r="C42718">
        <v>88878</v>
      </c>
      <c r="D42718">
        <v>114865</v>
      </c>
    </row>
    <row r="42719" spans="1:4" x14ac:dyDescent="0.25">
      <c r="A42719">
        <v>296185</v>
      </c>
      <c r="B42719" s="1">
        <v>44397.319666666663</v>
      </c>
      <c r="C42719">
        <v>111115</v>
      </c>
      <c r="D42719">
        <v>112334</v>
      </c>
    </row>
    <row r="42720" spans="1:4" x14ac:dyDescent="0.25">
      <c r="A42720">
        <v>296184</v>
      </c>
      <c r="B42720" s="1">
        <v>44397.315333333339</v>
      </c>
      <c r="C42720">
        <v>227198</v>
      </c>
      <c r="D42720">
        <v>21760</v>
      </c>
    </row>
    <row r="42721" spans="1:4" x14ac:dyDescent="0.25">
      <c r="A42721">
        <v>296179</v>
      </c>
      <c r="B42721" s="1">
        <v>44397.301158576054</v>
      </c>
      <c r="C42721">
        <v>204074</v>
      </c>
      <c r="D42721">
        <v>472712</v>
      </c>
    </row>
    <row r="42722" spans="1:4" x14ac:dyDescent="0.25">
      <c r="A42722">
        <v>296175</v>
      </c>
      <c r="B42722" s="1">
        <v>44397.299540453074</v>
      </c>
      <c r="C42722">
        <v>288596</v>
      </c>
      <c r="D42722">
        <v>321992</v>
      </c>
    </row>
    <row r="42723" spans="1:4" x14ac:dyDescent="0.25">
      <c r="A42723">
        <v>296173</v>
      </c>
      <c r="B42723" s="1">
        <v>44397.298333333332</v>
      </c>
      <c r="C42723">
        <v>22520</v>
      </c>
      <c r="D42723">
        <v>327633</v>
      </c>
    </row>
    <row r="42724" spans="1:4" x14ac:dyDescent="0.25">
      <c r="A42724">
        <v>296171</v>
      </c>
      <c r="B42724" s="1">
        <v>44397.297517799358</v>
      </c>
      <c r="C42724">
        <v>138928</v>
      </c>
      <c r="D42724">
        <v>319475</v>
      </c>
    </row>
    <row r="42725" spans="1:4" x14ac:dyDescent="0.25">
      <c r="A42725">
        <v>296166</v>
      </c>
      <c r="B42725" s="1">
        <v>44397.296999999999</v>
      </c>
      <c r="C42725">
        <v>99839</v>
      </c>
      <c r="D42725">
        <v>180863</v>
      </c>
    </row>
    <row r="42726" spans="1:4" x14ac:dyDescent="0.25">
      <c r="A42726">
        <v>296163</v>
      </c>
      <c r="B42726" s="1">
        <v>44397.288999999997</v>
      </c>
      <c r="C42726">
        <v>311002</v>
      </c>
      <c r="D42726">
        <v>300941</v>
      </c>
    </row>
    <row r="42727" spans="1:4" x14ac:dyDescent="0.25">
      <c r="A42727">
        <v>296161</v>
      </c>
      <c r="B42727" s="1">
        <v>44397.286333333337</v>
      </c>
      <c r="C42727">
        <v>213872</v>
      </c>
      <c r="D42727">
        <v>381584</v>
      </c>
    </row>
    <row r="42728" spans="1:4" x14ac:dyDescent="0.25">
      <c r="A42728">
        <v>296158</v>
      </c>
      <c r="B42728" s="1">
        <v>44397.280932038833</v>
      </c>
      <c r="C42728">
        <v>200357</v>
      </c>
      <c r="D42728">
        <v>347008</v>
      </c>
    </row>
    <row r="42729" spans="1:4" x14ac:dyDescent="0.25">
      <c r="A42729">
        <v>296156</v>
      </c>
      <c r="B42729" s="1">
        <v>44397.272333333334</v>
      </c>
      <c r="C42729">
        <v>217708</v>
      </c>
      <c r="D42729">
        <v>86587</v>
      </c>
    </row>
    <row r="42730" spans="1:4" x14ac:dyDescent="0.25">
      <c r="A42730">
        <v>296153</v>
      </c>
      <c r="B42730" s="1">
        <v>44397.265666666666</v>
      </c>
      <c r="C42730">
        <v>41235</v>
      </c>
      <c r="D42730">
        <v>185049</v>
      </c>
    </row>
    <row r="42731" spans="1:4" x14ac:dyDescent="0.25">
      <c r="A42731">
        <v>296150</v>
      </c>
      <c r="B42731" s="1">
        <v>44397.261919093849</v>
      </c>
      <c r="C42731">
        <v>157873</v>
      </c>
      <c r="D42731">
        <v>324743</v>
      </c>
    </row>
    <row r="42732" spans="1:4" x14ac:dyDescent="0.25">
      <c r="A42732">
        <v>296146</v>
      </c>
      <c r="B42732" s="1">
        <v>44397.261333333336</v>
      </c>
      <c r="C42732">
        <v>97383</v>
      </c>
      <c r="D42732">
        <v>158978</v>
      </c>
    </row>
    <row r="42733" spans="1:4" x14ac:dyDescent="0.25">
      <c r="A42733">
        <v>296145</v>
      </c>
      <c r="B42733" s="1">
        <v>44397.237242718445</v>
      </c>
      <c r="C42733">
        <v>313512</v>
      </c>
      <c r="D42733">
        <v>258219</v>
      </c>
    </row>
    <row r="42734" spans="1:4" x14ac:dyDescent="0.25">
      <c r="A42734">
        <v>296144</v>
      </c>
      <c r="B42734" s="1">
        <v>44397.231579288025</v>
      </c>
      <c r="C42734">
        <v>338189</v>
      </c>
      <c r="D42734">
        <v>230507</v>
      </c>
    </row>
    <row r="42735" spans="1:4" x14ac:dyDescent="0.25">
      <c r="A42735">
        <v>296140</v>
      </c>
      <c r="B42735" s="1">
        <v>44397.227666666666</v>
      </c>
      <c r="C42735">
        <v>54110</v>
      </c>
      <c r="D42735">
        <v>294042</v>
      </c>
    </row>
    <row r="42736" spans="1:4" x14ac:dyDescent="0.25">
      <c r="A42736">
        <v>296137</v>
      </c>
      <c r="B42736" s="1">
        <v>44397.207333333339</v>
      </c>
      <c r="C42736">
        <v>130913</v>
      </c>
      <c r="D42736">
        <v>217307</v>
      </c>
    </row>
    <row r="42737" spans="1:4" x14ac:dyDescent="0.25">
      <c r="A42737">
        <v>296132</v>
      </c>
      <c r="B42737" s="1">
        <v>44397.202453074438</v>
      </c>
      <c r="C42737">
        <v>217399</v>
      </c>
      <c r="D42737">
        <v>118549</v>
      </c>
    </row>
    <row r="42738" spans="1:4" x14ac:dyDescent="0.25">
      <c r="A42738">
        <v>296127</v>
      </c>
      <c r="B42738" s="1">
        <v>44397.200333333334</v>
      </c>
      <c r="C42738">
        <v>144507</v>
      </c>
      <c r="D42738">
        <v>132641</v>
      </c>
    </row>
    <row r="42739" spans="1:4" x14ac:dyDescent="0.25">
      <c r="A42739">
        <v>296124</v>
      </c>
      <c r="B42739" s="1">
        <v>44397.194666666663</v>
      </c>
      <c r="C42739">
        <v>243710</v>
      </c>
      <c r="D42739">
        <v>388328</v>
      </c>
    </row>
    <row r="42740" spans="1:4" x14ac:dyDescent="0.25">
      <c r="A42740">
        <v>296122</v>
      </c>
      <c r="B42740" s="1">
        <v>44397.194000000003</v>
      </c>
      <c r="C42740">
        <v>168461</v>
      </c>
      <c r="D42740">
        <v>130031</v>
      </c>
    </row>
    <row r="42741" spans="1:4" x14ac:dyDescent="0.25">
      <c r="A42741">
        <v>296118</v>
      </c>
      <c r="B42741" s="1">
        <v>44397.190999999999</v>
      </c>
      <c r="C42741">
        <v>18941</v>
      </c>
      <c r="D42741">
        <v>145779</v>
      </c>
    </row>
    <row r="42742" spans="1:4" x14ac:dyDescent="0.25">
      <c r="A42742">
        <v>296115</v>
      </c>
      <c r="B42742" s="1">
        <v>44397.18</v>
      </c>
      <c r="C42742">
        <v>148097</v>
      </c>
      <c r="D42742">
        <v>411922</v>
      </c>
    </row>
    <row r="42743" spans="1:4" x14ac:dyDescent="0.25">
      <c r="A42743">
        <v>296111</v>
      </c>
      <c r="B42743" s="1">
        <v>44397.17818122977</v>
      </c>
      <c r="C42743">
        <v>128976</v>
      </c>
      <c r="D42743">
        <v>389689</v>
      </c>
    </row>
    <row r="42744" spans="1:4" x14ac:dyDescent="0.25">
      <c r="A42744">
        <v>296107</v>
      </c>
      <c r="B42744" s="1">
        <v>44397.165236245957</v>
      </c>
      <c r="C42744">
        <v>93007</v>
      </c>
      <c r="D42744">
        <v>58504</v>
      </c>
    </row>
    <row r="42745" spans="1:4" x14ac:dyDescent="0.25">
      <c r="A42745">
        <v>296105</v>
      </c>
      <c r="B42745" s="1">
        <v>44397.163999999997</v>
      </c>
      <c r="C42745">
        <v>274477</v>
      </c>
      <c r="D42745">
        <v>339039</v>
      </c>
    </row>
    <row r="42746" spans="1:4" x14ac:dyDescent="0.25">
      <c r="A42746">
        <v>296102</v>
      </c>
      <c r="B42746" s="1">
        <v>44397.163333333338</v>
      </c>
      <c r="C42746">
        <v>11647</v>
      </c>
      <c r="D42746">
        <v>223202</v>
      </c>
    </row>
    <row r="42747" spans="1:4" x14ac:dyDescent="0.25">
      <c r="A42747">
        <v>296098</v>
      </c>
      <c r="B42747" s="1">
        <v>44397.15997734628</v>
      </c>
      <c r="C42747">
        <v>188353</v>
      </c>
      <c r="D42747">
        <v>243858</v>
      </c>
    </row>
    <row r="42748" spans="1:4" x14ac:dyDescent="0.25">
      <c r="A42748">
        <v>296097</v>
      </c>
      <c r="B42748" s="1">
        <v>44397.157333333336</v>
      </c>
      <c r="C42748">
        <v>232254</v>
      </c>
      <c r="D42748">
        <v>151749</v>
      </c>
    </row>
    <row r="42749" spans="1:4" x14ac:dyDescent="0.25">
      <c r="A42749">
        <v>296096</v>
      </c>
      <c r="B42749" s="1">
        <v>44397.156741100327</v>
      </c>
      <c r="C42749">
        <v>47274</v>
      </c>
      <c r="D42749">
        <v>230778</v>
      </c>
    </row>
    <row r="42750" spans="1:4" x14ac:dyDescent="0.25">
      <c r="A42750">
        <v>296091</v>
      </c>
      <c r="B42750" s="1">
        <v>44397.14865048544</v>
      </c>
      <c r="C42750">
        <v>187289</v>
      </c>
      <c r="D42750">
        <v>336616</v>
      </c>
    </row>
    <row r="42751" spans="1:4" x14ac:dyDescent="0.25">
      <c r="A42751">
        <v>296087</v>
      </c>
      <c r="B42751" s="1">
        <v>44397.139346278316</v>
      </c>
      <c r="C42751">
        <v>162288</v>
      </c>
      <c r="D42751">
        <v>230507</v>
      </c>
    </row>
    <row r="42752" spans="1:4" x14ac:dyDescent="0.25">
      <c r="A42752">
        <v>296084</v>
      </c>
      <c r="B42752" s="1">
        <v>44397.13449190939</v>
      </c>
      <c r="C42752">
        <v>133687</v>
      </c>
      <c r="D42752">
        <v>347393</v>
      </c>
    </row>
    <row r="42753" spans="1:4" x14ac:dyDescent="0.25">
      <c r="A42753">
        <v>296080</v>
      </c>
      <c r="B42753" s="1">
        <v>44397.134333333335</v>
      </c>
      <c r="C42753">
        <v>156679</v>
      </c>
      <c r="D42753">
        <v>418105</v>
      </c>
    </row>
    <row r="42754" spans="1:4" x14ac:dyDescent="0.25">
      <c r="A42754">
        <v>296075</v>
      </c>
      <c r="B42754" s="1">
        <v>44397.128019417476</v>
      </c>
      <c r="C42754">
        <v>89413</v>
      </c>
      <c r="D42754">
        <v>304722</v>
      </c>
    </row>
    <row r="42755" spans="1:4" x14ac:dyDescent="0.25">
      <c r="A42755">
        <v>296072</v>
      </c>
      <c r="B42755" s="1">
        <v>44397.125333333337</v>
      </c>
      <c r="C42755">
        <v>37408</v>
      </c>
      <c r="D42755">
        <v>244574</v>
      </c>
    </row>
    <row r="42756" spans="1:4" x14ac:dyDescent="0.25">
      <c r="A42756">
        <v>296069</v>
      </c>
      <c r="B42756" s="1">
        <v>44397.124783171515</v>
      </c>
      <c r="C42756">
        <v>227812</v>
      </c>
      <c r="D42756">
        <v>341333</v>
      </c>
    </row>
    <row r="42757" spans="1:4" x14ac:dyDescent="0.25">
      <c r="A42757">
        <v>296064</v>
      </c>
      <c r="B42757" s="1">
        <v>44397.123165048542</v>
      </c>
      <c r="C42757">
        <v>198111</v>
      </c>
      <c r="D42757">
        <v>250679</v>
      </c>
    </row>
    <row r="42758" spans="1:4" x14ac:dyDescent="0.25">
      <c r="A42758">
        <v>296061</v>
      </c>
      <c r="B42758" s="1">
        <v>44397.118715210359</v>
      </c>
      <c r="C42758">
        <v>159430</v>
      </c>
      <c r="D42758">
        <v>168327</v>
      </c>
    </row>
    <row r="42759" spans="1:4" x14ac:dyDescent="0.25">
      <c r="A42759">
        <v>296053</v>
      </c>
      <c r="B42759" s="1">
        <v>44397.117097087379</v>
      </c>
      <c r="C42759">
        <v>129479</v>
      </c>
      <c r="D42759">
        <v>472908</v>
      </c>
    </row>
    <row r="42760" spans="1:4" x14ac:dyDescent="0.25">
      <c r="A42760">
        <v>296058</v>
      </c>
      <c r="B42760" s="1">
        <v>44397.117097087379</v>
      </c>
      <c r="C42760">
        <v>302089</v>
      </c>
      <c r="D42760">
        <v>241927</v>
      </c>
    </row>
    <row r="42761" spans="1:4" x14ac:dyDescent="0.25">
      <c r="A42761">
        <v>296048</v>
      </c>
      <c r="B42761" s="1">
        <v>44397.113456310683</v>
      </c>
      <c r="C42761">
        <v>100259</v>
      </c>
      <c r="D42761">
        <v>419338</v>
      </c>
    </row>
    <row r="42762" spans="1:4" x14ac:dyDescent="0.25">
      <c r="A42762">
        <v>296045</v>
      </c>
      <c r="B42762" s="1">
        <v>44397.109333333334</v>
      </c>
      <c r="C42762">
        <v>87744</v>
      </c>
      <c r="D42762">
        <v>5151</v>
      </c>
    </row>
    <row r="42763" spans="1:4" x14ac:dyDescent="0.25">
      <c r="A42763">
        <v>296040</v>
      </c>
      <c r="B42763" s="1">
        <v>44397.106983818769</v>
      </c>
      <c r="C42763">
        <v>331787</v>
      </c>
      <c r="D42763">
        <v>146429</v>
      </c>
    </row>
    <row r="42764" spans="1:4" x14ac:dyDescent="0.25">
      <c r="A42764">
        <v>296036</v>
      </c>
      <c r="B42764" s="1">
        <v>44397.106579288025</v>
      </c>
      <c r="C42764">
        <v>198914</v>
      </c>
      <c r="D42764">
        <v>294433</v>
      </c>
    </row>
    <row r="42765" spans="1:4" x14ac:dyDescent="0.25">
      <c r="A42765">
        <v>296035</v>
      </c>
      <c r="B42765" s="1">
        <v>44397.105333333333</v>
      </c>
      <c r="C42765">
        <v>245980</v>
      </c>
      <c r="D42765">
        <v>250679</v>
      </c>
    </row>
    <row r="42766" spans="1:4" x14ac:dyDescent="0.25">
      <c r="A42766">
        <v>296033</v>
      </c>
      <c r="B42766" s="1">
        <v>44397.103747572815</v>
      </c>
      <c r="C42766">
        <v>145640</v>
      </c>
      <c r="D42766">
        <v>137899</v>
      </c>
    </row>
    <row r="42767" spans="1:4" x14ac:dyDescent="0.25">
      <c r="A42767">
        <v>296031</v>
      </c>
      <c r="B42767" s="1">
        <v>44397.098666666665</v>
      </c>
      <c r="C42767">
        <v>115546</v>
      </c>
      <c r="D42767">
        <v>371515</v>
      </c>
    </row>
    <row r="42768" spans="1:4" x14ac:dyDescent="0.25">
      <c r="A42768">
        <v>296030</v>
      </c>
      <c r="B42768" s="1">
        <v>44397.097275080901</v>
      </c>
      <c r="C42768">
        <v>253285</v>
      </c>
      <c r="D42768">
        <v>357865</v>
      </c>
    </row>
    <row r="42769" spans="1:4" x14ac:dyDescent="0.25">
      <c r="A42769">
        <v>296025</v>
      </c>
      <c r="B42769" s="1">
        <v>44397.095252427185</v>
      </c>
      <c r="C42769">
        <v>230055</v>
      </c>
      <c r="D42769">
        <v>282806</v>
      </c>
    </row>
    <row r="42770" spans="1:4" x14ac:dyDescent="0.25">
      <c r="A42770">
        <v>296023</v>
      </c>
      <c r="B42770" s="1">
        <v>44397.087566343042</v>
      </c>
      <c r="C42770">
        <v>53668</v>
      </c>
      <c r="D42770">
        <v>265382</v>
      </c>
    </row>
    <row r="42771" spans="1:4" x14ac:dyDescent="0.25">
      <c r="A42771">
        <v>296019</v>
      </c>
      <c r="B42771" s="1">
        <v>44397.085333333336</v>
      </c>
      <c r="C42771">
        <v>140925</v>
      </c>
      <c r="D42771">
        <v>4316</v>
      </c>
    </row>
    <row r="42772" spans="1:4" x14ac:dyDescent="0.25">
      <c r="A42772">
        <v>296014</v>
      </c>
      <c r="B42772" s="1">
        <v>44397.076644012945</v>
      </c>
      <c r="C42772">
        <v>173505</v>
      </c>
      <c r="D42772">
        <v>21527</v>
      </c>
    </row>
    <row r="42773" spans="1:4" x14ac:dyDescent="0.25">
      <c r="A42773">
        <v>296011</v>
      </c>
      <c r="B42773" s="1">
        <v>44397.071385113268</v>
      </c>
      <c r="C42773">
        <v>261841</v>
      </c>
      <c r="D42773">
        <v>273307</v>
      </c>
    </row>
    <row r="42774" spans="1:4" x14ac:dyDescent="0.25">
      <c r="A42774">
        <v>296007</v>
      </c>
      <c r="B42774" s="1">
        <v>44397.068148867314</v>
      </c>
      <c r="C42774">
        <v>102423</v>
      </c>
      <c r="D42774">
        <v>357547</v>
      </c>
    </row>
    <row r="42775" spans="1:4" x14ac:dyDescent="0.25">
      <c r="A42775">
        <v>296000</v>
      </c>
      <c r="B42775" s="1">
        <v>44397.060462783171</v>
      </c>
      <c r="C42775">
        <v>232208</v>
      </c>
      <c r="D42775">
        <v>189009</v>
      </c>
    </row>
    <row r="42776" spans="1:4" x14ac:dyDescent="0.25">
      <c r="A42776">
        <v>296004</v>
      </c>
      <c r="B42776" s="1">
        <v>44397.060462783171</v>
      </c>
      <c r="C42776">
        <v>235584</v>
      </c>
      <c r="D42776">
        <v>411922</v>
      </c>
    </row>
    <row r="42777" spans="1:4" x14ac:dyDescent="0.25">
      <c r="A42777">
        <v>295995</v>
      </c>
      <c r="B42777" s="1">
        <v>44397.059653721684</v>
      </c>
      <c r="C42777">
        <v>58627</v>
      </c>
      <c r="D42777">
        <v>410033</v>
      </c>
    </row>
    <row r="42778" spans="1:4" x14ac:dyDescent="0.25">
      <c r="A42778">
        <v>295992</v>
      </c>
      <c r="B42778" s="1">
        <v>44397.058844660198</v>
      </c>
      <c r="C42778">
        <v>102793</v>
      </c>
      <c r="D42778">
        <v>301535</v>
      </c>
    </row>
    <row r="42779" spans="1:4" x14ac:dyDescent="0.25">
      <c r="A42779">
        <v>295991</v>
      </c>
      <c r="B42779" s="1">
        <v>44397.051158576047</v>
      </c>
      <c r="C42779">
        <v>284555</v>
      </c>
      <c r="D42779">
        <v>351192</v>
      </c>
    </row>
    <row r="42780" spans="1:4" x14ac:dyDescent="0.25">
      <c r="A42780">
        <v>295986</v>
      </c>
      <c r="B42780" s="1">
        <v>44397.048731391587</v>
      </c>
      <c r="C42780">
        <v>257096</v>
      </c>
      <c r="D42780">
        <v>429494</v>
      </c>
    </row>
    <row r="42781" spans="1:4" x14ac:dyDescent="0.25">
      <c r="A42781">
        <v>295983</v>
      </c>
      <c r="B42781" s="1">
        <v>44397.04751779935</v>
      </c>
      <c r="C42781">
        <v>117816</v>
      </c>
      <c r="D42781">
        <v>145101</v>
      </c>
    </row>
    <row r="42782" spans="1:4" x14ac:dyDescent="0.25">
      <c r="A42782">
        <v>295979</v>
      </c>
      <c r="B42782" s="1">
        <v>44397.047113268607</v>
      </c>
      <c r="C42782">
        <v>109991</v>
      </c>
      <c r="D42782">
        <v>230507</v>
      </c>
    </row>
    <row r="42783" spans="1:4" x14ac:dyDescent="0.25">
      <c r="A42783">
        <v>295976</v>
      </c>
      <c r="B42783" s="1">
        <v>44397.045495145627</v>
      </c>
      <c r="C42783">
        <v>267668</v>
      </c>
      <c r="D42783">
        <v>21665</v>
      </c>
    </row>
    <row r="42784" spans="1:4" x14ac:dyDescent="0.25">
      <c r="A42784">
        <v>295973</v>
      </c>
      <c r="B42784" s="1">
        <v>44397.042333333338</v>
      </c>
      <c r="C42784">
        <v>187023</v>
      </c>
      <c r="D42784">
        <v>250679</v>
      </c>
    </row>
    <row r="42785" spans="1:4" x14ac:dyDescent="0.25">
      <c r="A42785">
        <v>295968</v>
      </c>
      <c r="B42785" s="1">
        <v>44397.042258899673</v>
      </c>
      <c r="C42785">
        <v>135622</v>
      </c>
      <c r="D42785">
        <v>176645</v>
      </c>
    </row>
    <row r="42786" spans="1:4" x14ac:dyDescent="0.25">
      <c r="A42786">
        <v>295963</v>
      </c>
      <c r="B42786" s="1">
        <v>44397.041854368937</v>
      </c>
      <c r="C42786">
        <v>310950</v>
      </c>
      <c r="D42786">
        <v>202914</v>
      </c>
    </row>
    <row r="42787" spans="1:4" x14ac:dyDescent="0.25">
      <c r="A42787">
        <v>295961</v>
      </c>
      <c r="B42787" s="1">
        <v>44397.03902265372</v>
      </c>
      <c r="C42787">
        <v>349020</v>
      </c>
      <c r="D42787">
        <v>308577</v>
      </c>
    </row>
    <row r="42788" spans="1:4" x14ac:dyDescent="0.25">
      <c r="A42788">
        <v>295957</v>
      </c>
      <c r="B42788" s="1">
        <v>44397.032666666666</v>
      </c>
      <c r="C42788">
        <v>184569</v>
      </c>
      <c r="D42788">
        <v>439981</v>
      </c>
    </row>
    <row r="42789" spans="1:4" x14ac:dyDescent="0.25">
      <c r="A42789">
        <v>295956</v>
      </c>
      <c r="B42789" s="1">
        <v>44397.03214563107</v>
      </c>
      <c r="C42789">
        <v>330606</v>
      </c>
      <c r="D42789">
        <v>388328</v>
      </c>
    </row>
    <row r="42790" spans="1:4" x14ac:dyDescent="0.25">
      <c r="A42790">
        <v>295951</v>
      </c>
      <c r="B42790" s="1">
        <v>44397.031666666662</v>
      </c>
      <c r="C42790">
        <v>34372</v>
      </c>
      <c r="D42790">
        <v>304128</v>
      </c>
    </row>
    <row r="42791" spans="1:4" x14ac:dyDescent="0.25">
      <c r="A42791">
        <v>295949</v>
      </c>
      <c r="B42791" s="1">
        <v>44397.031336569584</v>
      </c>
      <c r="C42791">
        <v>7388</v>
      </c>
      <c r="D42791">
        <v>473323</v>
      </c>
    </row>
    <row r="42792" spans="1:4" x14ac:dyDescent="0.25">
      <c r="A42792">
        <v>295946</v>
      </c>
      <c r="B42792" s="1">
        <v>44397.031333333332</v>
      </c>
      <c r="C42792">
        <v>59178</v>
      </c>
      <c r="D42792">
        <v>172698</v>
      </c>
    </row>
    <row r="42793" spans="1:4" x14ac:dyDescent="0.25">
      <c r="A42793">
        <v>295941</v>
      </c>
      <c r="B42793" s="1">
        <v>44397.028504854366</v>
      </c>
      <c r="C42793">
        <v>225153</v>
      </c>
      <c r="D42793">
        <v>156268</v>
      </c>
    </row>
    <row r="42794" spans="1:4" x14ac:dyDescent="0.25">
      <c r="A42794">
        <v>295936</v>
      </c>
      <c r="B42794" s="1">
        <v>44397.02769579288</v>
      </c>
      <c r="C42794">
        <v>183355</v>
      </c>
      <c r="D42794">
        <v>43099</v>
      </c>
    </row>
    <row r="42795" spans="1:4" x14ac:dyDescent="0.25">
      <c r="A42795">
        <v>295939</v>
      </c>
      <c r="B42795" s="1">
        <v>44397.02769579288</v>
      </c>
      <c r="C42795">
        <v>186713</v>
      </c>
      <c r="D42795">
        <v>351192</v>
      </c>
    </row>
    <row r="42796" spans="1:4" x14ac:dyDescent="0.25">
      <c r="A42796">
        <v>295931</v>
      </c>
      <c r="B42796" s="1">
        <v>44397.025999999998</v>
      </c>
      <c r="C42796">
        <v>264427</v>
      </c>
      <c r="D42796">
        <v>343491</v>
      </c>
    </row>
    <row r="42797" spans="1:4" x14ac:dyDescent="0.25">
      <c r="A42797">
        <v>295929</v>
      </c>
      <c r="B42797" s="1">
        <v>44397.025333333338</v>
      </c>
      <c r="C42797">
        <v>252895</v>
      </c>
      <c r="D42797">
        <v>230507</v>
      </c>
    </row>
    <row r="42798" spans="1:4" x14ac:dyDescent="0.25">
      <c r="A42798">
        <v>295926</v>
      </c>
      <c r="B42798" s="1">
        <v>44397.025268608413</v>
      </c>
      <c r="C42798">
        <v>63435</v>
      </c>
      <c r="D42798">
        <v>351192</v>
      </c>
    </row>
    <row r="42799" spans="1:4" x14ac:dyDescent="0.25">
      <c r="A42799">
        <v>295924</v>
      </c>
      <c r="B42799" s="1">
        <v>44397.022436893203</v>
      </c>
      <c r="C42799">
        <v>254035</v>
      </c>
      <c r="D42799">
        <v>250679</v>
      </c>
    </row>
    <row r="42800" spans="1:4" x14ac:dyDescent="0.25">
      <c r="A42800">
        <v>295920</v>
      </c>
      <c r="B42800" s="1">
        <v>44397.02203236246</v>
      </c>
      <c r="C42800">
        <v>171056</v>
      </c>
      <c r="D42800">
        <v>290220</v>
      </c>
    </row>
    <row r="42801" spans="1:4" x14ac:dyDescent="0.25">
      <c r="A42801">
        <v>295914</v>
      </c>
      <c r="B42801" s="1">
        <v>44397.021223300973</v>
      </c>
      <c r="C42801">
        <v>177434</v>
      </c>
      <c r="D42801">
        <v>470762</v>
      </c>
    </row>
    <row r="42802" spans="1:4" x14ac:dyDescent="0.25">
      <c r="A42802">
        <v>295916</v>
      </c>
      <c r="B42802" s="1">
        <v>44397.021223300973</v>
      </c>
      <c r="C42802">
        <v>318349</v>
      </c>
      <c r="D42802">
        <v>468237</v>
      </c>
    </row>
    <row r="42803" spans="1:4" x14ac:dyDescent="0.25">
      <c r="A42803">
        <v>295910</v>
      </c>
      <c r="B42803" s="1">
        <v>44397.017987055013</v>
      </c>
      <c r="C42803">
        <v>115535</v>
      </c>
      <c r="D42803">
        <v>309911</v>
      </c>
    </row>
    <row r="42804" spans="1:4" x14ac:dyDescent="0.25">
      <c r="A42804">
        <v>295907</v>
      </c>
      <c r="B42804" s="1">
        <v>44397.017666666667</v>
      </c>
      <c r="C42804">
        <v>279240</v>
      </c>
      <c r="D42804">
        <v>86587</v>
      </c>
    </row>
    <row r="42805" spans="1:4" x14ac:dyDescent="0.25">
      <c r="A42805">
        <v>295906</v>
      </c>
      <c r="B42805" s="1">
        <v>44397.01636893204</v>
      </c>
      <c r="C42805">
        <v>68735</v>
      </c>
      <c r="D42805">
        <v>308303</v>
      </c>
    </row>
    <row r="42806" spans="1:4" x14ac:dyDescent="0.25">
      <c r="A42806">
        <v>295901</v>
      </c>
      <c r="B42806" s="1">
        <v>44397.01515533981</v>
      </c>
      <c r="C42806">
        <v>258428</v>
      </c>
      <c r="D42806">
        <v>394506</v>
      </c>
    </row>
    <row r="42807" spans="1:4" x14ac:dyDescent="0.25">
      <c r="A42807">
        <v>295899</v>
      </c>
      <c r="B42807" s="1">
        <v>44397.015155339803</v>
      </c>
      <c r="C42807">
        <v>57472</v>
      </c>
      <c r="D42807">
        <v>410892</v>
      </c>
    </row>
    <row r="42808" spans="1:4" x14ac:dyDescent="0.25">
      <c r="A42808">
        <v>295896</v>
      </c>
      <c r="B42808" s="1">
        <v>44397.014999999999</v>
      </c>
      <c r="C42808">
        <v>148097</v>
      </c>
      <c r="D42808">
        <v>78703</v>
      </c>
    </row>
    <row r="42809" spans="1:4" x14ac:dyDescent="0.25">
      <c r="A42809">
        <v>295893</v>
      </c>
      <c r="B42809" s="1">
        <v>44397.014750809059</v>
      </c>
      <c r="C42809">
        <v>188621</v>
      </c>
      <c r="D42809">
        <v>397390</v>
      </c>
    </row>
    <row r="42810" spans="1:4" x14ac:dyDescent="0.25">
      <c r="A42810">
        <v>295889</v>
      </c>
      <c r="B42810" s="1">
        <v>44397.012999999999</v>
      </c>
      <c r="C42810">
        <v>202157</v>
      </c>
      <c r="D42810">
        <v>347008</v>
      </c>
    </row>
    <row r="42811" spans="1:4" x14ac:dyDescent="0.25">
      <c r="A42811">
        <v>295885</v>
      </c>
      <c r="B42811" s="1">
        <v>44397.011919093849</v>
      </c>
      <c r="C42811">
        <v>243970</v>
      </c>
      <c r="D42811">
        <v>454629</v>
      </c>
    </row>
    <row r="42812" spans="1:4" x14ac:dyDescent="0.25">
      <c r="A42812">
        <v>295880</v>
      </c>
      <c r="B42812" s="1">
        <v>44397.01</v>
      </c>
      <c r="C42812">
        <v>59880</v>
      </c>
      <c r="D42812">
        <v>63666</v>
      </c>
    </row>
    <row r="42813" spans="1:4" x14ac:dyDescent="0.25">
      <c r="A42813">
        <v>295875</v>
      </c>
      <c r="B42813" s="1">
        <v>44397.008278317153</v>
      </c>
      <c r="C42813">
        <v>176423</v>
      </c>
      <c r="D42813">
        <v>347008</v>
      </c>
    </row>
    <row r="42814" spans="1:4" x14ac:dyDescent="0.25">
      <c r="A42814">
        <v>295877</v>
      </c>
      <c r="B42814" s="1">
        <v>44397.008278317153</v>
      </c>
      <c r="C42814">
        <v>259850</v>
      </c>
      <c r="D42814">
        <v>23892</v>
      </c>
    </row>
    <row r="42815" spans="1:4" x14ac:dyDescent="0.25">
      <c r="A42815">
        <v>295870</v>
      </c>
      <c r="B42815" s="1">
        <v>44397.006333333338</v>
      </c>
      <c r="C42815">
        <v>69502</v>
      </c>
      <c r="D42815">
        <v>172207</v>
      </c>
    </row>
    <row r="42816" spans="1:4" x14ac:dyDescent="0.25">
      <c r="A42816">
        <v>295868</v>
      </c>
      <c r="B42816" s="1">
        <v>44397.005446601943</v>
      </c>
      <c r="C42816">
        <v>131268</v>
      </c>
      <c r="D42816">
        <v>78646</v>
      </c>
    </row>
    <row r="42817" spans="1:4" x14ac:dyDescent="0.25">
      <c r="A42817">
        <v>295866</v>
      </c>
      <c r="B42817" s="1">
        <v>44397.005333333334</v>
      </c>
      <c r="C42817">
        <v>70838</v>
      </c>
      <c r="D42817">
        <v>118549</v>
      </c>
    </row>
    <row r="42818" spans="1:4" x14ac:dyDescent="0.25">
      <c r="A42818">
        <v>295862</v>
      </c>
      <c r="B42818" s="1">
        <v>44397.004333333338</v>
      </c>
      <c r="C42818">
        <v>102543</v>
      </c>
      <c r="D42818">
        <v>192174</v>
      </c>
    </row>
    <row r="42819" spans="1:4" x14ac:dyDescent="0.25">
      <c r="A42819">
        <v>295861</v>
      </c>
      <c r="B42819" s="1">
        <v>44397.003423948219</v>
      </c>
      <c r="C42819">
        <v>130315</v>
      </c>
      <c r="D42819">
        <v>346056</v>
      </c>
    </row>
    <row r="42820" spans="1:4" x14ac:dyDescent="0.25">
      <c r="A42820">
        <v>295856</v>
      </c>
      <c r="B42820" s="1">
        <v>44397.000592233009</v>
      </c>
      <c r="C42820">
        <v>19072</v>
      </c>
      <c r="D42820">
        <v>112334</v>
      </c>
    </row>
    <row r="42821" spans="1:4" x14ac:dyDescent="0.25">
      <c r="A42821">
        <v>295855</v>
      </c>
      <c r="B42821" s="1">
        <v>44396.920090614884</v>
      </c>
      <c r="C42821">
        <v>331232</v>
      </c>
      <c r="D42821">
        <v>155428</v>
      </c>
    </row>
    <row r="42822" spans="1:4" x14ac:dyDescent="0.25">
      <c r="A42822">
        <v>295850</v>
      </c>
      <c r="B42822" s="1">
        <v>44396.919281553397</v>
      </c>
      <c r="C42822">
        <v>77452</v>
      </c>
      <c r="D42822">
        <v>351192</v>
      </c>
    </row>
    <row r="42823" spans="1:4" x14ac:dyDescent="0.25">
      <c r="A42823">
        <v>295847</v>
      </c>
      <c r="B42823" s="1">
        <v>44396.918472491911</v>
      </c>
      <c r="C42823">
        <v>182621</v>
      </c>
      <c r="D42823">
        <v>394819</v>
      </c>
    </row>
    <row r="42824" spans="1:4" x14ac:dyDescent="0.25">
      <c r="A42824">
        <v>295849</v>
      </c>
      <c r="B42824" s="1">
        <v>44396.918472491911</v>
      </c>
      <c r="C42824">
        <v>288748</v>
      </c>
      <c r="D42824">
        <v>322273</v>
      </c>
    </row>
    <row r="42825" spans="1:4" x14ac:dyDescent="0.25">
      <c r="A42825">
        <v>295843</v>
      </c>
      <c r="B42825" s="1">
        <v>44396.918067961167</v>
      </c>
      <c r="C42825">
        <v>90340</v>
      </c>
      <c r="D42825">
        <v>250679</v>
      </c>
    </row>
    <row r="42826" spans="1:4" x14ac:dyDescent="0.25">
      <c r="A42826">
        <v>295846</v>
      </c>
      <c r="B42826" s="1">
        <v>44396.918067961167</v>
      </c>
      <c r="C42826">
        <v>321784</v>
      </c>
      <c r="D42826">
        <v>258219</v>
      </c>
    </row>
    <row r="42827" spans="1:4" x14ac:dyDescent="0.25">
      <c r="A42827">
        <v>295839</v>
      </c>
      <c r="B42827" s="1">
        <v>44396.917663430424</v>
      </c>
      <c r="C42827">
        <v>289645</v>
      </c>
      <c r="D42827">
        <v>230507</v>
      </c>
    </row>
    <row r="42828" spans="1:4" x14ac:dyDescent="0.25">
      <c r="A42828">
        <v>295837</v>
      </c>
      <c r="B42828" s="1">
        <v>44396.91685436893</v>
      </c>
      <c r="C42828">
        <v>83459</v>
      </c>
      <c r="D42828">
        <v>81226</v>
      </c>
    </row>
    <row r="42829" spans="1:4" x14ac:dyDescent="0.25">
      <c r="A42829">
        <v>295833</v>
      </c>
      <c r="B42829" s="1">
        <v>44396.916045307444</v>
      </c>
      <c r="C42829">
        <v>269918</v>
      </c>
      <c r="D42829">
        <v>190995</v>
      </c>
    </row>
    <row r="42830" spans="1:4" x14ac:dyDescent="0.25">
      <c r="A42830">
        <v>295829</v>
      </c>
      <c r="B42830" s="1">
        <v>44396.914831715214</v>
      </c>
      <c r="C42830">
        <v>114225</v>
      </c>
      <c r="D42830">
        <v>143053</v>
      </c>
    </row>
    <row r="42831" spans="1:4" x14ac:dyDescent="0.25">
      <c r="A42831">
        <v>295830</v>
      </c>
      <c r="B42831" s="1">
        <v>44396.914831715214</v>
      </c>
      <c r="C42831">
        <v>281079</v>
      </c>
      <c r="D42831">
        <v>217497</v>
      </c>
    </row>
    <row r="42832" spans="1:4" x14ac:dyDescent="0.25">
      <c r="A42832">
        <v>295822</v>
      </c>
      <c r="B42832" s="1">
        <v>44396.914427184463</v>
      </c>
      <c r="C42832">
        <v>109440</v>
      </c>
      <c r="D42832">
        <v>411922</v>
      </c>
    </row>
    <row r="42833" spans="1:4" x14ac:dyDescent="0.25">
      <c r="A42833">
        <v>295826</v>
      </c>
      <c r="B42833" s="1">
        <v>44396.914427184463</v>
      </c>
      <c r="C42833">
        <v>170942</v>
      </c>
      <c r="D42833">
        <v>250679</v>
      </c>
    </row>
    <row r="42834" spans="1:4" x14ac:dyDescent="0.25">
      <c r="A42834">
        <v>295819</v>
      </c>
      <c r="B42834" s="1">
        <v>44396.91280906149</v>
      </c>
      <c r="C42834">
        <v>254842</v>
      </c>
      <c r="D42834">
        <v>83380</v>
      </c>
    </row>
    <row r="42835" spans="1:4" x14ac:dyDescent="0.25">
      <c r="A42835">
        <v>295815</v>
      </c>
      <c r="B42835" s="1">
        <v>44396.911999999997</v>
      </c>
      <c r="C42835">
        <v>75072</v>
      </c>
      <c r="D42835">
        <v>351192</v>
      </c>
    </row>
    <row r="42836" spans="1:4" x14ac:dyDescent="0.25">
      <c r="A42836">
        <v>295807</v>
      </c>
      <c r="B42836" s="1">
        <v>44396.91119093851</v>
      </c>
      <c r="C42836">
        <v>7012</v>
      </c>
      <c r="D42836">
        <v>158978</v>
      </c>
    </row>
    <row r="42837" spans="1:4" x14ac:dyDescent="0.25">
      <c r="A42837">
        <v>295808</v>
      </c>
      <c r="B42837" s="1">
        <v>44396.91119093851</v>
      </c>
      <c r="C42837">
        <v>138394</v>
      </c>
      <c r="D42837">
        <v>294042</v>
      </c>
    </row>
    <row r="42838" spans="1:4" x14ac:dyDescent="0.25">
      <c r="A42838">
        <v>295813</v>
      </c>
      <c r="B42838" s="1">
        <v>44396.91119093851</v>
      </c>
      <c r="C42838">
        <v>289229</v>
      </c>
      <c r="D42838">
        <v>436070</v>
      </c>
    </row>
    <row r="42839" spans="1:4" x14ac:dyDescent="0.25">
      <c r="A42839">
        <v>295802</v>
      </c>
      <c r="B42839" s="1">
        <v>44396.910786407767</v>
      </c>
      <c r="C42839">
        <v>13934</v>
      </c>
      <c r="D42839">
        <v>97294</v>
      </c>
    </row>
    <row r="42840" spans="1:4" x14ac:dyDescent="0.25">
      <c r="A42840">
        <v>295806</v>
      </c>
      <c r="B42840" s="1">
        <v>44396.910786407767</v>
      </c>
      <c r="C42840">
        <v>206004</v>
      </c>
      <c r="D42840">
        <v>230347</v>
      </c>
    </row>
    <row r="42841" spans="1:4" x14ac:dyDescent="0.25">
      <c r="A42841">
        <v>295797</v>
      </c>
      <c r="B42841" s="1">
        <v>44396.910381877024</v>
      </c>
      <c r="C42841">
        <v>9839</v>
      </c>
      <c r="D42841">
        <v>21407</v>
      </c>
    </row>
    <row r="42842" spans="1:4" x14ac:dyDescent="0.25">
      <c r="A42842">
        <v>295798</v>
      </c>
      <c r="B42842" s="1">
        <v>44396.910381877024</v>
      </c>
      <c r="C42842">
        <v>45534</v>
      </c>
      <c r="D42842">
        <v>65828</v>
      </c>
    </row>
    <row r="42843" spans="1:4" x14ac:dyDescent="0.25">
      <c r="A42843">
        <v>295795</v>
      </c>
      <c r="B42843" s="1">
        <v>44396.90997734628</v>
      </c>
      <c r="C42843">
        <v>292338</v>
      </c>
      <c r="D42843">
        <v>230507</v>
      </c>
    </row>
    <row r="42844" spans="1:4" x14ac:dyDescent="0.25">
      <c r="A42844">
        <v>295794</v>
      </c>
      <c r="B42844" s="1">
        <v>44396.909168284794</v>
      </c>
      <c r="C42844">
        <v>300556</v>
      </c>
      <c r="D42844">
        <v>241927</v>
      </c>
    </row>
    <row r="42845" spans="1:4" x14ac:dyDescent="0.25">
      <c r="A42845">
        <v>295790</v>
      </c>
      <c r="B42845" s="1">
        <v>44396.909168284787</v>
      </c>
      <c r="C42845">
        <v>2527</v>
      </c>
      <c r="D42845">
        <v>259597</v>
      </c>
    </row>
    <row r="42846" spans="1:4" x14ac:dyDescent="0.25">
      <c r="A42846">
        <v>295789</v>
      </c>
      <c r="B42846" s="1">
        <v>44396.907954692557</v>
      </c>
      <c r="C42846">
        <v>81277</v>
      </c>
      <c r="D42846">
        <v>346056</v>
      </c>
    </row>
    <row r="42847" spans="1:4" x14ac:dyDescent="0.25">
      <c r="A42847">
        <v>295786</v>
      </c>
      <c r="B42847" s="1">
        <v>44396.907550161814</v>
      </c>
      <c r="C42847">
        <v>120547</v>
      </c>
      <c r="D42847">
        <v>136029</v>
      </c>
    </row>
    <row r="42848" spans="1:4" x14ac:dyDescent="0.25">
      <c r="A42848">
        <v>295783</v>
      </c>
      <c r="B42848" s="1">
        <v>44396.906741100327</v>
      </c>
      <c r="C42848">
        <v>319465</v>
      </c>
      <c r="D42848">
        <v>203279</v>
      </c>
    </row>
    <row r="42849" spans="1:4" x14ac:dyDescent="0.25">
      <c r="A42849">
        <v>295777</v>
      </c>
      <c r="B42849" s="1">
        <v>44396.906336569577</v>
      </c>
      <c r="C42849">
        <v>111932</v>
      </c>
      <c r="D42849">
        <v>341025</v>
      </c>
    </row>
    <row r="42850" spans="1:4" x14ac:dyDescent="0.25">
      <c r="A42850">
        <v>295780</v>
      </c>
      <c r="B42850" s="1">
        <v>44396.906336569577</v>
      </c>
      <c r="C42850">
        <v>340274</v>
      </c>
      <c r="D42850">
        <v>250679</v>
      </c>
    </row>
    <row r="42851" spans="1:4" x14ac:dyDescent="0.25">
      <c r="A42851">
        <v>295772</v>
      </c>
      <c r="B42851" s="1">
        <v>44396.90552750809</v>
      </c>
      <c r="C42851">
        <v>270559</v>
      </c>
      <c r="D42851">
        <v>318588</v>
      </c>
    </row>
    <row r="42852" spans="1:4" x14ac:dyDescent="0.25">
      <c r="A42852">
        <v>295767</v>
      </c>
      <c r="B42852" s="1">
        <v>44396.904718446604</v>
      </c>
      <c r="C42852">
        <v>192019</v>
      </c>
      <c r="D42852">
        <v>191893</v>
      </c>
    </row>
    <row r="42853" spans="1:4" x14ac:dyDescent="0.25">
      <c r="A42853">
        <v>295769</v>
      </c>
      <c r="B42853" s="1">
        <v>44396.904718446604</v>
      </c>
      <c r="C42853">
        <v>312229</v>
      </c>
      <c r="D42853">
        <v>182841</v>
      </c>
    </row>
    <row r="42854" spans="1:4" x14ac:dyDescent="0.25">
      <c r="A42854">
        <v>295764</v>
      </c>
      <c r="B42854" s="1">
        <v>44396.903504854374</v>
      </c>
      <c r="C42854">
        <v>297798</v>
      </c>
      <c r="D42854">
        <v>439981</v>
      </c>
    </row>
    <row r="42855" spans="1:4" x14ac:dyDescent="0.25">
      <c r="A42855">
        <v>295761</v>
      </c>
      <c r="B42855" s="1">
        <v>44396.902291262137</v>
      </c>
      <c r="C42855">
        <v>157989</v>
      </c>
      <c r="D42855">
        <v>300941</v>
      </c>
    </row>
    <row r="42856" spans="1:4" x14ac:dyDescent="0.25">
      <c r="A42856">
        <v>295760</v>
      </c>
      <c r="B42856" s="1">
        <v>44396.901886731393</v>
      </c>
      <c r="C42856">
        <v>51192</v>
      </c>
      <c r="D42856">
        <v>439981</v>
      </c>
    </row>
    <row r="42857" spans="1:4" x14ac:dyDescent="0.25">
      <c r="A42857">
        <v>295759</v>
      </c>
      <c r="B42857" s="1">
        <v>44396.9010776699</v>
      </c>
      <c r="C42857">
        <v>122210</v>
      </c>
      <c r="D42857">
        <v>308796</v>
      </c>
    </row>
    <row r="42858" spans="1:4" x14ac:dyDescent="0.25">
      <c r="A42858">
        <v>295756</v>
      </c>
      <c r="B42858" s="1">
        <v>44396.900333333338</v>
      </c>
      <c r="C42858">
        <v>213390</v>
      </c>
      <c r="D42858">
        <v>411922</v>
      </c>
    </row>
    <row r="42859" spans="1:4" x14ac:dyDescent="0.25">
      <c r="A42859">
        <v>295750</v>
      </c>
      <c r="B42859" s="1">
        <v>44396.899055016176</v>
      </c>
      <c r="C42859">
        <v>90113</v>
      </c>
      <c r="D42859">
        <v>435689</v>
      </c>
    </row>
    <row r="42860" spans="1:4" x14ac:dyDescent="0.25">
      <c r="A42860">
        <v>295755</v>
      </c>
      <c r="B42860" s="1">
        <v>44396.899055016176</v>
      </c>
      <c r="C42860">
        <v>315634</v>
      </c>
      <c r="D42860">
        <v>248725</v>
      </c>
    </row>
    <row r="42861" spans="1:4" x14ac:dyDescent="0.25">
      <c r="A42861">
        <v>295743</v>
      </c>
      <c r="B42861" s="1">
        <v>44396.89824595469</v>
      </c>
      <c r="C42861">
        <v>12100</v>
      </c>
      <c r="D42861">
        <v>443594</v>
      </c>
    </row>
    <row r="42862" spans="1:4" x14ac:dyDescent="0.25">
      <c r="A42862">
        <v>295747</v>
      </c>
      <c r="B42862" s="1">
        <v>44396.89824595469</v>
      </c>
      <c r="C42862">
        <v>16507</v>
      </c>
      <c r="D42862">
        <v>104958</v>
      </c>
    </row>
    <row r="42863" spans="1:4" x14ac:dyDescent="0.25">
      <c r="A42863">
        <v>295738</v>
      </c>
      <c r="B42863" s="1">
        <v>44396.897333333334</v>
      </c>
      <c r="C42863">
        <v>70485</v>
      </c>
      <c r="D42863">
        <v>4199</v>
      </c>
    </row>
    <row r="42864" spans="1:4" x14ac:dyDescent="0.25">
      <c r="A42864">
        <v>295734</v>
      </c>
      <c r="B42864" s="1">
        <v>44396.89703236246</v>
      </c>
      <c r="C42864">
        <v>109335</v>
      </c>
      <c r="D42864">
        <v>137327</v>
      </c>
    </row>
    <row r="42865" spans="1:4" x14ac:dyDescent="0.25">
      <c r="A42865">
        <v>295729</v>
      </c>
      <c r="B42865" s="1">
        <v>44396.895818770223</v>
      </c>
      <c r="C42865">
        <v>199690</v>
      </c>
      <c r="D42865">
        <v>351192</v>
      </c>
    </row>
    <row r="42866" spans="1:4" x14ac:dyDescent="0.25">
      <c r="A42866">
        <v>295725</v>
      </c>
      <c r="B42866" s="1">
        <v>44396.895009708736</v>
      </c>
      <c r="C42866">
        <v>330745</v>
      </c>
      <c r="D42866">
        <v>297015</v>
      </c>
    </row>
    <row r="42867" spans="1:4" x14ac:dyDescent="0.25">
      <c r="A42867">
        <v>295721</v>
      </c>
      <c r="B42867" s="1">
        <v>44396.893796116507</v>
      </c>
      <c r="C42867">
        <v>24209</v>
      </c>
      <c r="D42867">
        <v>120809</v>
      </c>
    </row>
    <row r="42868" spans="1:4" x14ac:dyDescent="0.25">
      <c r="A42868">
        <v>295720</v>
      </c>
      <c r="B42868" s="1">
        <v>44396.893391585763</v>
      </c>
      <c r="C42868">
        <v>194850</v>
      </c>
      <c r="D42868">
        <v>230507</v>
      </c>
    </row>
    <row r="42869" spans="1:4" x14ac:dyDescent="0.25">
      <c r="A42869">
        <v>295715</v>
      </c>
      <c r="B42869" s="1">
        <v>44396.89258252427</v>
      </c>
      <c r="C42869">
        <v>128167</v>
      </c>
      <c r="D42869">
        <v>250679</v>
      </c>
    </row>
    <row r="42870" spans="1:4" x14ac:dyDescent="0.25">
      <c r="A42870">
        <v>295716</v>
      </c>
      <c r="B42870" s="1">
        <v>44396.89258252427</v>
      </c>
      <c r="C42870">
        <v>240536</v>
      </c>
      <c r="D42870">
        <v>230507</v>
      </c>
    </row>
    <row r="42871" spans="1:4" x14ac:dyDescent="0.25">
      <c r="A42871">
        <v>295707</v>
      </c>
      <c r="B42871" s="1">
        <v>44396.892177993534</v>
      </c>
      <c r="C42871">
        <v>145998</v>
      </c>
      <c r="D42871">
        <v>472712</v>
      </c>
    </row>
    <row r="42872" spans="1:4" x14ac:dyDescent="0.25">
      <c r="A42872">
        <v>295710</v>
      </c>
      <c r="B42872" s="1">
        <v>44396.892177993534</v>
      </c>
      <c r="C42872">
        <v>284828</v>
      </c>
      <c r="D42872">
        <v>154256</v>
      </c>
    </row>
    <row r="42873" spans="1:4" x14ac:dyDescent="0.25">
      <c r="A42873">
        <v>295703</v>
      </c>
      <c r="B42873" s="1">
        <v>44396.891773462783</v>
      </c>
      <c r="C42873">
        <v>190188</v>
      </c>
      <c r="D42873">
        <v>142106</v>
      </c>
    </row>
    <row r="42874" spans="1:4" x14ac:dyDescent="0.25">
      <c r="A42874">
        <v>295697</v>
      </c>
      <c r="B42874" s="1">
        <v>44396.890559870553</v>
      </c>
      <c r="C42874">
        <v>133209</v>
      </c>
      <c r="D42874">
        <v>311670</v>
      </c>
    </row>
    <row r="42875" spans="1:4" x14ac:dyDescent="0.25">
      <c r="A42875">
        <v>295700</v>
      </c>
      <c r="B42875" s="1">
        <v>44396.890559870553</v>
      </c>
      <c r="C42875">
        <v>197344</v>
      </c>
      <c r="D42875">
        <v>388677</v>
      </c>
    </row>
    <row r="42876" spans="1:4" x14ac:dyDescent="0.25">
      <c r="A42876">
        <v>295694</v>
      </c>
      <c r="B42876" s="1">
        <v>44396.890155339803</v>
      </c>
      <c r="C42876">
        <v>10101</v>
      </c>
      <c r="D42876">
        <v>394819</v>
      </c>
    </row>
    <row r="42877" spans="1:4" x14ac:dyDescent="0.25">
      <c r="A42877">
        <v>295696</v>
      </c>
      <c r="B42877" s="1">
        <v>44396.890155339803</v>
      </c>
      <c r="C42877">
        <v>75278</v>
      </c>
      <c r="D42877">
        <v>437992</v>
      </c>
    </row>
    <row r="42878" spans="1:4" x14ac:dyDescent="0.25">
      <c r="A42878">
        <v>295693</v>
      </c>
      <c r="B42878" s="1">
        <v>44396.889750809059</v>
      </c>
      <c r="C42878">
        <v>241616</v>
      </c>
      <c r="D42878">
        <v>262755</v>
      </c>
    </row>
    <row r="42879" spans="1:4" x14ac:dyDescent="0.25">
      <c r="A42879">
        <v>295690</v>
      </c>
      <c r="B42879" s="1">
        <v>44396.888941747573</v>
      </c>
      <c r="C42879">
        <v>258773</v>
      </c>
      <c r="D42879">
        <v>389985</v>
      </c>
    </row>
    <row r="42880" spans="1:4" x14ac:dyDescent="0.25">
      <c r="A42880">
        <v>295689</v>
      </c>
      <c r="B42880" s="1">
        <v>44396.888333333336</v>
      </c>
      <c r="C42880">
        <v>309918</v>
      </c>
      <c r="D42880">
        <v>154256</v>
      </c>
    </row>
    <row r="42881" spans="1:4" x14ac:dyDescent="0.25">
      <c r="A42881">
        <v>295686</v>
      </c>
      <c r="B42881" s="1">
        <v>44396.887728155343</v>
      </c>
      <c r="C42881">
        <v>301875</v>
      </c>
      <c r="D42881">
        <v>153893</v>
      </c>
    </row>
    <row r="42882" spans="1:4" x14ac:dyDescent="0.25">
      <c r="A42882">
        <v>295681</v>
      </c>
      <c r="B42882" s="1">
        <v>44396.8873236246</v>
      </c>
      <c r="C42882">
        <v>38616</v>
      </c>
      <c r="D42882">
        <v>347393</v>
      </c>
    </row>
    <row r="42883" spans="1:4" x14ac:dyDescent="0.25">
      <c r="A42883">
        <v>295685</v>
      </c>
      <c r="B42883" s="1">
        <v>44396.8873236246</v>
      </c>
      <c r="C42883">
        <v>226620</v>
      </c>
      <c r="D42883">
        <v>241927</v>
      </c>
    </row>
    <row r="42884" spans="1:4" x14ac:dyDescent="0.25">
      <c r="A42884">
        <v>295676</v>
      </c>
      <c r="B42884" s="1">
        <v>44396.886919093849</v>
      </c>
      <c r="C42884">
        <v>238480</v>
      </c>
      <c r="D42884">
        <v>16360</v>
      </c>
    </row>
    <row r="42885" spans="1:4" x14ac:dyDescent="0.25">
      <c r="A42885">
        <v>295673</v>
      </c>
      <c r="B42885" s="1">
        <v>44396.885300970876</v>
      </c>
      <c r="C42885">
        <v>27493</v>
      </c>
      <c r="D42885">
        <v>5151</v>
      </c>
    </row>
    <row r="42886" spans="1:4" x14ac:dyDescent="0.25">
      <c r="A42886">
        <v>295670</v>
      </c>
      <c r="B42886" s="1">
        <v>44396.885300970869</v>
      </c>
      <c r="C42886">
        <v>252511</v>
      </c>
      <c r="D42886">
        <v>198146</v>
      </c>
    </row>
    <row r="42887" spans="1:4" x14ac:dyDescent="0.25">
      <c r="A42887">
        <v>295664</v>
      </c>
      <c r="B42887" s="1">
        <v>44396.884896440126</v>
      </c>
      <c r="C42887">
        <v>258446</v>
      </c>
      <c r="D42887">
        <v>328843</v>
      </c>
    </row>
    <row r="42888" spans="1:4" x14ac:dyDescent="0.25">
      <c r="A42888">
        <v>295665</v>
      </c>
      <c r="B42888" s="1">
        <v>44396.884896440126</v>
      </c>
      <c r="C42888">
        <v>278151</v>
      </c>
      <c r="D42888">
        <v>67515</v>
      </c>
    </row>
    <row r="42889" spans="1:4" x14ac:dyDescent="0.25">
      <c r="A42889">
        <v>295663</v>
      </c>
      <c r="B42889" s="1">
        <v>44396.884491909383</v>
      </c>
      <c r="C42889">
        <v>315813</v>
      </c>
      <c r="D42889">
        <v>124624</v>
      </c>
    </row>
    <row r="42890" spans="1:4" x14ac:dyDescent="0.25">
      <c r="A42890">
        <v>295659</v>
      </c>
      <c r="B42890" s="1">
        <v>44396.883682847896</v>
      </c>
      <c r="C42890">
        <v>205754</v>
      </c>
      <c r="D42890">
        <v>238134</v>
      </c>
    </row>
    <row r="42891" spans="1:4" x14ac:dyDescent="0.25">
      <c r="A42891">
        <v>295654</v>
      </c>
      <c r="B42891" s="1">
        <v>44396.883278317153</v>
      </c>
      <c r="C42891">
        <v>225386</v>
      </c>
      <c r="D42891">
        <v>347060</v>
      </c>
    </row>
    <row r="42892" spans="1:4" x14ac:dyDescent="0.25">
      <c r="A42892">
        <v>295658</v>
      </c>
      <c r="B42892" s="1">
        <v>44396.883278317153</v>
      </c>
      <c r="C42892">
        <v>312985</v>
      </c>
      <c r="D42892">
        <v>346282</v>
      </c>
    </row>
    <row r="42893" spans="1:4" x14ac:dyDescent="0.25">
      <c r="A42893">
        <v>295653</v>
      </c>
      <c r="B42893" s="1">
        <v>44396.882469255666</v>
      </c>
      <c r="C42893">
        <v>227290</v>
      </c>
      <c r="D42893">
        <v>230507</v>
      </c>
    </row>
    <row r="42894" spans="1:4" x14ac:dyDescent="0.25">
      <c r="A42894">
        <v>295648</v>
      </c>
      <c r="B42894" s="1">
        <v>44396.882469255659</v>
      </c>
      <c r="C42894">
        <v>287657</v>
      </c>
      <c r="D42894">
        <v>311670</v>
      </c>
    </row>
    <row r="42895" spans="1:4" x14ac:dyDescent="0.25">
      <c r="A42895">
        <v>295643</v>
      </c>
      <c r="B42895" s="1">
        <v>44396.882064724916</v>
      </c>
      <c r="C42895">
        <v>235831</v>
      </c>
      <c r="D42895">
        <v>333426</v>
      </c>
    </row>
    <row r="42896" spans="1:4" x14ac:dyDescent="0.25">
      <c r="A42896">
        <v>295629</v>
      </c>
      <c r="B42896" s="1">
        <v>44396.880851132686</v>
      </c>
      <c r="C42896">
        <v>28378</v>
      </c>
      <c r="D42896">
        <v>294042</v>
      </c>
    </row>
    <row r="42897" spans="1:4" x14ac:dyDescent="0.25">
      <c r="A42897">
        <v>295633</v>
      </c>
      <c r="B42897" s="1">
        <v>44396.880851132686</v>
      </c>
      <c r="C42897">
        <v>71880</v>
      </c>
      <c r="D42897">
        <v>227775</v>
      </c>
    </row>
    <row r="42898" spans="1:4" x14ac:dyDescent="0.25">
      <c r="A42898">
        <v>295634</v>
      </c>
      <c r="B42898" s="1">
        <v>44396.880851132686</v>
      </c>
      <c r="C42898">
        <v>205335</v>
      </c>
      <c r="D42898">
        <v>304128</v>
      </c>
    </row>
    <row r="42899" spans="1:4" x14ac:dyDescent="0.25">
      <c r="A42899">
        <v>295639</v>
      </c>
      <c r="B42899" s="1">
        <v>44396.880851132686</v>
      </c>
      <c r="C42899">
        <v>240930</v>
      </c>
      <c r="D42899">
        <v>469849</v>
      </c>
    </row>
    <row r="42900" spans="1:4" x14ac:dyDescent="0.25">
      <c r="A42900">
        <v>295627</v>
      </c>
      <c r="B42900" s="1">
        <v>44396.8800420712</v>
      </c>
      <c r="C42900">
        <v>120831</v>
      </c>
      <c r="D42900">
        <v>5151</v>
      </c>
    </row>
    <row r="42901" spans="1:4" x14ac:dyDescent="0.25">
      <c r="A42901">
        <v>295619</v>
      </c>
      <c r="B42901" s="1">
        <v>44396.878019417476</v>
      </c>
      <c r="C42901">
        <v>199762</v>
      </c>
      <c r="D42901">
        <v>398564</v>
      </c>
    </row>
    <row r="42902" spans="1:4" x14ac:dyDescent="0.25">
      <c r="A42902">
        <v>295623</v>
      </c>
      <c r="B42902" s="1">
        <v>44396.878019417476</v>
      </c>
      <c r="C42902">
        <v>250821</v>
      </c>
      <c r="D42902">
        <v>374837</v>
      </c>
    </row>
    <row r="42903" spans="1:4" x14ac:dyDescent="0.25">
      <c r="A42903">
        <v>295613</v>
      </c>
      <c r="B42903" s="1">
        <v>44396.877614886733</v>
      </c>
      <c r="C42903">
        <v>33062</v>
      </c>
      <c r="D42903">
        <v>383736</v>
      </c>
    </row>
    <row r="42904" spans="1:4" x14ac:dyDescent="0.25">
      <c r="A42904">
        <v>295615</v>
      </c>
      <c r="B42904" s="1">
        <v>44396.877614886733</v>
      </c>
      <c r="C42904">
        <v>132270</v>
      </c>
      <c r="D42904">
        <v>88863</v>
      </c>
    </row>
    <row r="42905" spans="1:4" x14ac:dyDescent="0.25">
      <c r="A42905">
        <v>295608</v>
      </c>
      <c r="B42905" s="1">
        <v>44396.87599676376</v>
      </c>
      <c r="C42905">
        <v>67689</v>
      </c>
      <c r="D42905">
        <v>41578</v>
      </c>
    </row>
    <row r="42906" spans="1:4" x14ac:dyDescent="0.25">
      <c r="A42906">
        <v>295610</v>
      </c>
      <c r="B42906" s="1">
        <v>44396.87599676376</v>
      </c>
      <c r="C42906">
        <v>241198</v>
      </c>
      <c r="D42906">
        <v>394819</v>
      </c>
    </row>
    <row r="42907" spans="1:4" x14ac:dyDescent="0.25">
      <c r="A42907">
        <v>295595</v>
      </c>
      <c r="B42907" s="1">
        <v>44396.874378640779</v>
      </c>
      <c r="C42907">
        <v>161911</v>
      </c>
      <c r="D42907">
        <v>1019</v>
      </c>
    </row>
    <row r="42908" spans="1:4" x14ac:dyDescent="0.25">
      <c r="A42908">
        <v>295599</v>
      </c>
      <c r="B42908" s="1">
        <v>44396.874378640779</v>
      </c>
      <c r="C42908">
        <v>220658</v>
      </c>
      <c r="D42908">
        <v>227775</v>
      </c>
    </row>
    <row r="42909" spans="1:4" x14ac:dyDescent="0.25">
      <c r="A42909">
        <v>295604</v>
      </c>
      <c r="B42909" s="1">
        <v>44396.874378640779</v>
      </c>
      <c r="C42909">
        <v>296268</v>
      </c>
      <c r="D42909">
        <v>297506</v>
      </c>
    </row>
    <row r="42910" spans="1:4" x14ac:dyDescent="0.25">
      <c r="A42910">
        <v>295592</v>
      </c>
      <c r="B42910" s="1">
        <v>44396.873974110036</v>
      </c>
      <c r="C42910">
        <v>297141</v>
      </c>
      <c r="D42910">
        <v>68870</v>
      </c>
    </row>
    <row r="42911" spans="1:4" x14ac:dyDescent="0.25">
      <c r="A42911">
        <v>295587</v>
      </c>
      <c r="B42911" s="1">
        <v>44396.873569579286</v>
      </c>
      <c r="C42911">
        <v>260499</v>
      </c>
      <c r="D42911">
        <v>411922</v>
      </c>
    </row>
    <row r="42912" spans="1:4" x14ac:dyDescent="0.25">
      <c r="A42912">
        <v>295584</v>
      </c>
      <c r="B42912" s="1">
        <v>44396.872355987056</v>
      </c>
      <c r="C42912">
        <v>281908</v>
      </c>
      <c r="D42912">
        <v>381626</v>
      </c>
    </row>
    <row r="42913" spans="1:4" x14ac:dyDescent="0.25">
      <c r="A42913">
        <v>295583</v>
      </c>
      <c r="B42913" s="1">
        <v>44396.871546925562</v>
      </c>
      <c r="C42913">
        <v>338471</v>
      </c>
      <c r="D42913">
        <v>125262</v>
      </c>
    </row>
    <row r="42914" spans="1:4" x14ac:dyDescent="0.25">
      <c r="A42914">
        <v>295580</v>
      </c>
      <c r="B42914" s="1">
        <v>44396.871142394826</v>
      </c>
      <c r="C42914">
        <v>177327</v>
      </c>
      <c r="D42914">
        <v>397390</v>
      </c>
    </row>
    <row r="42915" spans="1:4" x14ac:dyDescent="0.25">
      <c r="A42915">
        <v>295575</v>
      </c>
      <c r="B42915" s="1">
        <v>44396.870737864076</v>
      </c>
      <c r="C42915">
        <v>251349</v>
      </c>
      <c r="D42915">
        <v>258219</v>
      </c>
    </row>
    <row r="42916" spans="1:4" x14ac:dyDescent="0.25">
      <c r="A42916">
        <v>295574</v>
      </c>
      <c r="B42916" s="1">
        <v>44396.869928802589</v>
      </c>
      <c r="C42916">
        <v>116306</v>
      </c>
      <c r="D42916">
        <v>111689</v>
      </c>
    </row>
    <row r="42917" spans="1:4" x14ac:dyDescent="0.25">
      <c r="A42917">
        <v>295570</v>
      </c>
      <c r="B42917" s="1">
        <v>44396.869524271846</v>
      </c>
      <c r="C42917">
        <v>76577</v>
      </c>
      <c r="D42917">
        <v>158978</v>
      </c>
    </row>
    <row r="42918" spans="1:4" x14ac:dyDescent="0.25">
      <c r="A42918">
        <v>295572</v>
      </c>
      <c r="B42918" s="1">
        <v>44396.869524271846</v>
      </c>
      <c r="C42918">
        <v>240014</v>
      </c>
      <c r="D42918">
        <v>273920</v>
      </c>
    </row>
    <row r="42919" spans="1:4" x14ac:dyDescent="0.25">
      <c r="A42919">
        <v>295565</v>
      </c>
      <c r="B42919" s="1">
        <v>44396.869333333336</v>
      </c>
      <c r="C42919">
        <v>298740</v>
      </c>
      <c r="D42919">
        <v>118549</v>
      </c>
    </row>
    <row r="42920" spans="1:4" x14ac:dyDescent="0.25">
      <c r="A42920">
        <v>295563</v>
      </c>
      <c r="B42920" s="1">
        <v>44396.869119741103</v>
      </c>
      <c r="C42920">
        <v>210548</v>
      </c>
      <c r="D42920">
        <v>411922</v>
      </c>
    </row>
    <row r="42921" spans="1:4" x14ac:dyDescent="0.25">
      <c r="A42921">
        <v>295562</v>
      </c>
      <c r="B42921" s="1">
        <v>44396.867906148873</v>
      </c>
      <c r="C42921">
        <v>347262</v>
      </c>
      <c r="D42921">
        <v>464478</v>
      </c>
    </row>
    <row r="42922" spans="1:4" x14ac:dyDescent="0.25">
      <c r="A42922">
        <v>295561</v>
      </c>
      <c r="B42922" s="1">
        <v>44396.867097087379</v>
      </c>
      <c r="C42922">
        <v>16367</v>
      </c>
      <c r="D42922">
        <v>158978</v>
      </c>
    </row>
    <row r="42923" spans="1:4" x14ac:dyDescent="0.25">
      <c r="A42923">
        <v>295558</v>
      </c>
      <c r="B42923" s="1">
        <v>44396.866999999998</v>
      </c>
      <c r="C42923">
        <v>83945</v>
      </c>
      <c r="D42923">
        <v>362672</v>
      </c>
    </row>
    <row r="42924" spans="1:4" x14ac:dyDescent="0.25">
      <c r="A42924">
        <v>295557</v>
      </c>
      <c r="B42924" s="1">
        <v>44396.866692556629</v>
      </c>
      <c r="C42924">
        <v>302962</v>
      </c>
      <c r="D42924">
        <v>411922</v>
      </c>
    </row>
    <row r="42925" spans="1:4" x14ac:dyDescent="0.25">
      <c r="A42925">
        <v>295556</v>
      </c>
      <c r="B42925" s="1">
        <v>44396.866288025893</v>
      </c>
      <c r="C42925">
        <v>130297</v>
      </c>
      <c r="D42925">
        <v>472908</v>
      </c>
    </row>
    <row r="42926" spans="1:4" x14ac:dyDescent="0.25">
      <c r="A42926">
        <v>295555</v>
      </c>
      <c r="B42926" s="1">
        <v>44396.865478964399</v>
      </c>
      <c r="C42926">
        <v>336982</v>
      </c>
      <c r="D42926">
        <v>118079</v>
      </c>
    </row>
    <row r="42927" spans="1:4" x14ac:dyDescent="0.25">
      <c r="A42927">
        <v>295536</v>
      </c>
      <c r="B42927" s="1">
        <v>44396.864669902912</v>
      </c>
      <c r="C42927">
        <v>140180</v>
      </c>
      <c r="D42927">
        <v>86587</v>
      </c>
    </row>
    <row r="42928" spans="1:4" x14ac:dyDescent="0.25">
      <c r="A42928">
        <v>295541</v>
      </c>
      <c r="B42928" s="1">
        <v>44396.864669902912</v>
      </c>
      <c r="C42928">
        <v>198380</v>
      </c>
      <c r="D42928">
        <v>345496</v>
      </c>
    </row>
    <row r="42929" spans="1:4" x14ac:dyDescent="0.25">
      <c r="A42929">
        <v>295546</v>
      </c>
      <c r="B42929" s="1">
        <v>44396.864669902912</v>
      </c>
      <c r="C42929">
        <v>219278</v>
      </c>
      <c r="D42929">
        <v>179887</v>
      </c>
    </row>
    <row r="42930" spans="1:4" x14ac:dyDescent="0.25">
      <c r="A42930">
        <v>295550</v>
      </c>
      <c r="B42930" s="1">
        <v>44396.864669902912</v>
      </c>
      <c r="C42930">
        <v>275665</v>
      </c>
      <c r="D42930">
        <v>21527</v>
      </c>
    </row>
    <row r="42931" spans="1:4" x14ac:dyDescent="0.25">
      <c r="A42931">
        <v>295534</v>
      </c>
      <c r="B42931" s="1">
        <v>44396.864265372169</v>
      </c>
      <c r="C42931">
        <v>214603</v>
      </c>
      <c r="D42931">
        <v>347393</v>
      </c>
    </row>
    <row r="42932" spans="1:4" x14ac:dyDescent="0.25">
      <c r="A42932">
        <v>295530</v>
      </c>
      <c r="B42932" s="1">
        <v>44396.864000000001</v>
      </c>
      <c r="C42932">
        <v>45247</v>
      </c>
      <c r="D42932">
        <v>373970</v>
      </c>
    </row>
    <row r="42933" spans="1:4" x14ac:dyDescent="0.25">
      <c r="A42933">
        <v>295527</v>
      </c>
      <c r="B42933" s="1">
        <v>44396.863860841426</v>
      </c>
      <c r="C42933">
        <v>258329</v>
      </c>
      <c r="D42933">
        <v>472712</v>
      </c>
    </row>
    <row r="42934" spans="1:4" x14ac:dyDescent="0.25">
      <c r="A42934">
        <v>295523</v>
      </c>
      <c r="B42934" s="1">
        <v>44396.863051779939</v>
      </c>
      <c r="C42934">
        <v>195885</v>
      </c>
      <c r="D42934">
        <v>21760</v>
      </c>
    </row>
    <row r="42935" spans="1:4" x14ac:dyDescent="0.25">
      <c r="A42935">
        <v>295522</v>
      </c>
      <c r="B42935" s="1">
        <v>44396.861433656959</v>
      </c>
      <c r="C42935">
        <v>225665</v>
      </c>
      <c r="D42935">
        <v>138209</v>
      </c>
    </row>
    <row r="42936" spans="1:4" x14ac:dyDescent="0.25">
      <c r="A42936">
        <v>295519</v>
      </c>
      <c r="B42936" s="1">
        <v>44396.861029126216</v>
      </c>
      <c r="C42936">
        <v>274384</v>
      </c>
      <c r="D42936">
        <v>183290</v>
      </c>
    </row>
    <row r="42937" spans="1:4" x14ac:dyDescent="0.25">
      <c r="A42937">
        <v>295515</v>
      </c>
      <c r="B42937" s="1">
        <v>44396.860333333338</v>
      </c>
      <c r="C42937">
        <v>217418</v>
      </c>
      <c r="D42937">
        <v>284325</v>
      </c>
    </row>
    <row r="42938" spans="1:4" x14ac:dyDescent="0.25">
      <c r="A42938">
        <v>295511</v>
      </c>
      <c r="B42938" s="1">
        <v>44396.859815533986</v>
      </c>
      <c r="C42938">
        <v>14995</v>
      </c>
      <c r="D42938">
        <v>192331</v>
      </c>
    </row>
    <row r="42939" spans="1:4" x14ac:dyDescent="0.25">
      <c r="A42939">
        <v>295509</v>
      </c>
      <c r="B42939" s="1">
        <v>44396.859411003235</v>
      </c>
      <c r="C42939">
        <v>109655</v>
      </c>
      <c r="D42939">
        <v>137327</v>
      </c>
    </row>
    <row r="42940" spans="1:4" x14ac:dyDescent="0.25">
      <c r="A42940">
        <v>295507</v>
      </c>
      <c r="B42940" s="1">
        <v>44396.858601941742</v>
      </c>
      <c r="C42940">
        <v>206574</v>
      </c>
      <c r="D42940">
        <v>463334</v>
      </c>
    </row>
    <row r="42941" spans="1:4" x14ac:dyDescent="0.25">
      <c r="A42941">
        <v>295503</v>
      </c>
      <c r="B42941" s="1">
        <v>44396.858333333337</v>
      </c>
      <c r="C42941">
        <v>185585</v>
      </c>
      <c r="D42941">
        <v>405774</v>
      </c>
    </row>
    <row r="42942" spans="1:4" x14ac:dyDescent="0.25">
      <c r="A42942">
        <v>295500</v>
      </c>
      <c r="B42942" s="1">
        <v>44396.858197411006</v>
      </c>
      <c r="C42942">
        <v>95344</v>
      </c>
      <c r="D42942">
        <v>76405</v>
      </c>
    </row>
    <row r="42943" spans="1:4" x14ac:dyDescent="0.25">
      <c r="A42943">
        <v>295498</v>
      </c>
      <c r="B42943" s="1">
        <v>44396.857792880262</v>
      </c>
      <c r="C42943">
        <v>174417</v>
      </c>
      <c r="D42943">
        <v>411922</v>
      </c>
    </row>
    <row r="42944" spans="1:4" x14ac:dyDescent="0.25">
      <c r="A42944">
        <v>295496</v>
      </c>
      <c r="B42944" s="1">
        <v>44396.856983818769</v>
      </c>
      <c r="C42944">
        <v>39834</v>
      </c>
      <c r="D42944">
        <v>422962</v>
      </c>
    </row>
    <row r="42945" spans="1:4" x14ac:dyDescent="0.25">
      <c r="A42945">
        <v>295494</v>
      </c>
      <c r="B42945" s="1">
        <v>44396.856579288025</v>
      </c>
      <c r="C42945">
        <v>345601</v>
      </c>
      <c r="D42945">
        <v>345906</v>
      </c>
    </row>
    <row r="42946" spans="1:4" x14ac:dyDescent="0.25">
      <c r="A42946">
        <v>295492</v>
      </c>
      <c r="B42946" s="1">
        <v>44396.856174757282</v>
      </c>
      <c r="C42946">
        <v>345525</v>
      </c>
      <c r="D42946">
        <v>258219</v>
      </c>
    </row>
    <row r="42947" spans="1:4" x14ac:dyDescent="0.25">
      <c r="A42947">
        <v>295490</v>
      </c>
      <c r="B42947" s="1">
        <v>44396.855365695788</v>
      </c>
      <c r="C42947">
        <v>141203</v>
      </c>
      <c r="D42947">
        <v>15878</v>
      </c>
    </row>
    <row r="42948" spans="1:4" x14ac:dyDescent="0.25">
      <c r="A42948">
        <v>295489</v>
      </c>
      <c r="B42948" s="1">
        <v>44396.854666666666</v>
      </c>
      <c r="C42948">
        <v>181511</v>
      </c>
      <c r="D42948">
        <v>104958</v>
      </c>
    </row>
    <row r="42949" spans="1:4" x14ac:dyDescent="0.25">
      <c r="A42949">
        <v>295488</v>
      </c>
      <c r="B42949" s="1">
        <v>44396.854556634302</v>
      </c>
      <c r="C42949">
        <v>133047</v>
      </c>
      <c r="D42949">
        <v>351116</v>
      </c>
    </row>
    <row r="42950" spans="1:4" x14ac:dyDescent="0.25">
      <c r="A42950">
        <v>295483</v>
      </c>
      <c r="B42950" s="1">
        <v>44396.854152103559</v>
      </c>
      <c r="C42950">
        <v>167244</v>
      </c>
      <c r="D42950">
        <v>279337</v>
      </c>
    </row>
    <row r="42951" spans="1:4" x14ac:dyDescent="0.25">
      <c r="A42951">
        <v>295485</v>
      </c>
      <c r="B42951" s="1">
        <v>44396.854152103559</v>
      </c>
      <c r="C42951">
        <v>181785</v>
      </c>
      <c r="D42951">
        <v>438701</v>
      </c>
    </row>
    <row r="42952" spans="1:4" x14ac:dyDescent="0.25">
      <c r="A42952">
        <v>295475</v>
      </c>
      <c r="B42952" s="1">
        <v>44396.853343042072</v>
      </c>
      <c r="C42952">
        <v>125787</v>
      </c>
      <c r="D42952">
        <v>180017</v>
      </c>
    </row>
    <row r="42953" spans="1:4" x14ac:dyDescent="0.25">
      <c r="A42953">
        <v>295478</v>
      </c>
      <c r="B42953" s="1">
        <v>44396.853343042072</v>
      </c>
      <c r="C42953">
        <v>230884</v>
      </c>
      <c r="D42953">
        <v>343491</v>
      </c>
    </row>
    <row r="42954" spans="1:4" x14ac:dyDescent="0.25">
      <c r="A42954">
        <v>295468</v>
      </c>
      <c r="B42954" s="1">
        <v>44396.852938511329</v>
      </c>
      <c r="C42954">
        <v>113632</v>
      </c>
      <c r="D42954">
        <v>250679</v>
      </c>
    </row>
    <row r="42955" spans="1:4" x14ac:dyDescent="0.25">
      <c r="A42955">
        <v>295473</v>
      </c>
      <c r="B42955" s="1">
        <v>44396.852938511329</v>
      </c>
      <c r="C42955">
        <v>207825</v>
      </c>
      <c r="D42955">
        <v>325852</v>
      </c>
    </row>
    <row r="42956" spans="1:4" x14ac:dyDescent="0.25">
      <c r="A42956">
        <v>295464</v>
      </c>
      <c r="B42956" s="1">
        <v>44396.851724919099</v>
      </c>
      <c r="C42956">
        <v>31480</v>
      </c>
      <c r="D42956">
        <v>439981</v>
      </c>
    </row>
    <row r="42957" spans="1:4" x14ac:dyDescent="0.25">
      <c r="A42957">
        <v>295463</v>
      </c>
      <c r="B42957" s="1">
        <v>44396.851320388349</v>
      </c>
      <c r="C42957">
        <v>9286</v>
      </c>
      <c r="D42957">
        <v>230507</v>
      </c>
    </row>
    <row r="42958" spans="1:4" x14ac:dyDescent="0.25">
      <c r="A42958">
        <v>295462</v>
      </c>
      <c r="B42958" s="1">
        <v>44396.850511326862</v>
      </c>
      <c r="C42958">
        <v>219739</v>
      </c>
      <c r="D42958">
        <v>182984</v>
      </c>
    </row>
    <row r="42959" spans="1:4" x14ac:dyDescent="0.25">
      <c r="A42959">
        <v>295461</v>
      </c>
      <c r="B42959" s="1">
        <v>44396.850106796119</v>
      </c>
      <c r="C42959">
        <v>103794</v>
      </c>
      <c r="D42959">
        <v>297015</v>
      </c>
    </row>
    <row r="42960" spans="1:4" x14ac:dyDescent="0.25">
      <c r="A42960">
        <v>295460</v>
      </c>
      <c r="B42960" s="1">
        <v>44396.848893203882</v>
      </c>
      <c r="C42960">
        <v>175995</v>
      </c>
      <c r="D42960">
        <v>330333</v>
      </c>
    </row>
    <row r="42961" spans="1:4" x14ac:dyDescent="0.25">
      <c r="A42961">
        <v>295458</v>
      </c>
      <c r="B42961" s="1">
        <v>44396.848488673138</v>
      </c>
      <c r="C42961">
        <v>179902</v>
      </c>
      <c r="D42961">
        <v>223202</v>
      </c>
    </row>
    <row r="42962" spans="1:4" x14ac:dyDescent="0.25">
      <c r="A42962">
        <v>295453</v>
      </c>
      <c r="B42962" s="1">
        <v>44396.847679611645</v>
      </c>
      <c r="C42962">
        <v>283675</v>
      </c>
      <c r="D42962">
        <v>250679</v>
      </c>
    </row>
    <row r="42963" spans="1:4" x14ac:dyDescent="0.25">
      <c r="A42963">
        <v>295450</v>
      </c>
      <c r="B42963" s="1">
        <v>44396.846870550165</v>
      </c>
      <c r="C42963">
        <v>114338</v>
      </c>
      <c r="D42963">
        <v>250679</v>
      </c>
    </row>
    <row r="42964" spans="1:4" x14ac:dyDescent="0.25">
      <c r="A42964">
        <v>295445</v>
      </c>
      <c r="B42964" s="1">
        <v>44396.846870550158</v>
      </c>
      <c r="C42964">
        <v>334692</v>
      </c>
      <c r="D42964">
        <v>182191</v>
      </c>
    </row>
    <row r="42965" spans="1:4" x14ac:dyDescent="0.25">
      <c r="A42965">
        <v>295440</v>
      </c>
      <c r="B42965" s="1">
        <v>44396.846466019415</v>
      </c>
      <c r="C42965">
        <v>326649</v>
      </c>
      <c r="D42965">
        <v>63043</v>
      </c>
    </row>
    <row r="42966" spans="1:4" x14ac:dyDescent="0.25">
      <c r="A42966">
        <v>295435</v>
      </c>
      <c r="B42966" s="1">
        <v>44396.846061488672</v>
      </c>
      <c r="C42966">
        <v>146406</v>
      </c>
      <c r="D42966">
        <v>411922</v>
      </c>
    </row>
    <row r="42967" spans="1:4" x14ac:dyDescent="0.25">
      <c r="A42967">
        <v>295425</v>
      </c>
      <c r="B42967" s="1">
        <v>44396.845252427185</v>
      </c>
      <c r="C42967">
        <v>56258</v>
      </c>
      <c r="D42967">
        <v>420375</v>
      </c>
    </row>
    <row r="42968" spans="1:4" x14ac:dyDescent="0.25">
      <c r="A42968">
        <v>295428</v>
      </c>
      <c r="B42968" s="1">
        <v>44396.845252427185</v>
      </c>
      <c r="C42968">
        <v>130862</v>
      </c>
      <c r="D42968">
        <v>60239</v>
      </c>
    </row>
    <row r="42969" spans="1:4" x14ac:dyDescent="0.25">
      <c r="A42969">
        <v>295432</v>
      </c>
      <c r="B42969" s="1">
        <v>44396.845252427185</v>
      </c>
      <c r="C42969">
        <v>192752</v>
      </c>
      <c r="D42969">
        <v>376706</v>
      </c>
    </row>
    <row r="42970" spans="1:4" x14ac:dyDescent="0.25">
      <c r="A42970">
        <v>295433</v>
      </c>
      <c r="B42970" s="1">
        <v>44396.845252427185</v>
      </c>
      <c r="C42970">
        <v>327758</v>
      </c>
      <c r="D42970">
        <v>411922</v>
      </c>
    </row>
    <row r="42971" spans="1:4" x14ac:dyDescent="0.25">
      <c r="A42971">
        <v>295421</v>
      </c>
      <c r="B42971" s="1">
        <v>44396.844847896442</v>
      </c>
      <c r="C42971">
        <v>27650</v>
      </c>
      <c r="D42971">
        <v>182191</v>
      </c>
    </row>
    <row r="42972" spans="1:4" x14ac:dyDescent="0.25">
      <c r="A42972">
        <v>295417</v>
      </c>
      <c r="B42972" s="1">
        <v>44396.844038834948</v>
      </c>
      <c r="C42972">
        <v>310292</v>
      </c>
      <c r="D42972">
        <v>251150</v>
      </c>
    </row>
    <row r="42973" spans="1:4" x14ac:dyDescent="0.25">
      <c r="A42973">
        <v>295416</v>
      </c>
      <c r="B42973" s="1">
        <v>44396.843634304212</v>
      </c>
      <c r="C42973">
        <v>78052</v>
      </c>
      <c r="D42973">
        <v>86587</v>
      </c>
    </row>
    <row r="42974" spans="1:4" x14ac:dyDescent="0.25">
      <c r="A42974">
        <v>295414</v>
      </c>
      <c r="B42974" s="1">
        <v>44396.843229773462</v>
      </c>
      <c r="C42974">
        <v>104057</v>
      </c>
      <c r="D42974">
        <v>411922</v>
      </c>
    </row>
    <row r="42975" spans="1:4" x14ac:dyDescent="0.25">
      <c r="A42975">
        <v>295404</v>
      </c>
      <c r="B42975" s="1">
        <v>44396.842016181232</v>
      </c>
      <c r="C42975">
        <v>150096</v>
      </c>
      <c r="D42975">
        <v>179296</v>
      </c>
    </row>
    <row r="42976" spans="1:4" x14ac:dyDescent="0.25">
      <c r="A42976">
        <v>295407</v>
      </c>
      <c r="B42976" s="1">
        <v>44396.842016181232</v>
      </c>
      <c r="C42976">
        <v>223149</v>
      </c>
      <c r="D42976">
        <v>118549</v>
      </c>
    </row>
    <row r="42977" spans="1:4" x14ac:dyDescent="0.25">
      <c r="A42977">
        <v>295409</v>
      </c>
      <c r="B42977" s="1">
        <v>44396.842016181232</v>
      </c>
      <c r="C42977">
        <v>227069</v>
      </c>
      <c r="D42977">
        <v>359047</v>
      </c>
    </row>
    <row r="42978" spans="1:4" x14ac:dyDescent="0.25">
      <c r="A42978">
        <v>295413</v>
      </c>
      <c r="B42978" s="1">
        <v>44396.842016181232</v>
      </c>
      <c r="C42978">
        <v>233414</v>
      </c>
      <c r="D42978">
        <v>392434</v>
      </c>
    </row>
    <row r="42979" spans="1:4" x14ac:dyDescent="0.25">
      <c r="A42979">
        <v>295400</v>
      </c>
      <c r="B42979" s="1">
        <v>44396.841611650489</v>
      </c>
      <c r="C42979">
        <v>173234</v>
      </c>
      <c r="D42979">
        <v>242428</v>
      </c>
    </row>
    <row r="42980" spans="1:4" x14ac:dyDescent="0.25">
      <c r="A42980">
        <v>295396</v>
      </c>
      <c r="B42980" s="1">
        <v>44396.841207119738</v>
      </c>
      <c r="C42980">
        <v>110315</v>
      </c>
      <c r="D42980">
        <v>250679</v>
      </c>
    </row>
    <row r="42981" spans="1:4" x14ac:dyDescent="0.25">
      <c r="A42981">
        <v>295391</v>
      </c>
      <c r="B42981" s="1">
        <v>44396.840802588995</v>
      </c>
      <c r="C42981">
        <v>47761</v>
      </c>
      <c r="D42981">
        <v>153893</v>
      </c>
    </row>
    <row r="42982" spans="1:4" x14ac:dyDescent="0.25">
      <c r="A42982">
        <v>295393</v>
      </c>
      <c r="B42982" s="1">
        <v>44396.840802588995</v>
      </c>
      <c r="C42982">
        <v>245284</v>
      </c>
      <c r="D42982">
        <v>343712</v>
      </c>
    </row>
    <row r="42983" spans="1:4" x14ac:dyDescent="0.25">
      <c r="A42983">
        <v>295389</v>
      </c>
      <c r="B42983" s="1">
        <v>44396.840398058252</v>
      </c>
      <c r="C42983">
        <v>15853</v>
      </c>
      <c r="D42983">
        <v>411922</v>
      </c>
    </row>
    <row r="42984" spans="1:4" x14ac:dyDescent="0.25">
      <c r="A42984">
        <v>295384</v>
      </c>
      <c r="B42984" s="1">
        <v>44396.839993527508</v>
      </c>
      <c r="C42984">
        <v>123131</v>
      </c>
      <c r="D42984">
        <v>191893</v>
      </c>
    </row>
    <row r="42985" spans="1:4" x14ac:dyDescent="0.25">
      <c r="A42985">
        <v>295383</v>
      </c>
      <c r="B42985" s="1">
        <v>44396.839588996765</v>
      </c>
      <c r="C42985">
        <v>120007</v>
      </c>
      <c r="D42985">
        <v>301748</v>
      </c>
    </row>
    <row r="42986" spans="1:4" x14ac:dyDescent="0.25">
      <c r="A42986">
        <v>295379</v>
      </c>
      <c r="B42986" s="1">
        <v>44396.839184466015</v>
      </c>
      <c r="C42986">
        <v>58723</v>
      </c>
      <c r="D42986">
        <v>43842</v>
      </c>
    </row>
    <row r="42987" spans="1:4" x14ac:dyDescent="0.25">
      <c r="A42987">
        <v>295378</v>
      </c>
      <c r="B42987" s="1">
        <v>44396.838779935279</v>
      </c>
      <c r="C42987">
        <v>103123</v>
      </c>
      <c r="D42987">
        <v>182191</v>
      </c>
    </row>
    <row r="42988" spans="1:4" x14ac:dyDescent="0.25">
      <c r="A42988">
        <v>295376</v>
      </c>
      <c r="B42988" s="1">
        <v>44396.837970873785</v>
      </c>
      <c r="C42988">
        <v>299953</v>
      </c>
      <c r="D42988">
        <v>389985</v>
      </c>
    </row>
    <row r="42989" spans="1:4" x14ac:dyDescent="0.25">
      <c r="A42989">
        <v>295375</v>
      </c>
      <c r="B42989" s="1">
        <v>44396.836757281555</v>
      </c>
      <c r="C42989">
        <v>287465</v>
      </c>
      <c r="D42989">
        <v>155428</v>
      </c>
    </row>
    <row r="42990" spans="1:4" x14ac:dyDescent="0.25">
      <c r="A42990">
        <v>295372</v>
      </c>
      <c r="B42990" s="1">
        <v>44396.835543689325</v>
      </c>
      <c r="C42990">
        <v>90458</v>
      </c>
      <c r="D42990">
        <v>182984</v>
      </c>
    </row>
    <row r="42991" spans="1:4" x14ac:dyDescent="0.25">
      <c r="A42991">
        <v>295367</v>
      </c>
      <c r="B42991" s="1">
        <v>44396.835139158575</v>
      </c>
      <c r="C42991">
        <v>179278</v>
      </c>
      <c r="D42991">
        <v>447858</v>
      </c>
    </row>
    <row r="42992" spans="1:4" x14ac:dyDescent="0.25">
      <c r="A42992">
        <v>295364</v>
      </c>
      <c r="B42992" s="1">
        <v>44396.833925566345</v>
      </c>
      <c r="C42992">
        <v>244817</v>
      </c>
      <c r="D42992">
        <v>29489</v>
      </c>
    </row>
    <row r="42993" spans="1:4" x14ac:dyDescent="0.25">
      <c r="A42993">
        <v>295354</v>
      </c>
      <c r="B42993" s="1">
        <v>44396.833521035602</v>
      </c>
      <c r="C42993">
        <v>102634</v>
      </c>
      <c r="D42993">
        <v>291168</v>
      </c>
    </row>
    <row r="42994" spans="1:4" x14ac:dyDescent="0.25">
      <c r="A42994">
        <v>295359</v>
      </c>
      <c r="B42994" s="1">
        <v>44396.833521035602</v>
      </c>
      <c r="C42994">
        <v>169831</v>
      </c>
      <c r="D42994">
        <v>88863</v>
      </c>
    </row>
    <row r="42995" spans="1:4" x14ac:dyDescent="0.25">
      <c r="A42995">
        <v>295350</v>
      </c>
      <c r="B42995" s="1">
        <v>44396.832711974108</v>
      </c>
      <c r="C42995">
        <v>136905</v>
      </c>
      <c r="D42995">
        <v>21760</v>
      </c>
    </row>
    <row r="42996" spans="1:4" x14ac:dyDescent="0.25">
      <c r="A42996">
        <v>295346</v>
      </c>
      <c r="B42996" s="1">
        <v>44396.832666666662</v>
      </c>
      <c r="C42996">
        <v>329115</v>
      </c>
      <c r="D42996">
        <v>347008</v>
      </c>
    </row>
    <row r="42997" spans="1:4" x14ac:dyDescent="0.25">
      <c r="A42997">
        <v>295341</v>
      </c>
      <c r="B42997" s="1">
        <v>44396.832307443365</v>
      </c>
      <c r="C42997">
        <v>94540</v>
      </c>
      <c r="D42997">
        <v>204394</v>
      </c>
    </row>
    <row r="42998" spans="1:4" x14ac:dyDescent="0.25">
      <c r="A42998">
        <v>295333</v>
      </c>
      <c r="B42998" s="1">
        <v>44396.829071197411</v>
      </c>
      <c r="C42998">
        <v>101304</v>
      </c>
      <c r="D42998">
        <v>340447</v>
      </c>
    </row>
    <row r="42999" spans="1:4" x14ac:dyDescent="0.25">
      <c r="A42999">
        <v>295334</v>
      </c>
      <c r="B42999" s="1">
        <v>44396.829071197411</v>
      </c>
      <c r="C42999">
        <v>143439</v>
      </c>
      <c r="D42999">
        <v>237461</v>
      </c>
    </row>
    <row r="43000" spans="1:4" x14ac:dyDescent="0.25">
      <c r="A43000">
        <v>295336</v>
      </c>
      <c r="B43000" s="1">
        <v>44396.829071197411</v>
      </c>
      <c r="C43000">
        <v>228319</v>
      </c>
      <c r="D43000">
        <v>380039</v>
      </c>
    </row>
    <row r="43001" spans="1:4" x14ac:dyDescent="0.25">
      <c r="A43001">
        <v>295331</v>
      </c>
      <c r="B43001" s="1">
        <v>44396.827453074438</v>
      </c>
      <c r="C43001">
        <v>285554</v>
      </c>
      <c r="D43001">
        <v>472908</v>
      </c>
    </row>
    <row r="43002" spans="1:4" x14ac:dyDescent="0.25">
      <c r="A43002">
        <v>295322</v>
      </c>
      <c r="B43002" s="1">
        <v>44396.827048543688</v>
      </c>
      <c r="C43002">
        <v>216010</v>
      </c>
      <c r="D43002">
        <v>236458</v>
      </c>
    </row>
    <row r="43003" spans="1:4" x14ac:dyDescent="0.25">
      <c r="A43003">
        <v>295327</v>
      </c>
      <c r="B43003" s="1">
        <v>44396.827048543688</v>
      </c>
      <c r="C43003">
        <v>221166</v>
      </c>
      <c r="D43003">
        <v>471403</v>
      </c>
    </row>
    <row r="43004" spans="1:4" x14ac:dyDescent="0.25">
      <c r="A43004">
        <v>295314</v>
      </c>
      <c r="B43004" s="1">
        <v>44396.825834951458</v>
      </c>
      <c r="C43004">
        <v>223561</v>
      </c>
      <c r="D43004">
        <v>267896</v>
      </c>
    </row>
    <row r="43005" spans="1:4" x14ac:dyDescent="0.25">
      <c r="A43005">
        <v>295318</v>
      </c>
      <c r="B43005" s="1">
        <v>44396.825834951458</v>
      </c>
      <c r="C43005">
        <v>233509</v>
      </c>
      <c r="D43005">
        <v>351192</v>
      </c>
    </row>
    <row r="43006" spans="1:4" x14ac:dyDescent="0.25">
      <c r="A43006">
        <v>295308</v>
      </c>
      <c r="B43006" s="1">
        <v>44396.824216828478</v>
      </c>
      <c r="C43006">
        <v>10599</v>
      </c>
      <c r="D43006">
        <v>24481</v>
      </c>
    </row>
    <row r="43007" spans="1:4" x14ac:dyDescent="0.25">
      <c r="A43007">
        <v>295309</v>
      </c>
      <c r="B43007" s="1">
        <v>44396.824216828478</v>
      </c>
      <c r="C43007">
        <v>343509</v>
      </c>
      <c r="D43007">
        <v>153893</v>
      </c>
    </row>
    <row r="43008" spans="1:4" x14ac:dyDescent="0.25">
      <c r="A43008">
        <v>295307</v>
      </c>
      <c r="B43008" s="1">
        <v>44396.823812297735</v>
      </c>
      <c r="C43008">
        <v>119535</v>
      </c>
      <c r="D43008">
        <v>194335</v>
      </c>
    </row>
    <row r="43009" spans="1:4" x14ac:dyDescent="0.25">
      <c r="A43009">
        <v>295304</v>
      </c>
      <c r="B43009" s="1">
        <v>44396.823407766991</v>
      </c>
      <c r="C43009">
        <v>287892</v>
      </c>
      <c r="D43009">
        <v>184941</v>
      </c>
    </row>
    <row r="43010" spans="1:4" x14ac:dyDescent="0.25">
      <c r="A43010">
        <v>295302</v>
      </c>
      <c r="B43010" s="1">
        <v>44396.823333333334</v>
      </c>
      <c r="C43010">
        <v>161812</v>
      </c>
      <c r="D43010">
        <v>228405</v>
      </c>
    </row>
    <row r="43011" spans="1:4" x14ac:dyDescent="0.25">
      <c r="A43011">
        <v>295300</v>
      </c>
      <c r="B43011" s="1">
        <v>44396.822598705505</v>
      </c>
      <c r="C43011">
        <v>94479</v>
      </c>
      <c r="D43011">
        <v>244574</v>
      </c>
    </row>
    <row r="43012" spans="1:4" x14ac:dyDescent="0.25">
      <c r="A43012">
        <v>295297</v>
      </c>
      <c r="B43012" s="1">
        <v>44396.821385113268</v>
      </c>
      <c r="C43012">
        <v>83890</v>
      </c>
      <c r="D43012">
        <v>182191</v>
      </c>
    </row>
    <row r="43013" spans="1:4" x14ac:dyDescent="0.25">
      <c r="A43013">
        <v>295289</v>
      </c>
      <c r="B43013" s="1">
        <v>44396.820980582524</v>
      </c>
      <c r="C43013">
        <v>115841</v>
      </c>
      <c r="D43013">
        <v>341333</v>
      </c>
    </row>
    <row r="43014" spans="1:4" x14ac:dyDescent="0.25">
      <c r="A43014">
        <v>295293</v>
      </c>
      <c r="B43014" s="1">
        <v>44396.820980582524</v>
      </c>
      <c r="C43014">
        <v>198677</v>
      </c>
      <c r="D43014">
        <v>374469</v>
      </c>
    </row>
    <row r="43015" spans="1:4" x14ac:dyDescent="0.25">
      <c r="A43015">
        <v>295282</v>
      </c>
      <c r="B43015" s="1">
        <v>44396.819766990287</v>
      </c>
      <c r="C43015">
        <v>30106</v>
      </c>
      <c r="D43015">
        <v>401945</v>
      </c>
    </row>
    <row r="43016" spans="1:4" x14ac:dyDescent="0.25">
      <c r="A43016">
        <v>295284</v>
      </c>
      <c r="B43016" s="1">
        <v>44396.819766990287</v>
      </c>
      <c r="C43016">
        <v>171056</v>
      </c>
      <c r="D43016">
        <v>8805</v>
      </c>
    </row>
    <row r="43017" spans="1:4" x14ac:dyDescent="0.25">
      <c r="A43017">
        <v>295277</v>
      </c>
      <c r="B43017" s="1">
        <v>44396.818957928801</v>
      </c>
      <c r="C43017">
        <v>305509</v>
      </c>
      <c r="D43017">
        <v>168307</v>
      </c>
    </row>
    <row r="43018" spans="1:4" x14ac:dyDescent="0.25">
      <c r="A43018">
        <v>295275</v>
      </c>
      <c r="B43018" s="1">
        <v>44396.818553398058</v>
      </c>
      <c r="C43018">
        <v>60941</v>
      </c>
      <c r="D43018">
        <v>333426</v>
      </c>
    </row>
    <row r="43019" spans="1:4" x14ac:dyDescent="0.25">
      <c r="A43019">
        <v>295271</v>
      </c>
      <c r="B43019" s="1">
        <v>44396.817339805828</v>
      </c>
      <c r="C43019">
        <v>326577</v>
      </c>
      <c r="D43019">
        <v>75080</v>
      </c>
    </row>
    <row r="43020" spans="1:4" x14ac:dyDescent="0.25">
      <c r="A43020">
        <v>295263</v>
      </c>
      <c r="B43020" s="1">
        <v>44396.816126213598</v>
      </c>
      <c r="C43020">
        <v>99789</v>
      </c>
      <c r="D43020">
        <v>294042</v>
      </c>
    </row>
    <row r="43021" spans="1:4" x14ac:dyDescent="0.25">
      <c r="A43021">
        <v>295266</v>
      </c>
      <c r="B43021" s="1">
        <v>44396.816126213598</v>
      </c>
      <c r="C43021">
        <v>230572</v>
      </c>
      <c r="D43021">
        <v>158978</v>
      </c>
    </row>
    <row r="43022" spans="1:4" x14ac:dyDescent="0.25">
      <c r="A43022">
        <v>295268</v>
      </c>
      <c r="B43022" s="1">
        <v>44396.816126213598</v>
      </c>
      <c r="C43022">
        <v>244902</v>
      </c>
      <c r="D43022">
        <v>347393</v>
      </c>
    </row>
    <row r="43023" spans="1:4" x14ac:dyDescent="0.25">
      <c r="A43023">
        <v>295256</v>
      </c>
      <c r="B43023" s="1">
        <v>44396.815721682848</v>
      </c>
      <c r="C43023">
        <v>6001</v>
      </c>
      <c r="D43023">
        <v>250679</v>
      </c>
    </row>
    <row r="43024" spans="1:4" x14ac:dyDescent="0.25">
      <c r="A43024">
        <v>295260</v>
      </c>
      <c r="B43024" s="1">
        <v>44396.815721682848</v>
      </c>
      <c r="C43024">
        <v>325223</v>
      </c>
      <c r="D43024">
        <v>33094</v>
      </c>
    </row>
    <row r="43025" spans="1:4" x14ac:dyDescent="0.25">
      <c r="A43025">
        <v>295255</v>
      </c>
      <c r="B43025" s="1">
        <v>44396.814508090618</v>
      </c>
      <c r="C43025">
        <v>282180</v>
      </c>
      <c r="D43025">
        <v>112334</v>
      </c>
    </row>
    <row r="43026" spans="1:4" x14ac:dyDescent="0.25">
      <c r="A43026">
        <v>295254</v>
      </c>
      <c r="B43026" s="1">
        <v>44396.813333333339</v>
      </c>
      <c r="C43026">
        <v>135256</v>
      </c>
      <c r="D43026">
        <v>343624</v>
      </c>
    </row>
    <row r="43027" spans="1:4" x14ac:dyDescent="0.25">
      <c r="A43027">
        <v>295252</v>
      </c>
      <c r="B43027" s="1">
        <v>44396.812889967638</v>
      </c>
      <c r="C43027">
        <v>142176</v>
      </c>
      <c r="D43027">
        <v>447736</v>
      </c>
    </row>
    <row r="43028" spans="1:4" x14ac:dyDescent="0.25">
      <c r="A43028">
        <v>295250</v>
      </c>
      <c r="B43028" s="1">
        <v>44396.812080906151</v>
      </c>
      <c r="C43028">
        <v>317607</v>
      </c>
      <c r="D43028">
        <v>347393</v>
      </c>
    </row>
    <row r="43029" spans="1:4" x14ac:dyDescent="0.25">
      <c r="A43029">
        <v>295242</v>
      </c>
      <c r="B43029" s="1">
        <v>44396.811676375401</v>
      </c>
      <c r="C43029">
        <v>106202</v>
      </c>
      <c r="D43029">
        <v>250679</v>
      </c>
    </row>
    <row r="43030" spans="1:4" x14ac:dyDescent="0.25">
      <c r="A43030">
        <v>295246</v>
      </c>
      <c r="B43030" s="1">
        <v>44396.811676375401</v>
      </c>
      <c r="C43030">
        <v>120823</v>
      </c>
      <c r="D43030">
        <v>411922</v>
      </c>
    </row>
    <row r="43031" spans="1:4" x14ac:dyDescent="0.25">
      <c r="A43031">
        <v>295237</v>
      </c>
      <c r="B43031" s="1">
        <v>44396.810867313914</v>
      </c>
      <c r="C43031">
        <v>32092</v>
      </c>
      <c r="D43031">
        <v>324991</v>
      </c>
    </row>
    <row r="43032" spans="1:4" x14ac:dyDescent="0.25">
      <c r="A43032">
        <v>295229</v>
      </c>
      <c r="B43032" s="1">
        <v>44396.809653721684</v>
      </c>
      <c r="C43032">
        <v>76190</v>
      </c>
      <c r="D43032">
        <v>86587</v>
      </c>
    </row>
    <row r="43033" spans="1:4" x14ac:dyDescent="0.25">
      <c r="A43033">
        <v>295233</v>
      </c>
      <c r="B43033" s="1">
        <v>44396.809653721684</v>
      </c>
      <c r="C43033">
        <v>216763</v>
      </c>
      <c r="D43033">
        <v>347393</v>
      </c>
    </row>
    <row r="43034" spans="1:4" x14ac:dyDescent="0.25">
      <c r="A43034">
        <v>295224</v>
      </c>
      <c r="B43034" s="1">
        <v>44396.808440129447</v>
      </c>
      <c r="C43034">
        <v>274985</v>
      </c>
      <c r="D43034">
        <v>26408</v>
      </c>
    </row>
    <row r="43035" spans="1:4" x14ac:dyDescent="0.25">
      <c r="A43035">
        <v>295219</v>
      </c>
      <c r="B43035" s="1">
        <v>44396.808035598711</v>
      </c>
      <c r="C43035">
        <v>231165</v>
      </c>
      <c r="D43035">
        <v>244574</v>
      </c>
    </row>
    <row r="43036" spans="1:4" x14ac:dyDescent="0.25">
      <c r="A43036">
        <v>295217</v>
      </c>
      <c r="B43036" s="1">
        <v>44396.806822006467</v>
      </c>
      <c r="C43036">
        <v>108300</v>
      </c>
      <c r="D43036">
        <v>42705</v>
      </c>
    </row>
    <row r="43037" spans="1:4" x14ac:dyDescent="0.25">
      <c r="A43037">
        <v>295210</v>
      </c>
      <c r="B43037" s="1">
        <v>44396.804799352751</v>
      </c>
      <c r="C43037">
        <v>42362</v>
      </c>
      <c r="D43037">
        <v>250679</v>
      </c>
    </row>
    <row r="43038" spans="1:4" x14ac:dyDescent="0.25">
      <c r="A43038">
        <v>295215</v>
      </c>
      <c r="B43038" s="1">
        <v>44396.804799352751</v>
      </c>
      <c r="C43038">
        <v>142021</v>
      </c>
      <c r="D43038">
        <v>347393</v>
      </c>
    </row>
    <row r="43039" spans="1:4" x14ac:dyDescent="0.25">
      <c r="A43039">
        <v>295206</v>
      </c>
      <c r="B43039" s="1">
        <v>44396.804394822007</v>
      </c>
      <c r="C43039">
        <v>46676</v>
      </c>
      <c r="D43039">
        <v>87645</v>
      </c>
    </row>
    <row r="43040" spans="1:4" x14ac:dyDescent="0.25">
      <c r="A43040">
        <v>295193</v>
      </c>
      <c r="B43040" s="1">
        <v>44396.803585760514</v>
      </c>
      <c r="C43040">
        <v>120504</v>
      </c>
      <c r="D43040">
        <v>439981</v>
      </c>
    </row>
    <row r="43041" spans="1:4" x14ac:dyDescent="0.25">
      <c r="A43041">
        <v>295198</v>
      </c>
      <c r="B43041" s="1">
        <v>44396.803585760514</v>
      </c>
      <c r="C43041">
        <v>274524</v>
      </c>
      <c r="D43041">
        <v>347393</v>
      </c>
    </row>
    <row r="43042" spans="1:4" x14ac:dyDescent="0.25">
      <c r="A43042">
        <v>295202</v>
      </c>
      <c r="B43042" s="1">
        <v>44396.803585760514</v>
      </c>
      <c r="C43042">
        <v>336869</v>
      </c>
      <c r="D43042">
        <v>426727</v>
      </c>
    </row>
    <row r="43043" spans="1:4" x14ac:dyDescent="0.25">
      <c r="A43043">
        <v>295187</v>
      </c>
      <c r="B43043" s="1">
        <v>44396.803181229778</v>
      </c>
      <c r="C43043">
        <v>245040</v>
      </c>
      <c r="D43043">
        <v>82901</v>
      </c>
    </row>
    <row r="43044" spans="1:4" x14ac:dyDescent="0.25">
      <c r="A43044">
        <v>295188</v>
      </c>
      <c r="B43044" s="1">
        <v>44396.803181229778</v>
      </c>
      <c r="C43044">
        <v>297798</v>
      </c>
      <c r="D43044">
        <v>230276</v>
      </c>
    </row>
    <row r="43045" spans="1:4" x14ac:dyDescent="0.25">
      <c r="A43045">
        <v>295182</v>
      </c>
      <c r="B43045" s="1">
        <v>44396.802776699034</v>
      </c>
      <c r="C43045">
        <v>150771</v>
      </c>
      <c r="D43045">
        <v>392036</v>
      </c>
    </row>
    <row r="43046" spans="1:4" x14ac:dyDescent="0.25">
      <c r="A43046">
        <v>295184</v>
      </c>
      <c r="B43046" s="1">
        <v>44396.802776699034</v>
      </c>
      <c r="C43046">
        <v>168577</v>
      </c>
      <c r="D43046">
        <v>351192</v>
      </c>
    </row>
    <row r="43047" spans="1:4" x14ac:dyDescent="0.25">
      <c r="A43047">
        <v>295173</v>
      </c>
      <c r="B43047" s="1">
        <v>44396.802776699027</v>
      </c>
      <c r="C43047">
        <v>7052</v>
      </c>
      <c r="D43047">
        <v>51048</v>
      </c>
    </row>
    <row r="43048" spans="1:4" x14ac:dyDescent="0.25">
      <c r="A43048">
        <v>295175</v>
      </c>
      <c r="B43048" s="1">
        <v>44396.802776699027</v>
      </c>
      <c r="C43048">
        <v>161625</v>
      </c>
      <c r="D43048">
        <v>394819</v>
      </c>
    </row>
    <row r="43049" spans="1:4" x14ac:dyDescent="0.25">
      <c r="A43049">
        <v>295176</v>
      </c>
      <c r="B43049" s="1">
        <v>44396.802776699027</v>
      </c>
      <c r="C43049">
        <v>203998</v>
      </c>
      <c r="D43049">
        <v>191608</v>
      </c>
    </row>
    <row r="43050" spans="1:4" x14ac:dyDescent="0.25">
      <c r="A43050">
        <v>295181</v>
      </c>
      <c r="B43050" s="1">
        <v>44396.802776699027</v>
      </c>
      <c r="C43050">
        <v>256926</v>
      </c>
      <c r="D43050">
        <v>272330</v>
      </c>
    </row>
    <row r="43051" spans="1:4" x14ac:dyDescent="0.25">
      <c r="A43051">
        <v>295168</v>
      </c>
      <c r="B43051" s="1">
        <v>44396.802372168284</v>
      </c>
      <c r="C43051">
        <v>13998</v>
      </c>
      <c r="D43051">
        <v>411922</v>
      </c>
    </row>
    <row r="43052" spans="1:4" x14ac:dyDescent="0.25">
      <c r="A43052">
        <v>295155</v>
      </c>
      <c r="B43052" s="1">
        <v>44396.801967637541</v>
      </c>
      <c r="C43052">
        <v>44658</v>
      </c>
      <c r="D43052">
        <v>439981</v>
      </c>
    </row>
    <row r="43053" spans="1:4" x14ac:dyDescent="0.25">
      <c r="A43053">
        <v>295160</v>
      </c>
      <c r="B43053" s="1">
        <v>44396.801967637541</v>
      </c>
      <c r="C43053">
        <v>108059</v>
      </c>
      <c r="D43053">
        <v>241927</v>
      </c>
    </row>
    <row r="43054" spans="1:4" x14ac:dyDescent="0.25">
      <c r="A43054">
        <v>295164</v>
      </c>
      <c r="B43054" s="1">
        <v>44396.801967637541</v>
      </c>
      <c r="C43054">
        <v>154683</v>
      </c>
      <c r="D43054">
        <v>158978</v>
      </c>
    </row>
    <row r="43055" spans="1:4" x14ac:dyDescent="0.25">
      <c r="A43055">
        <v>295154</v>
      </c>
      <c r="B43055" s="1">
        <v>44396.801563106797</v>
      </c>
      <c r="C43055">
        <v>95869</v>
      </c>
      <c r="D43055">
        <v>351192</v>
      </c>
    </row>
    <row r="43056" spans="1:4" x14ac:dyDescent="0.25">
      <c r="A43056">
        <v>295142</v>
      </c>
      <c r="B43056" s="1">
        <v>44396.80034951456</v>
      </c>
      <c r="C43056">
        <v>102056</v>
      </c>
      <c r="D43056">
        <v>37644</v>
      </c>
    </row>
    <row r="43057" spans="1:4" x14ac:dyDescent="0.25">
      <c r="A43057">
        <v>295145</v>
      </c>
      <c r="B43057" s="1">
        <v>44396.80034951456</v>
      </c>
      <c r="C43057">
        <v>223660</v>
      </c>
      <c r="D43057">
        <v>204394</v>
      </c>
    </row>
    <row r="43058" spans="1:4" x14ac:dyDescent="0.25">
      <c r="A43058">
        <v>295149</v>
      </c>
      <c r="B43058" s="1">
        <v>44396.80034951456</v>
      </c>
      <c r="C43058">
        <v>268261</v>
      </c>
      <c r="D43058">
        <v>143750</v>
      </c>
    </row>
    <row r="43059" spans="1:4" x14ac:dyDescent="0.25">
      <c r="A43059">
        <v>295140</v>
      </c>
      <c r="B43059" s="1">
        <v>44396.799540453074</v>
      </c>
      <c r="C43059">
        <v>3665</v>
      </c>
      <c r="D43059">
        <v>244574</v>
      </c>
    </row>
    <row r="43060" spans="1:4" x14ac:dyDescent="0.25">
      <c r="A43060">
        <v>295139</v>
      </c>
      <c r="B43060" s="1">
        <v>44396.79873139158</v>
      </c>
      <c r="C43060">
        <v>135840</v>
      </c>
      <c r="D43060">
        <v>122982</v>
      </c>
    </row>
    <row r="43061" spans="1:4" x14ac:dyDescent="0.25">
      <c r="A43061">
        <v>295135</v>
      </c>
      <c r="B43061" s="1">
        <v>44396.797113268607</v>
      </c>
      <c r="C43061">
        <v>114366</v>
      </c>
      <c r="D43061">
        <v>429575</v>
      </c>
    </row>
    <row r="43062" spans="1:4" x14ac:dyDescent="0.25">
      <c r="A43062">
        <v>295132</v>
      </c>
      <c r="B43062" s="1">
        <v>44396.796708737864</v>
      </c>
      <c r="C43062">
        <v>331939</v>
      </c>
      <c r="D43062">
        <v>230507</v>
      </c>
    </row>
    <row r="43063" spans="1:4" x14ac:dyDescent="0.25">
      <c r="A43063">
        <v>295121</v>
      </c>
      <c r="B43063" s="1">
        <v>44396.795899676377</v>
      </c>
      <c r="C43063">
        <v>50018</v>
      </c>
      <c r="D43063">
        <v>192331</v>
      </c>
    </row>
    <row r="43064" spans="1:4" x14ac:dyDescent="0.25">
      <c r="A43064">
        <v>295123</v>
      </c>
      <c r="B43064" s="1">
        <v>44396.795899676377</v>
      </c>
      <c r="C43064">
        <v>221276</v>
      </c>
      <c r="D43064">
        <v>301811</v>
      </c>
    </row>
    <row r="43065" spans="1:4" x14ac:dyDescent="0.25">
      <c r="A43065">
        <v>295128</v>
      </c>
      <c r="B43065" s="1">
        <v>44396.795899676377</v>
      </c>
      <c r="C43065">
        <v>292603</v>
      </c>
      <c r="D43065">
        <v>21760</v>
      </c>
    </row>
    <row r="43066" spans="1:4" x14ac:dyDescent="0.25">
      <c r="A43066">
        <v>295119</v>
      </c>
      <c r="B43066" s="1">
        <v>44396.795090614891</v>
      </c>
      <c r="C43066">
        <v>21901</v>
      </c>
      <c r="D43066">
        <v>153893</v>
      </c>
    </row>
    <row r="43067" spans="1:4" x14ac:dyDescent="0.25">
      <c r="A43067">
        <v>295117</v>
      </c>
      <c r="B43067" s="1">
        <v>44396.794999999998</v>
      </c>
      <c r="C43067">
        <v>78988</v>
      </c>
      <c r="D43067">
        <v>111368</v>
      </c>
    </row>
    <row r="43068" spans="1:4" x14ac:dyDescent="0.25">
      <c r="A43068">
        <v>295116</v>
      </c>
      <c r="B43068" s="1">
        <v>44396.79468608414</v>
      </c>
      <c r="C43068">
        <v>32749</v>
      </c>
      <c r="D43068">
        <v>290088</v>
      </c>
    </row>
    <row r="43069" spans="1:4" x14ac:dyDescent="0.25">
      <c r="A43069">
        <v>295115</v>
      </c>
      <c r="B43069" s="1">
        <v>44396.794281553397</v>
      </c>
      <c r="C43069">
        <v>179733</v>
      </c>
      <c r="D43069">
        <v>472330</v>
      </c>
    </row>
    <row r="43070" spans="1:4" x14ac:dyDescent="0.25">
      <c r="A43070">
        <v>295113</v>
      </c>
      <c r="B43070" s="1">
        <v>44396.793877022654</v>
      </c>
      <c r="C43070">
        <v>211042</v>
      </c>
      <c r="D43070">
        <v>470762</v>
      </c>
    </row>
    <row r="43071" spans="1:4" x14ac:dyDescent="0.25">
      <c r="A43071">
        <v>295112</v>
      </c>
      <c r="B43071" s="1">
        <v>44396.793472491911</v>
      </c>
      <c r="C43071">
        <v>58127</v>
      </c>
      <c r="D43071">
        <v>172251</v>
      </c>
    </row>
    <row r="43072" spans="1:4" x14ac:dyDescent="0.25">
      <c r="A43072">
        <v>295108</v>
      </c>
      <c r="B43072" s="1">
        <v>44396.793067961167</v>
      </c>
      <c r="C43072">
        <v>79007</v>
      </c>
      <c r="D43072">
        <v>308577</v>
      </c>
    </row>
    <row r="43073" spans="1:4" x14ac:dyDescent="0.25">
      <c r="A43073">
        <v>295107</v>
      </c>
      <c r="B43073" s="1">
        <v>44396.792258899673</v>
      </c>
      <c r="C43073">
        <v>814</v>
      </c>
      <c r="D43073">
        <v>143750</v>
      </c>
    </row>
    <row r="43074" spans="1:4" x14ac:dyDescent="0.25">
      <c r="A43074">
        <v>295105</v>
      </c>
      <c r="B43074" s="1">
        <v>44396.791449838187</v>
      </c>
      <c r="C43074">
        <v>38912</v>
      </c>
      <c r="D43074">
        <v>311565</v>
      </c>
    </row>
    <row r="43075" spans="1:4" x14ac:dyDescent="0.25">
      <c r="A43075">
        <v>295104</v>
      </c>
      <c r="B43075" s="1">
        <v>44396.790640776693</v>
      </c>
      <c r="C43075">
        <v>216297</v>
      </c>
      <c r="D43075">
        <v>166809</v>
      </c>
    </row>
    <row r="43076" spans="1:4" x14ac:dyDescent="0.25">
      <c r="A43076">
        <v>295103</v>
      </c>
      <c r="B43076" s="1">
        <v>44396.790236245957</v>
      </c>
      <c r="C43076">
        <v>46772</v>
      </c>
      <c r="D43076">
        <v>11448</v>
      </c>
    </row>
    <row r="43077" spans="1:4" x14ac:dyDescent="0.25">
      <c r="A43077">
        <v>295100</v>
      </c>
      <c r="B43077" s="1">
        <v>44396.788213592234</v>
      </c>
      <c r="C43077">
        <v>45373</v>
      </c>
      <c r="D43077">
        <v>21760</v>
      </c>
    </row>
    <row r="43078" spans="1:4" x14ac:dyDescent="0.25">
      <c r="A43078">
        <v>295099</v>
      </c>
      <c r="B43078" s="1">
        <v>44396.78780906149</v>
      </c>
      <c r="C43078">
        <v>171030</v>
      </c>
      <c r="D43078">
        <v>397531</v>
      </c>
    </row>
    <row r="43079" spans="1:4" x14ac:dyDescent="0.25">
      <c r="A43079">
        <v>295087</v>
      </c>
      <c r="B43079" s="1">
        <v>44396.78740453074</v>
      </c>
      <c r="C43079">
        <v>10872</v>
      </c>
      <c r="D43079">
        <v>330333</v>
      </c>
    </row>
    <row r="43080" spans="1:4" x14ac:dyDescent="0.25">
      <c r="A43080">
        <v>295088</v>
      </c>
      <c r="B43080" s="1">
        <v>44396.78740453074</v>
      </c>
      <c r="C43080">
        <v>18086</v>
      </c>
      <c r="D43080">
        <v>108961</v>
      </c>
    </row>
    <row r="43081" spans="1:4" x14ac:dyDescent="0.25">
      <c r="A43081">
        <v>295091</v>
      </c>
      <c r="B43081" s="1">
        <v>44396.78740453074</v>
      </c>
      <c r="C43081">
        <v>167905</v>
      </c>
      <c r="D43081">
        <v>470762</v>
      </c>
    </row>
    <row r="43082" spans="1:4" x14ac:dyDescent="0.25">
      <c r="A43082">
        <v>295094</v>
      </c>
      <c r="B43082" s="1">
        <v>44396.78740453074</v>
      </c>
      <c r="C43082">
        <v>197175</v>
      </c>
      <c r="D43082">
        <v>347008</v>
      </c>
    </row>
    <row r="43083" spans="1:4" x14ac:dyDescent="0.25">
      <c r="A43083">
        <v>295086</v>
      </c>
      <c r="B43083" s="1">
        <v>44396.787333333334</v>
      </c>
      <c r="C43083">
        <v>303740</v>
      </c>
      <c r="D43083">
        <v>154256</v>
      </c>
    </row>
    <row r="43084" spans="1:4" x14ac:dyDescent="0.25">
      <c r="A43084">
        <v>295081</v>
      </c>
      <c r="B43084" s="1">
        <v>44396.786595469261</v>
      </c>
      <c r="C43084">
        <v>180675</v>
      </c>
      <c r="D43084">
        <v>43842</v>
      </c>
    </row>
    <row r="43085" spans="1:4" x14ac:dyDescent="0.25">
      <c r="A43085">
        <v>295078</v>
      </c>
      <c r="B43085" s="1">
        <v>44396.785786407767</v>
      </c>
      <c r="C43085">
        <v>176636</v>
      </c>
      <c r="D43085">
        <v>439981</v>
      </c>
    </row>
    <row r="43086" spans="1:4" x14ac:dyDescent="0.25">
      <c r="A43086">
        <v>295073</v>
      </c>
      <c r="B43086" s="1">
        <v>44396.785381877024</v>
      </c>
      <c r="C43086">
        <v>179397</v>
      </c>
      <c r="D43086">
        <v>339123</v>
      </c>
    </row>
    <row r="43087" spans="1:4" x14ac:dyDescent="0.25">
      <c r="A43087">
        <v>295064</v>
      </c>
      <c r="B43087" s="1">
        <v>44396.78497734628</v>
      </c>
      <c r="C43087">
        <v>255634</v>
      </c>
      <c r="D43087">
        <v>411922</v>
      </c>
    </row>
    <row r="43088" spans="1:4" x14ac:dyDescent="0.25">
      <c r="A43088">
        <v>295068</v>
      </c>
      <c r="B43088" s="1">
        <v>44396.78497734628</v>
      </c>
      <c r="C43088">
        <v>279346</v>
      </c>
      <c r="D43088">
        <v>325852</v>
      </c>
    </row>
    <row r="43089" spans="1:4" x14ac:dyDescent="0.25">
      <c r="A43089">
        <v>295072</v>
      </c>
      <c r="B43089" s="1">
        <v>44396.78497734628</v>
      </c>
      <c r="C43089">
        <v>299080</v>
      </c>
      <c r="D43089">
        <v>42035</v>
      </c>
    </row>
    <row r="43090" spans="1:4" x14ac:dyDescent="0.25">
      <c r="A43090">
        <v>295056</v>
      </c>
      <c r="B43090" s="1">
        <v>44396.783763754051</v>
      </c>
      <c r="C43090">
        <v>56395</v>
      </c>
      <c r="D43090">
        <v>154228</v>
      </c>
    </row>
    <row r="43091" spans="1:4" x14ac:dyDescent="0.25">
      <c r="A43091">
        <v>295059</v>
      </c>
      <c r="B43091" s="1">
        <v>44396.783763754051</v>
      </c>
      <c r="C43091">
        <v>164338</v>
      </c>
      <c r="D43091">
        <v>397531</v>
      </c>
    </row>
    <row r="43092" spans="1:4" x14ac:dyDescent="0.25">
      <c r="A43092">
        <v>295063</v>
      </c>
      <c r="B43092" s="1">
        <v>44396.783763754051</v>
      </c>
      <c r="C43092">
        <v>227129</v>
      </c>
      <c r="D43092">
        <v>139058</v>
      </c>
    </row>
    <row r="43093" spans="1:4" x14ac:dyDescent="0.25">
      <c r="A43093">
        <v>295052</v>
      </c>
      <c r="B43093" s="1">
        <v>44396.7833592233</v>
      </c>
      <c r="C43093">
        <v>335581</v>
      </c>
      <c r="D43093">
        <v>249070</v>
      </c>
    </row>
    <row r="43094" spans="1:4" x14ac:dyDescent="0.25">
      <c r="A43094">
        <v>295050</v>
      </c>
      <c r="B43094" s="1">
        <v>44396.78214563107</v>
      </c>
      <c r="C43094">
        <v>91184</v>
      </c>
      <c r="D43094">
        <v>158978</v>
      </c>
    </row>
    <row r="43095" spans="1:4" x14ac:dyDescent="0.25">
      <c r="A43095">
        <v>295041</v>
      </c>
      <c r="B43095" s="1">
        <v>44396.781336569577</v>
      </c>
      <c r="C43095">
        <v>209565</v>
      </c>
      <c r="D43095">
        <v>301748</v>
      </c>
    </row>
    <row r="43096" spans="1:4" x14ac:dyDescent="0.25">
      <c r="A43096">
        <v>295042</v>
      </c>
      <c r="B43096" s="1">
        <v>44396.781336569577</v>
      </c>
      <c r="C43096">
        <v>222793</v>
      </c>
      <c r="D43096">
        <v>377180</v>
      </c>
    </row>
    <row r="43097" spans="1:4" x14ac:dyDescent="0.25">
      <c r="A43097">
        <v>295046</v>
      </c>
      <c r="B43097" s="1">
        <v>44396.781336569577</v>
      </c>
      <c r="C43097">
        <v>317316</v>
      </c>
      <c r="D43097">
        <v>139440</v>
      </c>
    </row>
    <row r="43098" spans="1:4" x14ac:dyDescent="0.25">
      <c r="A43098">
        <v>295040</v>
      </c>
      <c r="B43098" s="1">
        <v>44396.780932038833</v>
      </c>
      <c r="C43098">
        <v>296146</v>
      </c>
      <c r="D43098">
        <v>227775</v>
      </c>
    </row>
    <row r="43099" spans="1:4" x14ac:dyDescent="0.25">
      <c r="A43099">
        <v>295033</v>
      </c>
      <c r="B43099" s="1">
        <v>44396.78052750809</v>
      </c>
      <c r="C43099">
        <v>1273</v>
      </c>
      <c r="D43099">
        <v>445697</v>
      </c>
    </row>
    <row r="43100" spans="1:4" x14ac:dyDescent="0.25">
      <c r="A43100">
        <v>295036</v>
      </c>
      <c r="B43100" s="1">
        <v>44396.78052750809</v>
      </c>
      <c r="C43100">
        <v>187945</v>
      </c>
      <c r="D43100">
        <v>21760</v>
      </c>
    </row>
    <row r="43101" spans="1:4" x14ac:dyDescent="0.25">
      <c r="A43101">
        <v>295039</v>
      </c>
      <c r="B43101" s="1">
        <v>44396.78052750809</v>
      </c>
      <c r="C43101">
        <v>237575</v>
      </c>
      <c r="D43101">
        <v>357547</v>
      </c>
    </row>
    <row r="43102" spans="1:4" x14ac:dyDescent="0.25">
      <c r="A43102">
        <v>295031</v>
      </c>
      <c r="B43102" s="1">
        <v>44396.778909385117</v>
      </c>
      <c r="C43102">
        <v>43173</v>
      </c>
      <c r="D43102">
        <v>227775</v>
      </c>
    </row>
    <row r="43103" spans="1:4" x14ac:dyDescent="0.25">
      <c r="A43103">
        <v>295029</v>
      </c>
      <c r="B43103" s="1">
        <v>44396.778504854366</v>
      </c>
      <c r="C43103">
        <v>117409</v>
      </c>
      <c r="D43103">
        <v>459455</v>
      </c>
    </row>
    <row r="43104" spans="1:4" x14ac:dyDescent="0.25">
      <c r="A43104">
        <v>295024</v>
      </c>
      <c r="B43104" s="1">
        <v>44396.777291262137</v>
      </c>
      <c r="C43104">
        <v>53879</v>
      </c>
      <c r="D43104">
        <v>25218</v>
      </c>
    </row>
    <row r="43105" spans="1:4" x14ac:dyDescent="0.25">
      <c r="A43105">
        <v>295025</v>
      </c>
      <c r="B43105" s="1">
        <v>44396.777291262137</v>
      </c>
      <c r="C43105">
        <v>111983</v>
      </c>
      <c r="D43105">
        <v>446536</v>
      </c>
    </row>
    <row r="43106" spans="1:4" x14ac:dyDescent="0.25">
      <c r="A43106">
        <v>295026</v>
      </c>
      <c r="B43106" s="1">
        <v>44396.777291262137</v>
      </c>
      <c r="C43106">
        <v>320750</v>
      </c>
      <c r="D43106">
        <v>288320</v>
      </c>
    </row>
    <row r="43107" spans="1:4" x14ac:dyDescent="0.25">
      <c r="A43107">
        <v>295023</v>
      </c>
      <c r="B43107" s="1">
        <v>44396.776886731393</v>
      </c>
      <c r="C43107">
        <v>156115</v>
      </c>
      <c r="D43107">
        <v>21760</v>
      </c>
    </row>
    <row r="43108" spans="1:4" x14ac:dyDescent="0.25">
      <c r="A43108">
        <v>295014</v>
      </c>
      <c r="B43108" s="1">
        <v>44396.774055016183</v>
      </c>
      <c r="C43108">
        <v>111687</v>
      </c>
      <c r="D43108">
        <v>21760</v>
      </c>
    </row>
    <row r="43109" spans="1:4" x14ac:dyDescent="0.25">
      <c r="A43109">
        <v>295019</v>
      </c>
      <c r="B43109" s="1">
        <v>44396.774055016183</v>
      </c>
      <c r="C43109">
        <v>119003</v>
      </c>
      <c r="D43109">
        <v>216589</v>
      </c>
    </row>
    <row r="43110" spans="1:4" x14ac:dyDescent="0.25">
      <c r="A43110">
        <v>295010</v>
      </c>
      <c r="B43110" s="1">
        <v>44396.77324595469</v>
      </c>
      <c r="C43110">
        <v>223939</v>
      </c>
      <c r="D43110">
        <v>470762</v>
      </c>
    </row>
    <row r="43111" spans="1:4" x14ac:dyDescent="0.25">
      <c r="A43111">
        <v>295008</v>
      </c>
      <c r="B43111" s="1">
        <v>44396.772333333334</v>
      </c>
      <c r="C43111">
        <v>146387</v>
      </c>
      <c r="D43111">
        <v>392434</v>
      </c>
    </row>
    <row r="43112" spans="1:4" x14ac:dyDescent="0.25">
      <c r="A43112">
        <v>295007</v>
      </c>
      <c r="B43112" s="1">
        <v>44396.771627831717</v>
      </c>
      <c r="C43112">
        <v>170673</v>
      </c>
      <c r="D43112">
        <v>267314</v>
      </c>
    </row>
    <row r="43113" spans="1:4" x14ac:dyDescent="0.25">
      <c r="A43113">
        <v>295003</v>
      </c>
      <c r="B43113" s="1">
        <v>44396.771223300966</v>
      </c>
      <c r="C43113">
        <v>64076</v>
      </c>
      <c r="D43113">
        <v>436070</v>
      </c>
    </row>
    <row r="43114" spans="1:4" x14ac:dyDescent="0.25">
      <c r="A43114">
        <v>295002</v>
      </c>
      <c r="B43114" s="1">
        <v>44396.770009708744</v>
      </c>
      <c r="C43114">
        <v>100297</v>
      </c>
      <c r="D43114">
        <v>261368</v>
      </c>
    </row>
    <row r="43115" spans="1:4" x14ac:dyDescent="0.25">
      <c r="A43115">
        <v>295000</v>
      </c>
      <c r="B43115" s="1">
        <v>44396.769605177993</v>
      </c>
      <c r="C43115">
        <v>278455</v>
      </c>
      <c r="D43115">
        <v>294042</v>
      </c>
    </row>
    <row r="43116" spans="1:4" x14ac:dyDescent="0.25">
      <c r="A43116">
        <v>294994</v>
      </c>
      <c r="B43116" s="1">
        <v>44396.768796116507</v>
      </c>
      <c r="C43116">
        <v>66899</v>
      </c>
      <c r="D43116">
        <v>162482</v>
      </c>
    </row>
    <row r="43117" spans="1:4" x14ac:dyDescent="0.25">
      <c r="A43117">
        <v>294997</v>
      </c>
      <c r="B43117" s="1">
        <v>44396.768796116507</v>
      </c>
      <c r="C43117">
        <v>155975</v>
      </c>
      <c r="D43117">
        <v>258251</v>
      </c>
    </row>
    <row r="43118" spans="1:4" x14ac:dyDescent="0.25">
      <c r="A43118">
        <v>294999</v>
      </c>
      <c r="B43118" s="1">
        <v>44396.768796116507</v>
      </c>
      <c r="C43118">
        <v>283811</v>
      </c>
      <c r="D43118">
        <v>239565</v>
      </c>
    </row>
    <row r="43119" spans="1:4" x14ac:dyDescent="0.25">
      <c r="A43119">
        <v>294992</v>
      </c>
      <c r="B43119" s="1">
        <v>44396.768391585763</v>
      </c>
      <c r="C43119">
        <v>145450</v>
      </c>
      <c r="D43119">
        <v>51317</v>
      </c>
    </row>
    <row r="43120" spans="1:4" x14ac:dyDescent="0.25">
      <c r="A43120">
        <v>294983</v>
      </c>
      <c r="B43120" s="1">
        <v>44396.767582524277</v>
      </c>
      <c r="C43120">
        <v>271417</v>
      </c>
      <c r="D43120">
        <v>269158</v>
      </c>
    </row>
    <row r="43121" spans="1:4" x14ac:dyDescent="0.25">
      <c r="A43121">
        <v>294988</v>
      </c>
      <c r="B43121" s="1">
        <v>44396.767582524277</v>
      </c>
      <c r="C43121">
        <v>317969</v>
      </c>
      <c r="D43121">
        <v>112334</v>
      </c>
    </row>
    <row r="43122" spans="1:4" x14ac:dyDescent="0.25">
      <c r="A43122">
        <v>294972</v>
      </c>
      <c r="B43122" s="1">
        <v>44396.76636893204</v>
      </c>
      <c r="C43122">
        <v>93756</v>
      </c>
      <c r="D43122">
        <v>17577</v>
      </c>
    </row>
    <row r="43123" spans="1:4" x14ac:dyDescent="0.25">
      <c r="A43123">
        <v>294975</v>
      </c>
      <c r="B43123" s="1">
        <v>44396.76636893204</v>
      </c>
      <c r="C43123">
        <v>184121</v>
      </c>
      <c r="D43123">
        <v>21760</v>
      </c>
    </row>
    <row r="43124" spans="1:4" x14ac:dyDescent="0.25">
      <c r="A43124">
        <v>294978</v>
      </c>
      <c r="B43124" s="1">
        <v>44396.76636893204</v>
      </c>
      <c r="C43124">
        <v>334974</v>
      </c>
      <c r="D43124">
        <v>351192</v>
      </c>
    </row>
    <row r="43125" spans="1:4" x14ac:dyDescent="0.25">
      <c r="A43125">
        <v>294982</v>
      </c>
      <c r="B43125" s="1">
        <v>44396.76636893204</v>
      </c>
      <c r="C43125">
        <v>340883</v>
      </c>
      <c r="D43125">
        <v>458081</v>
      </c>
    </row>
    <row r="43126" spans="1:4" x14ac:dyDescent="0.25">
      <c r="A43126">
        <v>294967</v>
      </c>
      <c r="B43126" s="1">
        <v>44396.765964401297</v>
      </c>
      <c r="C43126">
        <v>296883</v>
      </c>
      <c r="D43126">
        <v>125006</v>
      </c>
    </row>
    <row r="43127" spans="1:4" x14ac:dyDescent="0.25">
      <c r="A43127">
        <v>294964</v>
      </c>
      <c r="B43127" s="1">
        <v>44396.765559870553</v>
      </c>
      <c r="C43127">
        <v>65503</v>
      </c>
      <c r="D43127">
        <v>351192</v>
      </c>
    </row>
    <row r="43128" spans="1:4" x14ac:dyDescent="0.25">
      <c r="A43128">
        <v>294966</v>
      </c>
      <c r="B43128" s="1">
        <v>44396.765559870553</v>
      </c>
      <c r="C43128">
        <v>334492</v>
      </c>
      <c r="D43128">
        <v>155428</v>
      </c>
    </row>
    <row r="43129" spans="1:4" x14ac:dyDescent="0.25">
      <c r="A43129">
        <v>294960</v>
      </c>
      <c r="B43129" s="1">
        <v>44396.764750809059</v>
      </c>
      <c r="C43129">
        <v>130357</v>
      </c>
      <c r="D43129">
        <v>109923</v>
      </c>
    </row>
    <row r="43130" spans="1:4" x14ac:dyDescent="0.25">
      <c r="A43130">
        <v>294963</v>
      </c>
      <c r="B43130" s="1">
        <v>44396.764750809059</v>
      </c>
      <c r="C43130">
        <v>284959</v>
      </c>
      <c r="D43130">
        <v>285365</v>
      </c>
    </row>
    <row r="43131" spans="1:4" x14ac:dyDescent="0.25">
      <c r="A43131">
        <v>294957</v>
      </c>
      <c r="B43131" s="1">
        <v>44396.764346278316</v>
      </c>
      <c r="C43131">
        <v>166854</v>
      </c>
      <c r="D43131">
        <v>119030</v>
      </c>
    </row>
    <row r="43132" spans="1:4" x14ac:dyDescent="0.25">
      <c r="A43132">
        <v>294951</v>
      </c>
      <c r="B43132" s="1">
        <v>44396.762728155343</v>
      </c>
      <c r="C43132">
        <v>131730</v>
      </c>
      <c r="D43132">
        <v>162482</v>
      </c>
    </row>
    <row r="43133" spans="1:4" x14ac:dyDescent="0.25">
      <c r="A43133">
        <v>294952</v>
      </c>
      <c r="B43133" s="1">
        <v>44396.762728155343</v>
      </c>
      <c r="C43133">
        <v>331260</v>
      </c>
      <c r="D43133">
        <v>411922</v>
      </c>
    </row>
    <row r="43134" spans="1:4" x14ac:dyDescent="0.25">
      <c r="A43134">
        <v>294948</v>
      </c>
      <c r="B43134" s="1">
        <v>44396.761919093849</v>
      </c>
      <c r="C43134">
        <v>75827</v>
      </c>
      <c r="D43134">
        <v>131752</v>
      </c>
    </row>
    <row r="43135" spans="1:4" x14ac:dyDescent="0.25">
      <c r="A43135">
        <v>294941</v>
      </c>
      <c r="B43135" s="1">
        <v>44396.761514563106</v>
      </c>
      <c r="C43135">
        <v>178783</v>
      </c>
      <c r="D43135">
        <v>170007</v>
      </c>
    </row>
    <row r="43136" spans="1:4" x14ac:dyDescent="0.25">
      <c r="A43136">
        <v>294945</v>
      </c>
      <c r="B43136" s="1">
        <v>44396.761514563106</v>
      </c>
      <c r="C43136">
        <v>208491</v>
      </c>
      <c r="D43136">
        <v>351192</v>
      </c>
    </row>
    <row r="43137" spans="1:4" x14ac:dyDescent="0.25">
      <c r="A43137">
        <v>294937</v>
      </c>
      <c r="B43137" s="1">
        <v>44396.761110032363</v>
      </c>
      <c r="C43137">
        <v>92731</v>
      </c>
      <c r="D43137">
        <v>266557</v>
      </c>
    </row>
    <row r="43138" spans="1:4" x14ac:dyDescent="0.25">
      <c r="A43138">
        <v>294932</v>
      </c>
      <c r="B43138" s="1">
        <v>44396.76070550162</v>
      </c>
      <c r="C43138">
        <v>317322</v>
      </c>
      <c r="D43138">
        <v>58674</v>
      </c>
    </row>
    <row r="43139" spans="1:4" x14ac:dyDescent="0.25">
      <c r="A43139">
        <v>294929</v>
      </c>
      <c r="B43139" s="1">
        <v>44396.760333333339</v>
      </c>
      <c r="C43139">
        <v>99202</v>
      </c>
      <c r="D43139">
        <v>347393</v>
      </c>
    </row>
    <row r="43140" spans="1:4" x14ac:dyDescent="0.25">
      <c r="A43140">
        <v>294927</v>
      </c>
      <c r="B43140" s="1">
        <v>44396.75949190939</v>
      </c>
      <c r="C43140">
        <v>94886</v>
      </c>
      <c r="D43140">
        <v>184941</v>
      </c>
    </row>
    <row r="43141" spans="1:4" x14ac:dyDescent="0.25">
      <c r="A43141">
        <v>294925</v>
      </c>
      <c r="B43141" s="1">
        <v>44396.75787378641</v>
      </c>
      <c r="C43141">
        <v>305150</v>
      </c>
      <c r="D43141">
        <v>174259</v>
      </c>
    </row>
    <row r="43142" spans="1:4" x14ac:dyDescent="0.25">
      <c r="A43142">
        <v>294923</v>
      </c>
      <c r="B43142" s="1">
        <v>44396.757469255666</v>
      </c>
      <c r="C43142">
        <v>307890</v>
      </c>
      <c r="D43142">
        <v>418105</v>
      </c>
    </row>
    <row r="43143" spans="1:4" x14ac:dyDescent="0.25">
      <c r="A43143">
        <v>294921</v>
      </c>
      <c r="B43143" s="1">
        <v>44396.757064724916</v>
      </c>
      <c r="C43143">
        <v>75800</v>
      </c>
      <c r="D43143">
        <v>227775</v>
      </c>
    </row>
    <row r="43144" spans="1:4" x14ac:dyDescent="0.25">
      <c r="A43144">
        <v>294917</v>
      </c>
      <c r="B43144" s="1">
        <v>44396.756255663429</v>
      </c>
      <c r="C43144">
        <v>286859</v>
      </c>
      <c r="D43144">
        <v>27497</v>
      </c>
    </row>
    <row r="43145" spans="1:4" x14ac:dyDescent="0.25">
      <c r="A43145">
        <v>294914</v>
      </c>
      <c r="B43145" s="1">
        <v>44396.755851132686</v>
      </c>
      <c r="C43145">
        <v>330635</v>
      </c>
      <c r="D43145">
        <v>21760</v>
      </c>
    </row>
    <row r="43146" spans="1:4" x14ac:dyDescent="0.25">
      <c r="A43146">
        <v>294908</v>
      </c>
      <c r="B43146" s="1">
        <v>44396.755042071192</v>
      </c>
      <c r="C43146">
        <v>192180</v>
      </c>
      <c r="D43146">
        <v>172251</v>
      </c>
    </row>
    <row r="43147" spans="1:4" x14ac:dyDescent="0.25">
      <c r="A43147">
        <v>294911</v>
      </c>
      <c r="B43147" s="1">
        <v>44396.755042071192</v>
      </c>
      <c r="C43147">
        <v>231988</v>
      </c>
      <c r="D43147">
        <v>147928</v>
      </c>
    </row>
    <row r="43148" spans="1:4" x14ac:dyDescent="0.25">
      <c r="A43148">
        <v>294913</v>
      </c>
      <c r="B43148" s="1">
        <v>44396.755042071192</v>
      </c>
      <c r="C43148">
        <v>329506</v>
      </c>
      <c r="D43148">
        <v>325852</v>
      </c>
    </row>
    <row r="43149" spans="1:4" x14ac:dyDescent="0.25">
      <c r="A43149">
        <v>294907</v>
      </c>
      <c r="B43149" s="1">
        <v>44396.754637540456</v>
      </c>
      <c r="C43149">
        <v>98327</v>
      </c>
      <c r="D43149">
        <v>456134</v>
      </c>
    </row>
    <row r="43150" spans="1:4" x14ac:dyDescent="0.25">
      <c r="A43150">
        <v>294905</v>
      </c>
      <c r="B43150" s="1">
        <v>44396.754637540449</v>
      </c>
      <c r="C43150">
        <v>2877</v>
      </c>
      <c r="D43150">
        <v>466414</v>
      </c>
    </row>
    <row r="43151" spans="1:4" x14ac:dyDescent="0.25">
      <c r="A43151">
        <v>294900</v>
      </c>
      <c r="B43151" s="1">
        <v>44396.754233009706</v>
      </c>
      <c r="C43151">
        <v>266664</v>
      </c>
      <c r="D43151">
        <v>258219</v>
      </c>
    </row>
    <row r="43152" spans="1:4" x14ac:dyDescent="0.25">
      <c r="A43152">
        <v>294897</v>
      </c>
      <c r="B43152" s="1">
        <v>44396.753423948219</v>
      </c>
      <c r="C43152">
        <v>95758</v>
      </c>
      <c r="D43152">
        <v>392434</v>
      </c>
    </row>
    <row r="43153" spans="1:4" x14ac:dyDescent="0.25">
      <c r="A43153">
        <v>294889</v>
      </c>
      <c r="B43153" s="1">
        <v>44396.753019417476</v>
      </c>
      <c r="C43153">
        <v>19072</v>
      </c>
      <c r="D43153">
        <v>156650</v>
      </c>
    </row>
    <row r="43154" spans="1:4" x14ac:dyDescent="0.25">
      <c r="A43154">
        <v>294893</v>
      </c>
      <c r="B43154" s="1">
        <v>44396.753019417476</v>
      </c>
      <c r="C43154">
        <v>25105</v>
      </c>
      <c r="D43154">
        <v>54565</v>
      </c>
    </row>
    <row r="43155" spans="1:4" x14ac:dyDescent="0.25">
      <c r="A43155">
        <v>294896</v>
      </c>
      <c r="B43155" s="1">
        <v>44396.753019417476</v>
      </c>
      <c r="C43155">
        <v>186339</v>
      </c>
      <c r="D43155">
        <v>392434</v>
      </c>
    </row>
    <row r="43156" spans="1:4" x14ac:dyDescent="0.25">
      <c r="A43156">
        <v>294885</v>
      </c>
      <c r="B43156" s="1">
        <v>44396.752614886733</v>
      </c>
      <c r="C43156">
        <v>188757</v>
      </c>
      <c r="D43156">
        <v>206501</v>
      </c>
    </row>
    <row r="43157" spans="1:4" x14ac:dyDescent="0.25">
      <c r="A43157">
        <v>294879</v>
      </c>
      <c r="B43157" s="1">
        <v>44396.75221035599</v>
      </c>
      <c r="C43157">
        <v>242843</v>
      </c>
      <c r="D43157">
        <v>100134</v>
      </c>
    </row>
    <row r="43158" spans="1:4" x14ac:dyDescent="0.25">
      <c r="A43158">
        <v>294881</v>
      </c>
      <c r="B43158" s="1">
        <v>44396.75221035599</v>
      </c>
      <c r="C43158">
        <v>267362</v>
      </c>
      <c r="D43158">
        <v>104958</v>
      </c>
    </row>
    <row r="43159" spans="1:4" x14ac:dyDescent="0.25">
      <c r="A43159">
        <v>294882</v>
      </c>
      <c r="B43159" s="1">
        <v>44396.75221035599</v>
      </c>
      <c r="C43159">
        <v>291336</v>
      </c>
      <c r="D43159">
        <v>180863</v>
      </c>
    </row>
    <row r="43160" spans="1:4" x14ac:dyDescent="0.25">
      <c r="A43160">
        <v>294878</v>
      </c>
      <c r="B43160" s="1">
        <v>44396.750187702266</v>
      </c>
      <c r="C43160">
        <v>286568</v>
      </c>
      <c r="D43160">
        <v>230507</v>
      </c>
    </row>
    <row r="43161" spans="1:4" x14ac:dyDescent="0.25">
      <c r="A43161">
        <v>294870</v>
      </c>
      <c r="B43161" s="1">
        <v>44396.749378640779</v>
      </c>
      <c r="C43161">
        <v>36730</v>
      </c>
      <c r="D43161">
        <v>439981</v>
      </c>
    </row>
    <row r="43162" spans="1:4" x14ac:dyDescent="0.25">
      <c r="A43162">
        <v>294874</v>
      </c>
      <c r="B43162" s="1">
        <v>44396.749378640779</v>
      </c>
      <c r="C43162">
        <v>182423</v>
      </c>
      <c r="D43162">
        <v>134080</v>
      </c>
    </row>
    <row r="43163" spans="1:4" x14ac:dyDescent="0.25">
      <c r="A43163">
        <v>294865</v>
      </c>
      <c r="B43163" s="1">
        <v>44396.748974110029</v>
      </c>
      <c r="C43163">
        <v>342623</v>
      </c>
      <c r="D43163">
        <v>347008</v>
      </c>
    </row>
    <row r="43164" spans="1:4" x14ac:dyDescent="0.25">
      <c r="A43164">
        <v>294860</v>
      </c>
      <c r="B43164" s="1">
        <v>44396.746142394819</v>
      </c>
      <c r="C43164">
        <v>192268</v>
      </c>
      <c r="D43164">
        <v>392434</v>
      </c>
    </row>
    <row r="43165" spans="1:4" x14ac:dyDescent="0.25">
      <c r="A43165">
        <v>294858</v>
      </c>
      <c r="B43165" s="1">
        <v>44396.745737864076</v>
      </c>
      <c r="C43165">
        <v>348437</v>
      </c>
      <c r="D43165">
        <v>5151</v>
      </c>
    </row>
    <row r="43166" spans="1:4" x14ac:dyDescent="0.25">
      <c r="A43166">
        <v>294855</v>
      </c>
      <c r="B43166" s="1">
        <v>44396.744928802589</v>
      </c>
      <c r="C43166">
        <v>199237</v>
      </c>
      <c r="D43166">
        <v>250679</v>
      </c>
    </row>
    <row r="43167" spans="1:4" x14ac:dyDescent="0.25">
      <c r="A43167">
        <v>294845</v>
      </c>
      <c r="B43167" s="1">
        <v>44396.744524271846</v>
      </c>
      <c r="C43167">
        <v>6323</v>
      </c>
      <c r="D43167">
        <v>347008</v>
      </c>
    </row>
    <row r="43168" spans="1:4" x14ac:dyDescent="0.25">
      <c r="A43168">
        <v>294847</v>
      </c>
      <c r="B43168" s="1">
        <v>44396.744524271846</v>
      </c>
      <c r="C43168">
        <v>51366</v>
      </c>
      <c r="D43168">
        <v>191893</v>
      </c>
    </row>
    <row r="43169" spans="1:4" x14ac:dyDescent="0.25">
      <c r="A43169">
        <v>294850</v>
      </c>
      <c r="B43169" s="1">
        <v>44396.744524271846</v>
      </c>
      <c r="C43169">
        <v>183097</v>
      </c>
      <c r="D43169">
        <v>43697</v>
      </c>
    </row>
    <row r="43170" spans="1:4" x14ac:dyDescent="0.25">
      <c r="A43170">
        <v>294838</v>
      </c>
      <c r="B43170" s="1">
        <v>44396.744119741103</v>
      </c>
      <c r="C43170">
        <v>308296</v>
      </c>
      <c r="D43170">
        <v>75550</v>
      </c>
    </row>
    <row r="43171" spans="1:4" x14ac:dyDescent="0.25">
      <c r="A43171">
        <v>294841</v>
      </c>
      <c r="B43171" s="1">
        <v>44396.744119741103</v>
      </c>
      <c r="C43171">
        <v>338264</v>
      </c>
      <c r="D43171">
        <v>432277</v>
      </c>
    </row>
    <row r="43172" spans="1:4" x14ac:dyDescent="0.25">
      <c r="A43172">
        <v>294837</v>
      </c>
      <c r="B43172" s="1">
        <v>44396.743715210352</v>
      </c>
      <c r="C43172">
        <v>231963</v>
      </c>
      <c r="D43172">
        <v>137961</v>
      </c>
    </row>
    <row r="43173" spans="1:4" x14ac:dyDescent="0.25">
      <c r="A43173">
        <v>294836</v>
      </c>
      <c r="B43173" s="1">
        <v>44396.743310679616</v>
      </c>
      <c r="C43173">
        <v>188144</v>
      </c>
      <c r="D43173">
        <v>63309</v>
      </c>
    </row>
    <row r="43174" spans="1:4" x14ac:dyDescent="0.25">
      <c r="A43174">
        <v>294833</v>
      </c>
      <c r="B43174" s="1">
        <v>44396.742906148866</v>
      </c>
      <c r="C43174">
        <v>324668</v>
      </c>
      <c r="D43174">
        <v>459455</v>
      </c>
    </row>
    <row r="43175" spans="1:4" x14ac:dyDescent="0.25">
      <c r="A43175">
        <v>294827</v>
      </c>
      <c r="B43175" s="1">
        <v>44396.741692556636</v>
      </c>
      <c r="C43175">
        <v>230736</v>
      </c>
      <c r="D43175">
        <v>396686</v>
      </c>
    </row>
    <row r="43176" spans="1:4" x14ac:dyDescent="0.25">
      <c r="A43176">
        <v>294831</v>
      </c>
      <c r="B43176" s="1">
        <v>44396.741692556636</v>
      </c>
      <c r="C43176">
        <v>334510</v>
      </c>
      <c r="D43176">
        <v>21527</v>
      </c>
    </row>
    <row r="43177" spans="1:4" x14ac:dyDescent="0.25">
      <c r="A43177">
        <v>294821</v>
      </c>
      <c r="B43177" s="1">
        <v>44396.741288025893</v>
      </c>
      <c r="C43177">
        <v>24876</v>
      </c>
      <c r="D43177">
        <v>433247</v>
      </c>
    </row>
    <row r="43178" spans="1:4" x14ac:dyDescent="0.25">
      <c r="A43178">
        <v>294826</v>
      </c>
      <c r="B43178" s="1">
        <v>44396.741288025893</v>
      </c>
      <c r="C43178">
        <v>158660</v>
      </c>
      <c r="D43178">
        <v>331902</v>
      </c>
    </row>
    <row r="43179" spans="1:4" x14ac:dyDescent="0.25">
      <c r="A43179">
        <v>294818</v>
      </c>
      <c r="B43179" s="1">
        <v>44396.740883495142</v>
      </c>
      <c r="C43179">
        <v>250521</v>
      </c>
      <c r="D43179">
        <v>258219</v>
      </c>
    </row>
    <row r="43180" spans="1:4" x14ac:dyDescent="0.25">
      <c r="A43180">
        <v>294816</v>
      </c>
      <c r="B43180" s="1">
        <v>44396.740074433663</v>
      </c>
      <c r="C43180">
        <v>121078</v>
      </c>
      <c r="D43180">
        <v>153893</v>
      </c>
    </row>
    <row r="43181" spans="1:4" x14ac:dyDescent="0.25">
      <c r="A43181">
        <v>294811</v>
      </c>
      <c r="B43181" s="1">
        <v>44396.739265372169</v>
      </c>
      <c r="C43181">
        <v>120007</v>
      </c>
      <c r="D43181">
        <v>429494</v>
      </c>
    </row>
    <row r="43182" spans="1:4" x14ac:dyDescent="0.25">
      <c r="A43182">
        <v>294806</v>
      </c>
      <c r="B43182" s="1">
        <v>44396.738860841419</v>
      </c>
      <c r="C43182">
        <v>347819</v>
      </c>
      <c r="D43182">
        <v>7650</v>
      </c>
    </row>
    <row r="43183" spans="1:4" x14ac:dyDescent="0.25">
      <c r="A43183">
        <v>294803</v>
      </c>
      <c r="B43183" s="1">
        <v>44396.738456310683</v>
      </c>
      <c r="C43183">
        <v>232610</v>
      </c>
      <c r="D43183">
        <v>230507</v>
      </c>
    </row>
    <row r="43184" spans="1:4" x14ac:dyDescent="0.25">
      <c r="A43184">
        <v>294804</v>
      </c>
      <c r="B43184" s="1">
        <v>44396.738456310683</v>
      </c>
      <c r="C43184">
        <v>256637</v>
      </c>
      <c r="D43184">
        <v>439981</v>
      </c>
    </row>
    <row r="43185" spans="1:4" x14ac:dyDescent="0.25">
      <c r="A43185">
        <v>294798</v>
      </c>
      <c r="B43185" s="1">
        <v>44396.737000000001</v>
      </c>
      <c r="C43185">
        <v>114311</v>
      </c>
      <c r="D43185">
        <v>438609</v>
      </c>
    </row>
    <row r="43186" spans="1:4" x14ac:dyDescent="0.25">
      <c r="A43186">
        <v>294789</v>
      </c>
      <c r="B43186" s="1">
        <v>44396.736838187702</v>
      </c>
      <c r="C43186">
        <v>9580</v>
      </c>
      <c r="D43186">
        <v>411922</v>
      </c>
    </row>
    <row r="43187" spans="1:4" x14ac:dyDescent="0.25">
      <c r="A43187">
        <v>294790</v>
      </c>
      <c r="B43187" s="1">
        <v>44396.736838187702</v>
      </c>
      <c r="C43187">
        <v>151874</v>
      </c>
      <c r="D43187">
        <v>227653</v>
      </c>
    </row>
    <row r="43188" spans="1:4" x14ac:dyDescent="0.25">
      <c r="A43188">
        <v>294795</v>
      </c>
      <c r="B43188" s="1">
        <v>44396.736838187702</v>
      </c>
      <c r="C43188">
        <v>297684</v>
      </c>
      <c r="D43188">
        <v>154256</v>
      </c>
    </row>
    <row r="43189" spans="1:4" x14ac:dyDescent="0.25">
      <c r="A43189">
        <v>294788</v>
      </c>
      <c r="B43189" s="1">
        <v>44396.735624595465</v>
      </c>
      <c r="C43189">
        <v>339598</v>
      </c>
      <c r="D43189">
        <v>293657</v>
      </c>
    </row>
    <row r="43190" spans="1:4" x14ac:dyDescent="0.25">
      <c r="A43190">
        <v>294785</v>
      </c>
      <c r="B43190" s="1">
        <v>44396.734815533986</v>
      </c>
      <c r="C43190">
        <v>68283</v>
      </c>
      <c r="D43190">
        <v>214179</v>
      </c>
    </row>
    <row r="43191" spans="1:4" x14ac:dyDescent="0.25">
      <c r="A43191">
        <v>294780</v>
      </c>
      <c r="B43191" s="1">
        <v>44396.734006472492</v>
      </c>
      <c r="C43191">
        <v>183161</v>
      </c>
      <c r="D43191">
        <v>250679</v>
      </c>
    </row>
    <row r="43192" spans="1:4" x14ac:dyDescent="0.25">
      <c r="A43192">
        <v>294776</v>
      </c>
      <c r="B43192" s="1">
        <v>44396.733197411006</v>
      </c>
      <c r="C43192">
        <v>215190</v>
      </c>
      <c r="D43192">
        <v>60239</v>
      </c>
    </row>
    <row r="43193" spans="1:4" x14ac:dyDescent="0.25">
      <c r="A43193">
        <v>294774</v>
      </c>
      <c r="B43193" s="1">
        <v>44396.731983818776</v>
      </c>
      <c r="C43193">
        <v>80160</v>
      </c>
      <c r="D43193">
        <v>411922</v>
      </c>
    </row>
    <row r="43194" spans="1:4" x14ac:dyDescent="0.25">
      <c r="A43194">
        <v>294770</v>
      </c>
      <c r="B43194" s="1">
        <v>44396.731579288025</v>
      </c>
      <c r="C43194">
        <v>52296</v>
      </c>
      <c r="D43194">
        <v>238134</v>
      </c>
    </row>
    <row r="43195" spans="1:4" x14ac:dyDescent="0.25">
      <c r="A43195">
        <v>294764</v>
      </c>
      <c r="B43195" s="1">
        <v>44396.730770226532</v>
      </c>
      <c r="C43195">
        <v>79815</v>
      </c>
      <c r="D43195">
        <v>411922</v>
      </c>
    </row>
    <row r="43196" spans="1:4" x14ac:dyDescent="0.25">
      <c r="A43196">
        <v>294767</v>
      </c>
      <c r="B43196" s="1">
        <v>44396.730770226532</v>
      </c>
      <c r="C43196">
        <v>285121</v>
      </c>
      <c r="D43196">
        <v>154256</v>
      </c>
    </row>
    <row r="43197" spans="1:4" x14ac:dyDescent="0.25">
      <c r="A43197">
        <v>294763</v>
      </c>
      <c r="B43197" s="1">
        <v>44396.730365695796</v>
      </c>
      <c r="C43197">
        <v>181838</v>
      </c>
      <c r="D43197">
        <v>34009</v>
      </c>
    </row>
    <row r="43198" spans="1:4" x14ac:dyDescent="0.25">
      <c r="A43198">
        <v>294759</v>
      </c>
      <c r="B43198" s="1">
        <v>44396.729556634302</v>
      </c>
      <c r="C43198">
        <v>298714</v>
      </c>
      <c r="D43198">
        <v>182191</v>
      </c>
    </row>
    <row r="43199" spans="1:4" x14ac:dyDescent="0.25">
      <c r="A43199">
        <v>294754</v>
      </c>
      <c r="B43199" s="1">
        <v>44396.729152103559</v>
      </c>
      <c r="C43199">
        <v>177045</v>
      </c>
      <c r="D43199">
        <v>200238</v>
      </c>
    </row>
    <row r="43200" spans="1:4" x14ac:dyDescent="0.25">
      <c r="A43200">
        <v>294752</v>
      </c>
      <c r="B43200" s="1">
        <v>44396.728747572815</v>
      </c>
      <c r="C43200">
        <v>220915</v>
      </c>
      <c r="D43200">
        <v>7650</v>
      </c>
    </row>
    <row r="43201" spans="1:4" x14ac:dyDescent="0.25">
      <c r="A43201">
        <v>294750</v>
      </c>
      <c r="B43201" s="1">
        <v>44396.727533980578</v>
      </c>
      <c r="C43201">
        <v>2372</v>
      </c>
      <c r="D43201">
        <v>347008</v>
      </c>
    </row>
    <row r="43202" spans="1:4" x14ac:dyDescent="0.25">
      <c r="A43202">
        <v>294746</v>
      </c>
      <c r="B43202" s="1">
        <v>44396.727129449842</v>
      </c>
      <c r="C43202">
        <v>343682</v>
      </c>
      <c r="D43202">
        <v>3876</v>
      </c>
    </row>
    <row r="43203" spans="1:4" x14ac:dyDescent="0.25">
      <c r="A43203">
        <v>294743</v>
      </c>
      <c r="B43203" s="1">
        <v>44396.726724919092</v>
      </c>
      <c r="C43203">
        <v>147474</v>
      </c>
      <c r="D43203">
        <v>417467</v>
      </c>
    </row>
    <row r="43204" spans="1:4" x14ac:dyDescent="0.25">
      <c r="A43204">
        <v>294739</v>
      </c>
      <c r="B43204" s="1">
        <v>44396.725511326862</v>
      </c>
      <c r="C43204">
        <v>100067</v>
      </c>
      <c r="D43204">
        <v>401945</v>
      </c>
    </row>
    <row r="43205" spans="1:4" x14ac:dyDescent="0.25">
      <c r="A43205">
        <v>294737</v>
      </c>
      <c r="B43205" s="1">
        <v>44396.724702265376</v>
      </c>
      <c r="C43205">
        <v>61475</v>
      </c>
      <c r="D43205">
        <v>202914</v>
      </c>
    </row>
    <row r="43206" spans="1:4" x14ac:dyDescent="0.25">
      <c r="A43206">
        <v>294728</v>
      </c>
      <c r="B43206" s="1">
        <v>44396.723488673138</v>
      </c>
      <c r="C43206">
        <v>144407</v>
      </c>
      <c r="D43206">
        <v>60239</v>
      </c>
    </row>
    <row r="43207" spans="1:4" x14ac:dyDescent="0.25">
      <c r="A43207">
        <v>294732</v>
      </c>
      <c r="B43207" s="1">
        <v>44396.723488673138</v>
      </c>
      <c r="C43207">
        <v>170976</v>
      </c>
      <c r="D43207">
        <v>227775</v>
      </c>
    </row>
    <row r="43208" spans="1:4" x14ac:dyDescent="0.25">
      <c r="A43208">
        <v>294726</v>
      </c>
      <c r="B43208" s="1">
        <v>44396.722679611645</v>
      </c>
      <c r="C43208">
        <v>56890</v>
      </c>
      <c r="D43208">
        <v>153893</v>
      </c>
    </row>
    <row r="43209" spans="1:4" x14ac:dyDescent="0.25">
      <c r="A43209">
        <v>294722</v>
      </c>
      <c r="B43209" s="1">
        <v>44396.721870550158</v>
      </c>
      <c r="C43209">
        <v>47739</v>
      </c>
      <c r="D43209">
        <v>470762</v>
      </c>
    </row>
    <row r="43210" spans="1:4" x14ac:dyDescent="0.25">
      <c r="A43210">
        <v>294717</v>
      </c>
      <c r="B43210" s="1">
        <v>44396.721466019415</v>
      </c>
      <c r="C43210">
        <v>273706</v>
      </c>
      <c r="D43210">
        <v>153893</v>
      </c>
    </row>
    <row r="43211" spans="1:4" x14ac:dyDescent="0.25">
      <c r="A43211">
        <v>294703</v>
      </c>
      <c r="B43211" s="1">
        <v>44396.721061488672</v>
      </c>
      <c r="C43211">
        <v>108403</v>
      </c>
      <c r="D43211">
        <v>351192</v>
      </c>
    </row>
    <row r="43212" spans="1:4" x14ac:dyDescent="0.25">
      <c r="A43212">
        <v>294707</v>
      </c>
      <c r="B43212" s="1">
        <v>44396.721061488672</v>
      </c>
      <c r="C43212">
        <v>267736</v>
      </c>
      <c r="D43212">
        <v>258219</v>
      </c>
    </row>
    <row r="43213" spans="1:4" x14ac:dyDescent="0.25">
      <c r="A43213">
        <v>294712</v>
      </c>
      <c r="B43213" s="1">
        <v>44396.721061488672</v>
      </c>
      <c r="C43213">
        <v>268836</v>
      </c>
      <c r="D43213">
        <v>95492</v>
      </c>
    </row>
    <row r="43214" spans="1:4" x14ac:dyDescent="0.25">
      <c r="A43214">
        <v>294715</v>
      </c>
      <c r="B43214" s="1">
        <v>44396.721061488672</v>
      </c>
      <c r="C43214">
        <v>342660</v>
      </c>
      <c r="D43214">
        <v>380039</v>
      </c>
    </row>
    <row r="43215" spans="1:4" x14ac:dyDescent="0.25">
      <c r="A43215">
        <v>294700</v>
      </c>
      <c r="B43215" s="1">
        <v>44396.719847896442</v>
      </c>
      <c r="C43215">
        <v>321320</v>
      </c>
      <c r="D43215">
        <v>439981</v>
      </c>
    </row>
    <row r="43216" spans="1:4" x14ac:dyDescent="0.25">
      <c r="A43216">
        <v>294693</v>
      </c>
      <c r="B43216" s="1">
        <v>44396.719443365691</v>
      </c>
      <c r="C43216">
        <v>256041</v>
      </c>
      <c r="D43216">
        <v>304128</v>
      </c>
    </row>
    <row r="43217" spans="1:4" x14ac:dyDescent="0.25">
      <c r="A43217">
        <v>294695</v>
      </c>
      <c r="B43217" s="1">
        <v>44396.719443365691</v>
      </c>
      <c r="C43217">
        <v>273292</v>
      </c>
      <c r="D43217">
        <v>17862</v>
      </c>
    </row>
    <row r="43218" spans="1:4" x14ac:dyDescent="0.25">
      <c r="A43218">
        <v>294677</v>
      </c>
      <c r="B43218" s="1">
        <v>44396.719038834955</v>
      </c>
      <c r="C43218">
        <v>82482</v>
      </c>
      <c r="D43218">
        <v>250679</v>
      </c>
    </row>
    <row r="43219" spans="1:4" x14ac:dyDescent="0.25">
      <c r="A43219">
        <v>294680</v>
      </c>
      <c r="B43219" s="1">
        <v>44396.719038834955</v>
      </c>
      <c r="C43219">
        <v>104705</v>
      </c>
      <c r="D43219">
        <v>198326</v>
      </c>
    </row>
    <row r="43220" spans="1:4" x14ac:dyDescent="0.25">
      <c r="A43220">
        <v>294681</v>
      </c>
      <c r="B43220" s="1">
        <v>44396.719038834955</v>
      </c>
      <c r="C43220">
        <v>142929</v>
      </c>
      <c r="D43220">
        <v>347393</v>
      </c>
    </row>
    <row r="43221" spans="1:4" x14ac:dyDescent="0.25">
      <c r="A43221">
        <v>294683</v>
      </c>
      <c r="B43221" s="1">
        <v>44396.719038834955</v>
      </c>
      <c r="C43221">
        <v>172994</v>
      </c>
      <c r="D43221">
        <v>409506</v>
      </c>
    </row>
    <row r="43222" spans="1:4" x14ac:dyDescent="0.25">
      <c r="A43222">
        <v>294686</v>
      </c>
      <c r="B43222" s="1">
        <v>44396.719038834955</v>
      </c>
      <c r="C43222">
        <v>175486</v>
      </c>
      <c r="D43222">
        <v>139904</v>
      </c>
    </row>
    <row r="43223" spans="1:4" x14ac:dyDescent="0.25">
      <c r="A43223">
        <v>294689</v>
      </c>
      <c r="B43223" s="1">
        <v>44396.719038834955</v>
      </c>
      <c r="C43223">
        <v>218834</v>
      </c>
      <c r="D43223">
        <v>423117</v>
      </c>
    </row>
    <row r="43224" spans="1:4" x14ac:dyDescent="0.25">
      <c r="A43224">
        <v>294673</v>
      </c>
      <c r="B43224" s="1">
        <v>44396.718634304205</v>
      </c>
      <c r="C43224">
        <v>268521</v>
      </c>
      <c r="D43224">
        <v>89660</v>
      </c>
    </row>
    <row r="43225" spans="1:4" x14ac:dyDescent="0.25">
      <c r="A43225">
        <v>294662</v>
      </c>
      <c r="B43225" s="1">
        <v>44396.717420711975</v>
      </c>
      <c r="C43225">
        <v>24209</v>
      </c>
      <c r="D43225">
        <v>304128</v>
      </c>
    </row>
    <row r="43226" spans="1:4" x14ac:dyDescent="0.25">
      <c r="A43226">
        <v>294664</v>
      </c>
      <c r="B43226" s="1">
        <v>44396.717420711975</v>
      </c>
      <c r="C43226">
        <v>228001</v>
      </c>
      <c r="D43226">
        <v>463778</v>
      </c>
    </row>
    <row r="43227" spans="1:4" x14ac:dyDescent="0.25">
      <c r="A43227">
        <v>294669</v>
      </c>
      <c r="B43227" s="1">
        <v>44396.717420711975</v>
      </c>
      <c r="C43227">
        <v>240805</v>
      </c>
      <c r="D43227">
        <v>411922</v>
      </c>
    </row>
    <row r="43228" spans="1:4" x14ac:dyDescent="0.25">
      <c r="A43228">
        <v>294661</v>
      </c>
      <c r="B43228" s="1">
        <v>44396.717016181232</v>
      </c>
      <c r="C43228">
        <v>126776</v>
      </c>
      <c r="D43228">
        <v>259049</v>
      </c>
    </row>
    <row r="43229" spans="1:4" x14ac:dyDescent="0.25">
      <c r="A43229">
        <v>294656</v>
      </c>
      <c r="B43229" s="1">
        <v>44396.716207119738</v>
      </c>
      <c r="C43229">
        <v>288748</v>
      </c>
      <c r="D43229">
        <v>351192</v>
      </c>
    </row>
    <row r="43230" spans="1:4" x14ac:dyDescent="0.25">
      <c r="A43230">
        <v>294654</v>
      </c>
      <c r="B43230" s="1">
        <v>44396.715802589002</v>
      </c>
      <c r="C43230">
        <v>101126</v>
      </c>
      <c r="D43230">
        <v>333889</v>
      </c>
    </row>
    <row r="43231" spans="1:4" x14ac:dyDescent="0.25">
      <c r="A43231">
        <v>294649</v>
      </c>
      <c r="B43231" s="1">
        <v>44396.715398058252</v>
      </c>
      <c r="C43231">
        <v>320812</v>
      </c>
      <c r="D43231">
        <v>401945</v>
      </c>
    </row>
    <row r="43232" spans="1:4" x14ac:dyDescent="0.25">
      <c r="A43232">
        <v>294644</v>
      </c>
      <c r="B43232" s="1">
        <v>44396.714993527508</v>
      </c>
      <c r="C43232">
        <v>164727</v>
      </c>
      <c r="D43232">
        <v>336205</v>
      </c>
    </row>
    <row r="43233" spans="1:4" x14ac:dyDescent="0.25">
      <c r="A43233">
        <v>294642</v>
      </c>
      <c r="B43233" s="1">
        <v>44396.714588996758</v>
      </c>
      <c r="C43233">
        <v>144329</v>
      </c>
      <c r="D43233">
        <v>139440</v>
      </c>
    </row>
    <row r="43234" spans="1:4" x14ac:dyDescent="0.25">
      <c r="A43234">
        <v>294643</v>
      </c>
      <c r="B43234" s="1">
        <v>44396.714588996758</v>
      </c>
      <c r="C43234">
        <v>262158</v>
      </c>
      <c r="D43234">
        <v>63666</v>
      </c>
    </row>
    <row r="43235" spans="1:4" x14ac:dyDescent="0.25">
      <c r="A43235">
        <v>294640</v>
      </c>
      <c r="B43235" s="1">
        <v>44396.714184466022</v>
      </c>
      <c r="C43235">
        <v>140930</v>
      </c>
      <c r="D43235">
        <v>447119</v>
      </c>
    </row>
    <row r="43236" spans="1:4" x14ac:dyDescent="0.25">
      <c r="A43236">
        <v>294636</v>
      </c>
      <c r="B43236" s="1">
        <v>44396.712970873785</v>
      </c>
      <c r="C43236">
        <v>294893</v>
      </c>
      <c r="D43236">
        <v>230507</v>
      </c>
    </row>
    <row r="43237" spans="1:4" x14ac:dyDescent="0.25">
      <c r="A43237">
        <v>294631</v>
      </c>
      <c r="B43237" s="1">
        <v>44396.712161812298</v>
      </c>
      <c r="C43237">
        <v>316800</v>
      </c>
      <c r="D43237">
        <v>217497</v>
      </c>
    </row>
    <row r="43238" spans="1:4" x14ac:dyDescent="0.25">
      <c r="A43238">
        <v>294626</v>
      </c>
      <c r="B43238" s="1">
        <v>44396.711757281555</v>
      </c>
      <c r="C43238">
        <v>196024</v>
      </c>
      <c r="D43238">
        <v>287277</v>
      </c>
    </row>
    <row r="43239" spans="1:4" x14ac:dyDescent="0.25">
      <c r="A43239">
        <v>294621</v>
      </c>
      <c r="B43239" s="1">
        <v>44396.710948220069</v>
      </c>
      <c r="C43239">
        <v>260912</v>
      </c>
      <c r="D43239">
        <v>92666</v>
      </c>
    </row>
    <row r="43240" spans="1:4" x14ac:dyDescent="0.25">
      <c r="A43240">
        <v>294620</v>
      </c>
      <c r="B43240" s="1">
        <v>44396.710543689318</v>
      </c>
      <c r="C43240">
        <v>55918</v>
      </c>
      <c r="D43240">
        <v>17940</v>
      </c>
    </row>
    <row r="43241" spans="1:4" x14ac:dyDescent="0.25">
      <c r="A43241">
        <v>294616</v>
      </c>
      <c r="B43241" s="1">
        <v>44396.710139158575</v>
      </c>
      <c r="C43241">
        <v>49509</v>
      </c>
      <c r="D43241">
        <v>230507</v>
      </c>
    </row>
    <row r="43242" spans="1:4" x14ac:dyDescent="0.25">
      <c r="A43242">
        <v>294612</v>
      </c>
      <c r="B43242" s="1">
        <v>44396.709734627831</v>
      </c>
      <c r="C43242">
        <v>338282</v>
      </c>
      <c r="D43242">
        <v>390221</v>
      </c>
    </row>
    <row r="43243" spans="1:4" x14ac:dyDescent="0.25">
      <c r="A43243">
        <v>294611</v>
      </c>
      <c r="B43243" s="1">
        <v>44396.709330097088</v>
      </c>
      <c r="C43243">
        <v>155820</v>
      </c>
      <c r="D43243">
        <v>182191</v>
      </c>
    </row>
    <row r="43244" spans="1:4" x14ac:dyDescent="0.25">
      <c r="A43244">
        <v>294602</v>
      </c>
      <c r="B43244" s="1">
        <v>44396.708925566345</v>
      </c>
      <c r="C43244">
        <v>101064</v>
      </c>
      <c r="D43244">
        <v>230027</v>
      </c>
    </row>
    <row r="43245" spans="1:4" x14ac:dyDescent="0.25">
      <c r="A43245">
        <v>294606</v>
      </c>
      <c r="B43245" s="1">
        <v>44396.708925566345</v>
      </c>
      <c r="C43245">
        <v>218449</v>
      </c>
      <c r="D43245">
        <v>397390</v>
      </c>
    </row>
    <row r="43246" spans="1:4" x14ac:dyDescent="0.25">
      <c r="A43246">
        <v>294610</v>
      </c>
      <c r="B43246" s="1">
        <v>44396.708925566345</v>
      </c>
      <c r="C43246">
        <v>348442</v>
      </c>
      <c r="D43246">
        <v>250679</v>
      </c>
    </row>
    <row r="43247" spans="1:4" x14ac:dyDescent="0.25">
      <c r="A43247">
        <v>294595</v>
      </c>
      <c r="B43247" s="1">
        <v>44396.707711974115</v>
      </c>
      <c r="C43247">
        <v>31891</v>
      </c>
      <c r="D43247">
        <v>473327</v>
      </c>
    </row>
    <row r="43248" spans="1:4" x14ac:dyDescent="0.25">
      <c r="A43248">
        <v>294600</v>
      </c>
      <c r="B43248" s="1">
        <v>44396.707711974115</v>
      </c>
      <c r="C43248">
        <v>254737</v>
      </c>
      <c r="D43248">
        <v>417253</v>
      </c>
    </row>
    <row r="43249" spans="1:4" x14ac:dyDescent="0.25">
      <c r="A43249">
        <v>294592</v>
      </c>
      <c r="B43249" s="1">
        <v>44396.706902912621</v>
      </c>
      <c r="C43249">
        <v>327960</v>
      </c>
      <c r="D43249">
        <v>411922</v>
      </c>
    </row>
    <row r="43250" spans="1:4" x14ac:dyDescent="0.25">
      <c r="A43250">
        <v>294591</v>
      </c>
      <c r="B43250" s="1">
        <v>44396.706498381878</v>
      </c>
      <c r="C43250">
        <v>175292</v>
      </c>
      <c r="D43250">
        <v>345538</v>
      </c>
    </row>
    <row r="43251" spans="1:4" x14ac:dyDescent="0.25">
      <c r="A43251">
        <v>294589</v>
      </c>
      <c r="B43251" s="1">
        <v>44396.705689320392</v>
      </c>
      <c r="C43251">
        <v>239340</v>
      </c>
      <c r="D43251">
        <v>230507</v>
      </c>
    </row>
    <row r="43252" spans="1:4" x14ac:dyDescent="0.25">
      <c r="A43252">
        <v>294587</v>
      </c>
      <c r="B43252" s="1">
        <v>44396.704880258898</v>
      </c>
      <c r="C43252">
        <v>292987</v>
      </c>
      <c r="D43252">
        <v>440811</v>
      </c>
    </row>
    <row r="43253" spans="1:4" x14ac:dyDescent="0.25">
      <c r="A43253">
        <v>294583</v>
      </c>
      <c r="B43253" s="1">
        <v>44396.704475728155</v>
      </c>
      <c r="C43253">
        <v>26999</v>
      </c>
      <c r="D43253">
        <v>345417</v>
      </c>
    </row>
    <row r="43254" spans="1:4" x14ac:dyDescent="0.25">
      <c r="A43254">
        <v>294580</v>
      </c>
      <c r="B43254" s="1">
        <v>44396.704071197411</v>
      </c>
      <c r="C43254">
        <v>58398</v>
      </c>
      <c r="D43254">
        <v>394819</v>
      </c>
    </row>
    <row r="43255" spans="1:4" x14ac:dyDescent="0.25">
      <c r="A43255">
        <v>294577</v>
      </c>
      <c r="B43255" s="1">
        <v>44396.703666666668</v>
      </c>
      <c r="C43255">
        <v>66668</v>
      </c>
      <c r="D43255">
        <v>361821</v>
      </c>
    </row>
    <row r="43256" spans="1:4" x14ac:dyDescent="0.25">
      <c r="A43256">
        <v>294572</v>
      </c>
      <c r="B43256" s="1">
        <v>44396.703262135918</v>
      </c>
      <c r="C43256">
        <v>64421</v>
      </c>
      <c r="D43256">
        <v>441908</v>
      </c>
    </row>
    <row r="43257" spans="1:4" x14ac:dyDescent="0.25">
      <c r="A43257">
        <v>294568</v>
      </c>
      <c r="B43257" s="1">
        <v>44396.702453074431</v>
      </c>
      <c r="C43257">
        <v>41649</v>
      </c>
      <c r="D43257">
        <v>45962</v>
      </c>
    </row>
    <row r="43258" spans="1:4" x14ac:dyDescent="0.25">
      <c r="A43258">
        <v>294564</v>
      </c>
      <c r="B43258" s="1">
        <v>44396.702048543688</v>
      </c>
      <c r="C43258">
        <v>30476</v>
      </c>
      <c r="D43258">
        <v>239248</v>
      </c>
    </row>
    <row r="43259" spans="1:4" x14ac:dyDescent="0.25">
      <c r="A43259">
        <v>294565</v>
      </c>
      <c r="B43259" s="1">
        <v>44396.702048543688</v>
      </c>
      <c r="C43259">
        <v>301832</v>
      </c>
      <c r="D43259">
        <v>158978</v>
      </c>
    </row>
    <row r="43260" spans="1:4" x14ac:dyDescent="0.25">
      <c r="A43260">
        <v>294553</v>
      </c>
      <c r="B43260" s="1">
        <v>44396.701644012945</v>
      </c>
      <c r="C43260">
        <v>27715</v>
      </c>
      <c r="D43260">
        <v>236548</v>
      </c>
    </row>
    <row r="43261" spans="1:4" x14ac:dyDescent="0.25">
      <c r="A43261">
        <v>294557</v>
      </c>
      <c r="B43261" s="1">
        <v>44396.701644012945</v>
      </c>
      <c r="C43261">
        <v>131222</v>
      </c>
      <c r="D43261">
        <v>182191</v>
      </c>
    </row>
    <row r="43262" spans="1:4" x14ac:dyDescent="0.25">
      <c r="A43262">
        <v>294561</v>
      </c>
      <c r="B43262" s="1">
        <v>44396.701644012945</v>
      </c>
      <c r="C43262">
        <v>296869</v>
      </c>
      <c r="D43262">
        <v>140460</v>
      </c>
    </row>
    <row r="43263" spans="1:4" x14ac:dyDescent="0.25">
      <c r="A43263">
        <v>294550</v>
      </c>
      <c r="B43263" s="1">
        <v>44396.701239482201</v>
      </c>
      <c r="C43263">
        <v>2235</v>
      </c>
      <c r="D43263">
        <v>154256</v>
      </c>
    </row>
    <row r="43264" spans="1:4" x14ac:dyDescent="0.25">
      <c r="A43264">
        <v>294547</v>
      </c>
      <c r="B43264" s="1">
        <v>44396.700025889964</v>
      </c>
      <c r="C43264">
        <v>321042</v>
      </c>
      <c r="D43264">
        <v>12149</v>
      </c>
    </row>
    <row r="43265" spans="1:4" x14ac:dyDescent="0.25">
      <c r="A43265">
        <v>294549</v>
      </c>
      <c r="B43265" s="1">
        <v>44396.700025889964</v>
      </c>
      <c r="C43265">
        <v>337192</v>
      </c>
      <c r="D43265">
        <v>347393</v>
      </c>
    </row>
    <row r="43266" spans="1:4" x14ac:dyDescent="0.25">
      <c r="A43266">
        <v>294544</v>
      </c>
      <c r="B43266" s="1">
        <v>44396.699216828478</v>
      </c>
      <c r="C43266">
        <v>253638</v>
      </c>
      <c r="D43266">
        <v>351192</v>
      </c>
    </row>
    <row r="43267" spans="1:4" x14ac:dyDescent="0.25">
      <c r="A43267">
        <v>294545</v>
      </c>
      <c r="B43267" s="1">
        <v>44396.699216828478</v>
      </c>
      <c r="C43267">
        <v>300682</v>
      </c>
      <c r="D43267">
        <v>158978</v>
      </c>
    </row>
    <row r="43268" spans="1:4" x14ac:dyDescent="0.25">
      <c r="A43268">
        <v>294540</v>
      </c>
      <c r="B43268" s="1">
        <v>44396.698812297735</v>
      </c>
      <c r="C43268">
        <v>28450</v>
      </c>
      <c r="D43268">
        <v>111368</v>
      </c>
    </row>
    <row r="43269" spans="1:4" x14ac:dyDescent="0.25">
      <c r="A43269">
        <v>294538</v>
      </c>
      <c r="B43269" s="1">
        <v>44396.698003236248</v>
      </c>
      <c r="C43269">
        <v>130944</v>
      </c>
      <c r="D43269">
        <v>118549</v>
      </c>
    </row>
    <row r="43270" spans="1:4" x14ac:dyDescent="0.25">
      <c r="A43270">
        <v>294534</v>
      </c>
      <c r="B43270" s="1">
        <v>44396.697194174754</v>
      </c>
      <c r="C43270">
        <v>200384</v>
      </c>
      <c r="D43270">
        <v>133259</v>
      </c>
    </row>
    <row r="43271" spans="1:4" x14ac:dyDescent="0.25">
      <c r="A43271">
        <v>294530</v>
      </c>
      <c r="B43271" s="1">
        <v>44396.695980582524</v>
      </c>
      <c r="C43271">
        <v>114461</v>
      </c>
      <c r="D43271">
        <v>391162</v>
      </c>
    </row>
    <row r="43272" spans="1:4" x14ac:dyDescent="0.25">
      <c r="A43272">
        <v>294526</v>
      </c>
      <c r="B43272" s="1">
        <v>44396.695171521031</v>
      </c>
      <c r="C43272">
        <v>189085</v>
      </c>
      <c r="D43272">
        <v>130721</v>
      </c>
    </row>
    <row r="43273" spans="1:4" x14ac:dyDescent="0.25">
      <c r="A43273">
        <v>294523</v>
      </c>
      <c r="B43273" s="1">
        <v>44396.694000000003</v>
      </c>
      <c r="C43273">
        <v>245691</v>
      </c>
      <c r="D43273">
        <v>473323</v>
      </c>
    </row>
    <row r="43274" spans="1:4" x14ac:dyDescent="0.25">
      <c r="A43274">
        <v>294520</v>
      </c>
      <c r="B43274" s="1">
        <v>44396.693148867314</v>
      </c>
      <c r="C43274">
        <v>232976</v>
      </c>
      <c r="D43274">
        <v>227775</v>
      </c>
    </row>
    <row r="43275" spans="1:4" x14ac:dyDescent="0.25">
      <c r="A43275">
        <v>294516</v>
      </c>
      <c r="B43275" s="1">
        <v>44396.691530744341</v>
      </c>
      <c r="C43275">
        <v>91390</v>
      </c>
      <c r="D43275">
        <v>432277</v>
      </c>
    </row>
    <row r="43276" spans="1:4" x14ac:dyDescent="0.25">
      <c r="A43276">
        <v>294515</v>
      </c>
      <c r="B43276" s="1">
        <v>44396.691126213591</v>
      </c>
      <c r="C43276">
        <v>138834</v>
      </c>
      <c r="D43276">
        <v>227775</v>
      </c>
    </row>
    <row r="43277" spans="1:4" x14ac:dyDescent="0.25">
      <c r="A43277">
        <v>294510</v>
      </c>
      <c r="B43277" s="1">
        <v>44396.690333333339</v>
      </c>
      <c r="C43277">
        <v>205616</v>
      </c>
      <c r="D43277">
        <v>381626</v>
      </c>
    </row>
    <row r="43278" spans="1:4" x14ac:dyDescent="0.25">
      <c r="A43278">
        <v>294506</v>
      </c>
      <c r="B43278" s="1">
        <v>44396.689912621354</v>
      </c>
      <c r="C43278">
        <v>111806</v>
      </c>
      <c r="D43278">
        <v>347008</v>
      </c>
    </row>
    <row r="43279" spans="1:4" x14ac:dyDescent="0.25">
      <c r="A43279">
        <v>294505</v>
      </c>
      <c r="B43279" s="1">
        <v>44396.689508090618</v>
      </c>
      <c r="C43279">
        <v>167584</v>
      </c>
      <c r="D43279">
        <v>347393</v>
      </c>
    </row>
    <row r="43280" spans="1:4" x14ac:dyDescent="0.25">
      <c r="A43280">
        <v>294500</v>
      </c>
      <c r="B43280" s="1">
        <v>44396.688699029124</v>
      </c>
      <c r="C43280">
        <v>195137</v>
      </c>
      <c r="D43280">
        <v>411922</v>
      </c>
    </row>
    <row r="43281" spans="1:4" x14ac:dyDescent="0.25">
      <c r="A43281">
        <v>294499</v>
      </c>
      <c r="B43281" s="1">
        <v>44396.687080906144</v>
      </c>
      <c r="C43281">
        <v>207797</v>
      </c>
      <c r="D43281">
        <v>239248</v>
      </c>
    </row>
    <row r="43282" spans="1:4" x14ac:dyDescent="0.25">
      <c r="A43282">
        <v>294497</v>
      </c>
      <c r="B43282" s="1">
        <v>44396.685867313914</v>
      </c>
      <c r="C43282">
        <v>347991</v>
      </c>
      <c r="D43282">
        <v>246834</v>
      </c>
    </row>
    <row r="43283" spans="1:4" x14ac:dyDescent="0.25">
      <c r="A43283">
        <v>294489</v>
      </c>
      <c r="B43283" s="1">
        <v>44396.685058252428</v>
      </c>
      <c r="C43283">
        <v>199825</v>
      </c>
      <c r="D43283">
        <v>230507</v>
      </c>
    </row>
    <row r="43284" spans="1:4" x14ac:dyDescent="0.25">
      <c r="A43284">
        <v>294494</v>
      </c>
      <c r="B43284" s="1">
        <v>44396.685058252428</v>
      </c>
      <c r="C43284">
        <v>328637</v>
      </c>
      <c r="D43284">
        <v>337155</v>
      </c>
    </row>
    <row r="43285" spans="1:4" x14ac:dyDescent="0.25">
      <c r="A43285">
        <v>294487</v>
      </c>
      <c r="B43285" s="1">
        <v>44396.684653721684</v>
      </c>
      <c r="C43285">
        <v>25411</v>
      </c>
      <c r="D43285">
        <v>182627</v>
      </c>
    </row>
    <row r="43286" spans="1:4" x14ac:dyDescent="0.25">
      <c r="A43286">
        <v>294482</v>
      </c>
      <c r="B43286" s="1">
        <v>44396.684249190941</v>
      </c>
      <c r="C43286">
        <v>247442</v>
      </c>
      <c r="D43286">
        <v>250679</v>
      </c>
    </row>
    <row r="43287" spans="1:4" x14ac:dyDescent="0.25">
      <c r="A43287">
        <v>294481</v>
      </c>
      <c r="B43287" s="1">
        <v>44396.683844660191</v>
      </c>
      <c r="C43287">
        <v>63227</v>
      </c>
      <c r="D43287">
        <v>16656</v>
      </c>
    </row>
    <row r="43288" spans="1:4" x14ac:dyDescent="0.25">
      <c r="A43288">
        <v>294477</v>
      </c>
      <c r="B43288" s="1">
        <v>44396.683440129455</v>
      </c>
      <c r="C43288">
        <v>87511</v>
      </c>
      <c r="D43288">
        <v>217307</v>
      </c>
    </row>
    <row r="43289" spans="1:4" x14ac:dyDescent="0.25">
      <c r="A43289">
        <v>294474</v>
      </c>
      <c r="B43289" s="1">
        <v>44396.682631067961</v>
      </c>
      <c r="C43289">
        <v>8282</v>
      </c>
      <c r="D43289">
        <v>158978</v>
      </c>
    </row>
    <row r="43290" spans="1:4" x14ac:dyDescent="0.25">
      <c r="A43290">
        <v>294471</v>
      </c>
      <c r="B43290" s="1">
        <v>44396.681417475731</v>
      </c>
      <c r="C43290">
        <v>67361</v>
      </c>
      <c r="D43290">
        <v>106813</v>
      </c>
    </row>
    <row r="43291" spans="1:4" x14ac:dyDescent="0.25">
      <c r="A43291">
        <v>294470</v>
      </c>
      <c r="B43291" s="1">
        <v>44396.68101294498</v>
      </c>
      <c r="C43291">
        <v>167686</v>
      </c>
      <c r="D43291">
        <v>3528</v>
      </c>
    </row>
    <row r="43292" spans="1:4" x14ac:dyDescent="0.25">
      <c r="A43292">
        <v>294468</v>
      </c>
      <c r="B43292" s="1">
        <v>44396.679799352751</v>
      </c>
      <c r="C43292">
        <v>157321</v>
      </c>
      <c r="D43292">
        <v>439981</v>
      </c>
    </row>
    <row r="43293" spans="1:4" x14ac:dyDescent="0.25">
      <c r="A43293">
        <v>294465</v>
      </c>
      <c r="B43293" s="1">
        <v>44396.678990291257</v>
      </c>
      <c r="C43293">
        <v>244215</v>
      </c>
      <c r="D43293">
        <v>330333</v>
      </c>
    </row>
    <row r="43294" spans="1:4" x14ac:dyDescent="0.25">
      <c r="A43294">
        <v>294462</v>
      </c>
      <c r="B43294" s="1">
        <v>44396.678666666667</v>
      </c>
      <c r="C43294">
        <v>82266</v>
      </c>
      <c r="D43294">
        <v>155428</v>
      </c>
    </row>
    <row r="43295" spans="1:4" x14ac:dyDescent="0.25">
      <c r="A43295">
        <v>294461</v>
      </c>
      <c r="B43295" s="1">
        <v>44396.678585760521</v>
      </c>
      <c r="C43295">
        <v>27854</v>
      </c>
      <c r="D43295">
        <v>301748</v>
      </c>
    </row>
    <row r="43296" spans="1:4" x14ac:dyDescent="0.25">
      <c r="A43296">
        <v>294458</v>
      </c>
      <c r="B43296" s="1">
        <v>44396.67818122977</v>
      </c>
      <c r="C43296">
        <v>255229</v>
      </c>
      <c r="D43296">
        <v>395983</v>
      </c>
    </row>
    <row r="43297" spans="1:4" x14ac:dyDescent="0.25">
      <c r="A43297">
        <v>294452</v>
      </c>
      <c r="B43297" s="1">
        <v>44396.677776699027</v>
      </c>
      <c r="C43297">
        <v>213551</v>
      </c>
      <c r="D43297">
        <v>19714</v>
      </c>
    </row>
    <row r="43298" spans="1:4" x14ac:dyDescent="0.25">
      <c r="A43298">
        <v>294456</v>
      </c>
      <c r="B43298" s="1">
        <v>44396.677776699027</v>
      </c>
      <c r="C43298">
        <v>220909</v>
      </c>
      <c r="D43298">
        <v>62068</v>
      </c>
    </row>
    <row r="43299" spans="1:4" x14ac:dyDescent="0.25">
      <c r="A43299">
        <v>294446</v>
      </c>
      <c r="B43299" s="1">
        <v>44396.677372168284</v>
      </c>
      <c r="C43299">
        <v>6344</v>
      </c>
      <c r="D43299">
        <v>411922</v>
      </c>
    </row>
    <row r="43300" spans="1:4" x14ac:dyDescent="0.25">
      <c r="A43300">
        <v>294450</v>
      </c>
      <c r="B43300" s="1">
        <v>44396.677372168284</v>
      </c>
      <c r="C43300">
        <v>73274</v>
      </c>
      <c r="D43300">
        <v>88863</v>
      </c>
    </row>
    <row r="43301" spans="1:4" x14ac:dyDescent="0.25">
      <c r="A43301">
        <v>294444</v>
      </c>
      <c r="B43301" s="1">
        <v>44396.676967637541</v>
      </c>
      <c r="C43301">
        <v>127808</v>
      </c>
      <c r="D43301">
        <v>88863</v>
      </c>
    </row>
    <row r="43302" spans="1:4" x14ac:dyDescent="0.25">
      <c r="A43302">
        <v>294437</v>
      </c>
      <c r="B43302" s="1">
        <v>44396.676563106797</v>
      </c>
      <c r="C43302">
        <v>48825</v>
      </c>
      <c r="D43302">
        <v>301748</v>
      </c>
    </row>
    <row r="43303" spans="1:4" x14ac:dyDescent="0.25">
      <c r="A43303">
        <v>294439</v>
      </c>
      <c r="B43303" s="1">
        <v>44396.676563106797</v>
      </c>
      <c r="C43303">
        <v>133910</v>
      </c>
      <c r="D43303">
        <v>183290</v>
      </c>
    </row>
    <row r="43304" spans="1:4" x14ac:dyDescent="0.25">
      <c r="A43304">
        <v>294433</v>
      </c>
      <c r="B43304" s="1">
        <v>44396.676158576054</v>
      </c>
      <c r="C43304">
        <v>200410</v>
      </c>
      <c r="D43304">
        <v>158978</v>
      </c>
    </row>
    <row r="43305" spans="1:4" x14ac:dyDescent="0.25">
      <c r="A43305">
        <v>294434</v>
      </c>
      <c r="B43305" s="1">
        <v>44396.676158576054</v>
      </c>
      <c r="C43305">
        <v>233328</v>
      </c>
      <c r="D43305">
        <v>180863</v>
      </c>
    </row>
    <row r="43306" spans="1:4" x14ac:dyDescent="0.25">
      <c r="A43306">
        <v>294425</v>
      </c>
      <c r="B43306" s="1">
        <v>44396.675349514568</v>
      </c>
      <c r="C43306">
        <v>23657</v>
      </c>
      <c r="D43306">
        <v>351192</v>
      </c>
    </row>
    <row r="43307" spans="1:4" x14ac:dyDescent="0.25">
      <c r="A43307">
        <v>294429</v>
      </c>
      <c r="B43307" s="1">
        <v>44396.675349514568</v>
      </c>
      <c r="C43307">
        <v>114225</v>
      </c>
      <c r="D43307">
        <v>79033</v>
      </c>
    </row>
    <row r="43308" spans="1:4" x14ac:dyDescent="0.25">
      <c r="A43308">
        <v>294430</v>
      </c>
      <c r="B43308" s="1">
        <v>44396.675349514568</v>
      </c>
      <c r="C43308">
        <v>159152</v>
      </c>
      <c r="D43308">
        <v>158978</v>
      </c>
    </row>
    <row r="43309" spans="1:4" x14ac:dyDescent="0.25">
      <c r="A43309">
        <v>294432</v>
      </c>
      <c r="B43309" s="1">
        <v>44396.675349514568</v>
      </c>
      <c r="C43309">
        <v>162549</v>
      </c>
      <c r="D43309">
        <v>285365</v>
      </c>
    </row>
    <row r="43310" spans="1:4" x14ac:dyDescent="0.25">
      <c r="A43310">
        <v>294424</v>
      </c>
      <c r="B43310" s="1">
        <v>44396.674944983824</v>
      </c>
      <c r="C43310">
        <v>84988</v>
      </c>
      <c r="D43310">
        <v>473327</v>
      </c>
    </row>
    <row r="43311" spans="1:4" x14ac:dyDescent="0.25">
      <c r="A43311">
        <v>294421</v>
      </c>
      <c r="B43311" s="1">
        <v>44396.674540453074</v>
      </c>
      <c r="C43311">
        <v>326948</v>
      </c>
      <c r="D43311">
        <v>397390</v>
      </c>
    </row>
    <row r="43312" spans="1:4" x14ac:dyDescent="0.25">
      <c r="A43312">
        <v>294420</v>
      </c>
      <c r="B43312" s="1">
        <v>44396.673731391587</v>
      </c>
      <c r="C43312">
        <v>325673</v>
      </c>
      <c r="D43312">
        <v>119030</v>
      </c>
    </row>
    <row r="43313" spans="1:4" x14ac:dyDescent="0.25">
      <c r="A43313">
        <v>294412</v>
      </c>
      <c r="B43313" s="1">
        <v>44396.67251779935</v>
      </c>
      <c r="C43313">
        <v>27227</v>
      </c>
      <c r="D43313">
        <v>394819</v>
      </c>
    </row>
    <row r="43314" spans="1:4" x14ac:dyDescent="0.25">
      <c r="A43314">
        <v>294415</v>
      </c>
      <c r="B43314" s="1">
        <v>44396.67251779935</v>
      </c>
      <c r="C43314">
        <v>271313</v>
      </c>
      <c r="D43314">
        <v>5151</v>
      </c>
    </row>
    <row r="43315" spans="1:4" x14ac:dyDescent="0.25">
      <c r="A43315">
        <v>294409</v>
      </c>
      <c r="B43315" s="1">
        <v>44396.67089967637</v>
      </c>
      <c r="C43315">
        <v>276234</v>
      </c>
      <c r="D43315">
        <v>341004</v>
      </c>
    </row>
    <row r="43316" spans="1:4" x14ac:dyDescent="0.25">
      <c r="A43316">
        <v>294405</v>
      </c>
      <c r="B43316" s="1">
        <v>44396.670090614884</v>
      </c>
      <c r="C43316">
        <v>69706</v>
      </c>
      <c r="D43316">
        <v>140153</v>
      </c>
    </row>
    <row r="43317" spans="1:4" x14ac:dyDescent="0.25">
      <c r="A43317">
        <v>294408</v>
      </c>
      <c r="B43317" s="1">
        <v>44396.670090614884</v>
      </c>
      <c r="C43317">
        <v>221808</v>
      </c>
      <c r="D43317">
        <v>14737</v>
      </c>
    </row>
    <row r="43318" spans="1:4" x14ac:dyDescent="0.25">
      <c r="A43318">
        <v>294401</v>
      </c>
      <c r="B43318" s="1">
        <v>44396.669333333339</v>
      </c>
      <c r="C43318">
        <v>7311</v>
      </c>
      <c r="D43318">
        <v>319295</v>
      </c>
    </row>
    <row r="43319" spans="1:4" x14ac:dyDescent="0.25">
      <c r="A43319">
        <v>294392</v>
      </c>
      <c r="B43319" s="1">
        <v>44396.669281553397</v>
      </c>
      <c r="C43319">
        <v>108660</v>
      </c>
      <c r="D43319">
        <v>35970</v>
      </c>
    </row>
    <row r="43320" spans="1:4" x14ac:dyDescent="0.25">
      <c r="A43320">
        <v>294395</v>
      </c>
      <c r="B43320" s="1">
        <v>44396.669281553397</v>
      </c>
      <c r="C43320">
        <v>161263</v>
      </c>
      <c r="D43320">
        <v>242428</v>
      </c>
    </row>
    <row r="43321" spans="1:4" x14ac:dyDescent="0.25">
      <c r="A43321">
        <v>294398</v>
      </c>
      <c r="B43321" s="1">
        <v>44396.669281553397</v>
      </c>
      <c r="C43321">
        <v>286364</v>
      </c>
      <c r="D43321">
        <v>470762</v>
      </c>
    </row>
    <row r="43322" spans="1:4" x14ac:dyDescent="0.25">
      <c r="A43322">
        <v>294387</v>
      </c>
      <c r="B43322" s="1">
        <v>44396.668877022654</v>
      </c>
      <c r="C43322">
        <v>161870</v>
      </c>
      <c r="D43322">
        <v>53136</v>
      </c>
    </row>
    <row r="43323" spans="1:4" x14ac:dyDescent="0.25">
      <c r="A43323">
        <v>294391</v>
      </c>
      <c r="B43323" s="1">
        <v>44396.668877022654</v>
      </c>
      <c r="C43323">
        <v>252375</v>
      </c>
      <c r="D43323">
        <v>472712</v>
      </c>
    </row>
    <row r="43324" spans="1:4" x14ac:dyDescent="0.25">
      <c r="A43324">
        <v>294385</v>
      </c>
      <c r="B43324" s="1">
        <v>44396.668472491911</v>
      </c>
      <c r="C43324">
        <v>19323</v>
      </c>
      <c r="D43324">
        <v>472712</v>
      </c>
    </row>
    <row r="43325" spans="1:4" x14ac:dyDescent="0.25">
      <c r="A43325">
        <v>294386</v>
      </c>
      <c r="B43325" s="1">
        <v>44396.668472491911</v>
      </c>
      <c r="C43325">
        <v>129872</v>
      </c>
      <c r="D43325">
        <v>320264</v>
      </c>
    </row>
    <row r="43326" spans="1:4" x14ac:dyDescent="0.25">
      <c r="A43326">
        <v>294384</v>
      </c>
      <c r="B43326" s="1">
        <v>44396.668067961167</v>
      </c>
      <c r="C43326">
        <v>135921</v>
      </c>
      <c r="D43326">
        <v>72860</v>
      </c>
    </row>
    <row r="43327" spans="1:4" x14ac:dyDescent="0.25">
      <c r="A43327">
        <v>294382</v>
      </c>
      <c r="B43327" s="1">
        <v>44396.667663430424</v>
      </c>
      <c r="C43327">
        <v>98874</v>
      </c>
      <c r="D43327">
        <v>351192</v>
      </c>
    </row>
    <row r="43328" spans="1:4" x14ac:dyDescent="0.25">
      <c r="A43328">
        <v>294377</v>
      </c>
      <c r="B43328" s="1">
        <v>44396.667663430417</v>
      </c>
      <c r="C43328">
        <v>134027</v>
      </c>
      <c r="D43328">
        <v>86587</v>
      </c>
    </row>
    <row r="43329" spans="1:4" x14ac:dyDescent="0.25">
      <c r="A43329">
        <v>294376</v>
      </c>
      <c r="B43329" s="1">
        <v>44396.667258899681</v>
      </c>
      <c r="C43329">
        <v>173444</v>
      </c>
      <c r="D43329">
        <v>190995</v>
      </c>
    </row>
    <row r="43330" spans="1:4" x14ac:dyDescent="0.25">
      <c r="A43330">
        <v>294373</v>
      </c>
      <c r="B43330" s="1">
        <v>44396.667000000001</v>
      </c>
      <c r="C43330">
        <v>119297</v>
      </c>
      <c r="D43330">
        <v>241927</v>
      </c>
    </row>
    <row r="43331" spans="1:4" x14ac:dyDescent="0.25">
      <c r="A43331">
        <v>294365</v>
      </c>
      <c r="B43331" s="1">
        <v>44396.66685436893</v>
      </c>
      <c r="C43331">
        <v>23451</v>
      </c>
      <c r="D43331">
        <v>411922</v>
      </c>
    </row>
    <row r="43332" spans="1:4" x14ac:dyDescent="0.25">
      <c r="A43332">
        <v>294367</v>
      </c>
      <c r="B43332" s="1">
        <v>44396.66685436893</v>
      </c>
      <c r="C43332">
        <v>47487</v>
      </c>
      <c r="D43332">
        <v>290088</v>
      </c>
    </row>
    <row r="43333" spans="1:4" x14ac:dyDescent="0.25">
      <c r="A43333">
        <v>294369</v>
      </c>
      <c r="B43333" s="1">
        <v>44396.66685436893</v>
      </c>
      <c r="C43333">
        <v>184716</v>
      </c>
      <c r="D43333">
        <v>142733</v>
      </c>
    </row>
    <row r="43334" spans="1:4" x14ac:dyDescent="0.25">
      <c r="A43334">
        <v>294358</v>
      </c>
      <c r="B43334" s="1">
        <v>44396.666045307444</v>
      </c>
      <c r="C43334">
        <v>143345</v>
      </c>
      <c r="D43334">
        <v>374969</v>
      </c>
    </row>
    <row r="43335" spans="1:4" x14ac:dyDescent="0.25">
      <c r="A43335">
        <v>294362</v>
      </c>
      <c r="B43335" s="1">
        <v>44396.666045307444</v>
      </c>
      <c r="C43335">
        <v>213039</v>
      </c>
      <c r="D43335">
        <v>228405</v>
      </c>
    </row>
    <row r="43336" spans="1:4" x14ac:dyDescent="0.25">
      <c r="A43336">
        <v>294345</v>
      </c>
      <c r="B43336" s="1">
        <v>44396.664022653727</v>
      </c>
      <c r="C43336">
        <v>92922</v>
      </c>
      <c r="D43336">
        <v>338198</v>
      </c>
    </row>
    <row r="43337" spans="1:4" x14ac:dyDescent="0.25">
      <c r="A43337">
        <v>294350</v>
      </c>
      <c r="B43337" s="1">
        <v>44396.664022653727</v>
      </c>
      <c r="C43337">
        <v>128569</v>
      </c>
      <c r="D43337">
        <v>397</v>
      </c>
    </row>
    <row r="43338" spans="1:4" x14ac:dyDescent="0.25">
      <c r="A43338">
        <v>294351</v>
      </c>
      <c r="B43338" s="1">
        <v>44396.664022653727</v>
      </c>
      <c r="C43338">
        <v>175105</v>
      </c>
      <c r="D43338">
        <v>250679</v>
      </c>
    </row>
    <row r="43339" spans="1:4" x14ac:dyDescent="0.25">
      <c r="A43339">
        <v>294354</v>
      </c>
      <c r="B43339" s="1">
        <v>44396.664022653727</v>
      </c>
      <c r="C43339">
        <v>187945</v>
      </c>
      <c r="D43339">
        <v>158978</v>
      </c>
    </row>
    <row r="43340" spans="1:4" x14ac:dyDescent="0.25">
      <c r="A43340">
        <v>294341</v>
      </c>
      <c r="B43340" s="1">
        <v>44396.662809061483</v>
      </c>
      <c r="C43340">
        <v>245284</v>
      </c>
      <c r="D43340">
        <v>228405</v>
      </c>
    </row>
    <row r="43341" spans="1:4" x14ac:dyDescent="0.25">
      <c r="A43341">
        <v>294340</v>
      </c>
      <c r="B43341" s="1">
        <v>44396.661595469261</v>
      </c>
      <c r="C43341">
        <v>284686</v>
      </c>
      <c r="D43341">
        <v>230507</v>
      </c>
    </row>
    <row r="43342" spans="1:4" x14ac:dyDescent="0.25">
      <c r="A43342">
        <v>294335</v>
      </c>
      <c r="B43342" s="1">
        <v>44396.66119093851</v>
      </c>
      <c r="C43342">
        <v>134111</v>
      </c>
      <c r="D43342">
        <v>285680</v>
      </c>
    </row>
    <row r="43343" spans="1:4" x14ac:dyDescent="0.25">
      <c r="A43343">
        <v>294330</v>
      </c>
      <c r="B43343" s="1">
        <v>44396.659168284794</v>
      </c>
      <c r="C43343">
        <v>105769</v>
      </c>
      <c r="D43343">
        <v>16360</v>
      </c>
    </row>
    <row r="43344" spans="1:4" x14ac:dyDescent="0.25">
      <c r="A43344">
        <v>294324</v>
      </c>
      <c r="B43344" s="1">
        <v>44396.657954692557</v>
      </c>
      <c r="C43344">
        <v>109794</v>
      </c>
      <c r="D43344">
        <v>202865</v>
      </c>
    </row>
    <row r="43345" spans="1:4" x14ac:dyDescent="0.25">
      <c r="A43345">
        <v>294327</v>
      </c>
      <c r="B43345" s="1">
        <v>44396.657954692557</v>
      </c>
      <c r="C43345">
        <v>315634</v>
      </c>
      <c r="D43345">
        <v>17447</v>
      </c>
    </row>
    <row r="43346" spans="1:4" x14ac:dyDescent="0.25">
      <c r="A43346">
        <v>294316</v>
      </c>
      <c r="B43346" s="1">
        <v>44396.657550161814</v>
      </c>
      <c r="C43346">
        <v>211493</v>
      </c>
      <c r="D43346">
        <v>250679</v>
      </c>
    </row>
    <row r="43347" spans="1:4" x14ac:dyDescent="0.25">
      <c r="A43347">
        <v>294319</v>
      </c>
      <c r="B43347" s="1">
        <v>44396.657550161814</v>
      </c>
      <c r="C43347">
        <v>273594</v>
      </c>
      <c r="D43347">
        <v>158978</v>
      </c>
    </row>
    <row r="43348" spans="1:4" x14ac:dyDescent="0.25">
      <c r="A43348">
        <v>294308</v>
      </c>
      <c r="B43348" s="1">
        <v>44396.656741100327</v>
      </c>
      <c r="C43348">
        <v>26092</v>
      </c>
      <c r="D43348">
        <v>234810</v>
      </c>
    </row>
    <row r="43349" spans="1:4" x14ac:dyDescent="0.25">
      <c r="A43349">
        <v>294313</v>
      </c>
      <c r="B43349" s="1">
        <v>44396.656741100327</v>
      </c>
      <c r="C43349">
        <v>206237</v>
      </c>
      <c r="D43349">
        <v>473323</v>
      </c>
    </row>
    <row r="43350" spans="1:4" x14ac:dyDescent="0.25">
      <c r="A43350">
        <v>294299</v>
      </c>
      <c r="B43350" s="1">
        <v>44396.656336569577</v>
      </c>
      <c r="C43350">
        <v>73223</v>
      </c>
      <c r="D43350">
        <v>172207</v>
      </c>
    </row>
    <row r="43351" spans="1:4" x14ac:dyDescent="0.25">
      <c r="A43351">
        <v>294303</v>
      </c>
      <c r="B43351" s="1">
        <v>44396.656336569577</v>
      </c>
      <c r="C43351">
        <v>274985</v>
      </c>
      <c r="D43351">
        <v>88863</v>
      </c>
    </row>
    <row r="43352" spans="1:4" x14ac:dyDescent="0.25">
      <c r="A43352">
        <v>294297</v>
      </c>
      <c r="B43352" s="1">
        <v>44396.65552750809</v>
      </c>
      <c r="C43352">
        <v>60313</v>
      </c>
      <c r="D43352">
        <v>51162</v>
      </c>
    </row>
    <row r="43353" spans="1:4" x14ac:dyDescent="0.25">
      <c r="A43353">
        <v>294293</v>
      </c>
      <c r="B43353" s="1">
        <v>44396.654718446596</v>
      </c>
      <c r="C43353">
        <v>245470</v>
      </c>
      <c r="D43353">
        <v>86587</v>
      </c>
    </row>
    <row r="43354" spans="1:4" x14ac:dyDescent="0.25">
      <c r="A43354">
        <v>294294</v>
      </c>
      <c r="B43354" s="1">
        <v>44396.654718446596</v>
      </c>
      <c r="C43354">
        <v>257109</v>
      </c>
      <c r="D43354">
        <v>411922</v>
      </c>
    </row>
    <row r="43355" spans="1:4" x14ac:dyDescent="0.25">
      <c r="A43355">
        <v>294290</v>
      </c>
      <c r="B43355" s="1">
        <v>44396.65431391586</v>
      </c>
      <c r="C43355">
        <v>51696</v>
      </c>
      <c r="D43355">
        <v>21760</v>
      </c>
    </row>
    <row r="43356" spans="1:4" x14ac:dyDescent="0.25">
      <c r="A43356">
        <v>294286</v>
      </c>
      <c r="B43356" s="1">
        <v>44396.65390938511</v>
      </c>
      <c r="C43356">
        <v>125012</v>
      </c>
      <c r="D43356">
        <v>258219</v>
      </c>
    </row>
    <row r="43357" spans="1:4" x14ac:dyDescent="0.25">
      <c r="A43357">
        <v>294281</v>
      </c>
      <c r="B43357" s="1">
        <v>44396.65269579288</v>
      </c>
      <c r="C43357">
        <v>331930</v>
      </c>
      <c r="D43357">
        <v>343491</v>
      </c>
    </row>
    <row r="43358" spans="1:4" x14ac:dyDescent="0.25">
      <c r="A43358">
        <v>294277</v>
      </c>
      <c r="B43358" s="1">
        <v>44396.651886731393</v>
      </c>
      <c r="C43358">
        <v>91575</v>
      </c>
      <c r="D43358">
        <v>230507</v>
      </c>
    </row>
    <row r="43359" spans="1:4" x14ac:dyDescent="0.25">
      <c r="A43359">
        <v>294273</v>
      </c>
      <c r="B43359" s="1">
        <v>44396.651482200643</v>
      </c>
      <c r="C43359">
        <v>68693</v>
      </c>
      <c r="D43359">
        <v>285680</v>
      </c>
    </row>
    <row r="43360" spans="1:4" x14ac:dyDescent="0.25">
      <c r="A43360">
        <v>294269</v>
      </c>
      <c r="B43360" s="1">
        <v>44396.651077669907</v>
      </c>
      <c r="C43360">
        <v>93949</v>
      </c>
      <c r="D43360">
        <v>16360</v>
      </c>
    </row>
    <row r="43361" spans="1:4" x14ac:dyDescent="0.25">
      <c r="A43361">
        <v>294268</v>
      </c>
      <c r="B43361" s="1">
        <v>44396.6510776699</v>
      </c>
      <c r="C43361">
        <v>115687</v>
      </c>
      <c r="D43361">
        <v>43842</v>
      </c>
    </row>
    <row r="43362" spans="1:4" x14ac:dyDescent="0.25">
      <c r="A43362">
        <v>294264</v>
      </c>
      <c r="B43362" s="1">
        <v>44396.64986407767</v>
      </c>
      <c r="C43362">
        <v>123651</v>
      </c>
      <c r="D43362">
        <v>250679</v>
      </c>
    </row>
    <row r="43363" spans="1:4" x14ac:dyDescent="0.25">
      <c r="A43363">
        <v>294259</v>
      </c>
      <c r="B43363" s="1">
        <v>44396.649459546927</v>
      </c>
      <c r="C43363">
        <v>300854</v>
      </c>
      <c r="D43363">
        <v>180863</v>
      </c>
    </row>
    <row r="43364" spans="1:4" x14ac:dyDescent="0.25">
      <c r="A43364">
        <v>294261</v>
      </c>
      <c r="B43364" s="1">
        <v>44396.649459546927</v>
      </c>
      <c r="C43364">
        <v>301269</v>
      </c>
      <c r="D43364">
        <v>297015</v>
      </c>
    </row>
    <row r="43365" spans="1:4" x14ac:dyDescent="0.25">
      <c r="A43365">
        <v>294257</v>
      </c>
      <c r="B43365" s="1">
        <v>44396.647841423954</v>
      </c>
      <c r="C43365">
        <v>92566</v>
      </c>
      <c r="D43365">
        <v>37644</v>
      </c>
    </row>
    <row r="43366" spans="1:4" x14ac:dyDescent="0.25">
      <c r="A43366">
        <v>294252</v>
      </c>
      <c r="B43366" s="1">
        <v>44396.64703236246</v>
      </c>
      <c r="C43366">
        <v>269764</v>
      </c>
      <c r="D43366">
        <v>411922</v>
      </c>
    </row>
    <row r="43367" spans="1:4" x14ac:dyDescent="0.25">
      <c r="A43367">
        <v>294256</v>
      </c>
      <c r="B43367" s="1">
        <v>44396.64703236246</v>
      </c>
      <c r="C43367">
        <v>320167</v>
      </c>
      <c r="D43367">
        <v>273603</v>
      </c>
    </row>
    <row r="43368" spans="1:4" x14ac:dyDescent="0.25">
      <c r="A43368">
        <v>294246</v>
      </c>
      <c r="B43368" s="1">
        <v>44396.64541423948</v>
      </c>
      <c r="C43368">
        <v>51468</v>
      </c>
      <c r="D43368">
        <v>411922</v>
      </c>
    </row>
    <row r="43369" spans="1:4" x14ac:dyDescent="0.25">
      <c r="A43369">
        <v>294248</v>
      </c>
      <c r="B43369" s="1">
        <v>44396.64541423948</v>
      </c>
      <c r="C43369">
        <v>160919</v>
      </c>
      <c r="D43369">
        <v>242428</v>
      </c>
    </row>
    <row r="43370" spans="1:4" x14ac:dyDescent="0.25">
      <c r="A43370">
        <v>294242</v>
      </c>
      <c r="B43370" s="1">
        <v>44396.644605177993</v>
      </c>
      <c r="C43370">
        <v>106017</v>
      </c>
      <c r="D43370">
        <v>230507</v>
      </c>
    </row>
    <row r="43371" spans="1:4" x14ac:dyDescent="0.25">
      <c r="A43371">
        <v>294239</v>
      </c>
      <c r="B43371" s="1">
        <v>44396.643796116507</v>
      </c>
      <c r="C43371">
        <v>332924</v>
      </c>
      <c r="D43371">
        <v>411922</v>
      </c>
    </row>
    <row r="43372" spans="1:4" x14ac:dyDescent="0.25">
      <c r="A43372">
        <v>294235</v>
      </c>
      <c r="B43372" s="1">
        <v>44396.643391585763</v>
      </c>
      <c r="C43372">
        <v>5309</v>
      </c>
      <c r="D43372">
        <v>258251</v>
      </c>
    </row>
    <row r="43373" spans="1:4" x14ac:dyDescent="0.25">
      <c r="A43373">
        <v>294234</v>
      </c>
      <c r="B43373" s="1">
        <v>44396.643391585756</v>
      </c>
      <c r="C43373">
        <v>11104</v>
      </c>
      <c r="D43373">
        <v>474478</v>
      </c>
    </row>
    <row r="43374" spans="1:4" x14ac:dyDescent="0.25">
      <c r="A43374">
        <v>294229</v>
      </c>
      <c r="B43374" s="1">
        <v>44396.64298705502</v>
      </c>
      <c r="C43374">
        <v>202319</v>
      </c>
      <c r="D43374">
        <v>362157</v>
      </c>
    </row>
    <row r="43375" spans="1:4" x14ac:dyDescent="0.25">
      <c r="A43375">
        <v>294226</v>
      </c>
      <c r="B43375" s="1">
        <v>44396.64258252427</v>
      </c>
      <c r="C43375">
        <v>342103</v>
      </c>
      <c r="D43375">
        <v>472330</v>
      </c>
    </row>
    <row r="43376" spans="1:4" x14ac:dyDescent="0.25">
      <c r="A43376">
        <v>294221</v>
      </c>
      <c r="B43376" s="1">
        <v>44396.64136893204</v>
      </c>
      <c r="C43376">
        <v>293300</v>
      </c>
      <c r="D43376">
        <v>155428</v>
      </c>
    </row>
    <row r="43377" spans="1:4" x14ac:dyDescent="0.25">
      <c r="A43377">
        <v>294215</v>
      </c>
      <c r="B43377" s="1">
        <v>44396.639346278316</v>
      </c>
      <c r="C43377">
        <v>235246</v>
      </c>
      <c r="D43377">
        <v>76130</v>
      </c>
    </row>
    <row r="43378" spans="1:4" x14ac:dyDescent="0.25">
      <c r="A43378">
        <v>294216</v>
      </c>
      <c r="B43378" s="1">
        <v>44396.639346278316</v>
      </c>
      <c r="C43378">
        <v>333766</v>
      </c>
      <c r="D43378">
        <v>405774</v>
      </c>
    </row>
    <row r="43379" spans="1:4" x14ac:dyDescent="0.25">
      <c r="A43379">
        <v>294210</v>
      </c>
      <c r="B43379" s="1">
        <v>44396.638941747573</v>
      </c>
      <c r="C43379">
        <v>252017</v>
      </c>
      <c r="D43379">
        <v>411922</v>
      </c>
    </row>
    <row r="43380" spans="1:4" x14ac:dyDescent="0.25">
      <c r="A43380">
        <v>294206</v>
      </c>
      <c r="B43380" s="1">
        <v>44396.638537216822</v>
      </c>
      <c r="C43380">
        <v>197370</v>
      </c>
      <c r="D43380">
        <v>74456</v>
      </c>
    </row>
    <row r="43381" spans="1:4" x14ac:dyDescent="0.25">
      <c r="A43381">
        <v>294208</v>
      </c>
      <c r="B43381" s="1">
        <v>44396.638537216822</v>
      </c>
      <c r="C43381">
        <v>340186</v>
      </c>
      <c r="D43381">
        <v>183290</v>
      </c>
    </row>
    <row r="43382" spans="1:4" x14ac:dyDescent="0.25">
      <c r="A43382">
        <v>294203</v>
      </c>
      <c r="B43382" s="1">
        <v>44396.6373236246</v>
      </c>
      <c r="C43382">
        <v>312334</v>
      </c>
      <c r="D43382">
        <v>1106</v>
      </c>
    </row>
    <row r="43383" spans="1:4" x14ac:dyDescent="0.25">
      <c r="A43383">
        <v>294200</v>
      </c>
      <c r="B43383" s="1">
        <v>44396.636919093849</v>
      </c>
      <c r="C43383">
        <v>269862</v>
      </c>
      <c r="D43383">
        <v>471403</v>
      </c>
    </row>
    <row r="43384" spans="1:4" x14ac:dyDescent="0.25">
      <c r="A43384">
        <v>294196</v>
      </c>
      <c r="B43384" s="1">
        <v>44396.636514563106</v>
      </c>
      <c r="C43384">
        <v>209681</v>
      </c>
      <c r="D43384">
        <v>397</v>
      </c>
    </row>
    <row r="43385" spans="1:4" x14ac:dyDescent="0.25">
      <c r="A43385">
        <v>294191</v>
      </c>
      <c r="B43385" s="1">
        <v>44396.63570550162</v>
      </c>
      <c r="C43385">
        <v>13464</v>
      </c>
      <c r="D43385">
        <v>21760</v>
      </c>
    </row>
    <row r="43386" spans="1:4" x14ac:dyDescent="0.25">
      <c r="A43386">
        <v>294180</v>
      </c>
      <c r="B43386" s="1">
        <v>44396.635300970869</v>
      </c>
      <c r="C43386">
        <v>103240</v>
      </c>
      <c r="D43386">
        <v>154256</v>
      </c>
    </row>
    <row r="43387" spans="1:4" x14ac:dyDescent="0.25">
      <c r="A43387">
        <v>294184</v>
      </c>
      <c r="B43387" s="1">
        <v>44396.635300970869</v>
      </c>
      <c r="C43387">
        <v>162245</v>
      </c>
      <c r="D43387">
        <v>227775</v>
      </c>
    </row>
    <row r="43388" spans="1:4" x14ac:dyDescent="0.25">
      <c r="A43388">
        <v>294186</v>
      </c>
      <c r="B43388" s="1">
        <v>44396.635300970869</v>
      </c>
      <c r="C43388">
        <v>246394</v>
      </c>
      <c r="D43388">
        <v>23892</v>
      </c>
    </row>
    <row r="43389" spans="1:4" x14ac:dyDescent="0.25">
      <c r="A43389">
        <v>294190</v>
      </c>
      <c r="B43389" s="1">
        <v>44396.635300970869</v>
      </c>
      <c r="C43389">
        <v>286011</v>
      </c>
      <c r="D43389">
        <v>305103</v>
      </c>
    </row>
    <row r="43390" spans="1:4" x14ac:dyDescent="0.25">
      <c r="A43390">
        <v>294177</v>
      </c>
      <c r="B43390" s="1">
        <v>44396.634896440133</v>
      </c>
      <c r="C43390">
        <v>30937</v>
      </c>
      <c r="D43390">
        <v>258223</v>
      </c>
    </row>
    <row r="43391" spans="1:4" x14ac:dyDescent="0.25">
      <c r="A43391">
        <v>294171</v>
      </c>
      <c r="B43391" s="1">
        <v>44396.634491909383</v>
      </c>
      <c r="C43391">
        <v>89842</v>
      </c>
      <c r="D43391">
        <v>149755</v>
      </c>
    </row>
    <row r="43392" spans="1:4" x14ac:dyDescent="0.25">
      <c r="A43392">
        <v>294176</v>
      </c>
      <c r="B43392" s="1">
        <v>44396.634491909383</v>
      </c>
      <c r="C43392">
        <v>162548</v>
      </c>
      <c r="D43392">
        <v>439981</v>
      </c>
    </row>
    <row r="43393" spans="1:4" x14ac:dyDescent="0.25">
      <c r="A43393">
        <v>294167</v>
      </c>
      <c r="B43393" s="1">
        <v>44396.633682847896</v>
      </c>
      <c r="C43393">
        <v>231016</v>
      </c>
      <c r="D43393">
        <v>5151</v>
      </c>
    </row>
    <row r="43394" spans="1:4" x14ac:dyDescent="0.25">
      <c r="A43394">
        <v>294162</v>
      </c>
      <c r="B43394" s="1">
        <v>44396.632064724916</v>
      </c>
      <c r="C43394">
        <v>21730</v>
      </c>
      <c r="D43394">
        <v>72388</v>
      </c>
    </row>
    <row r="43395" spans="1:4" x14ac:dyDescent="0.25">
      <c r="A43395">
        <v>294149</v>
      </c>
      <c r="B43395" s="1">
        <v>44396.63166019418</v>
      </c>
      <c r="C43395">
        <v>101567</v>
      </c>
      <c r="D43395">
        <v>191893</v>
      </c>
    </row>
    <row r="43396" spans="1:4" x14ac:dyDescent="0.25">
      <c r="A43396">
        <v>294153</v>
      </c>
      <c r="B43396" s="1">
        <v>44396.63166019418</v>
      </c>
      <c r="C43396">
        <v>130913</v>
      </c>
      <c r="D43396">
        <v>347008</v>
      </c>
    </row>
    <row r="43397" spans="1:4" x14ac:dyDescent="0.25">
      <c r="A43397">
        <v>294157</v>
      </c>
      <c r="B43397" s="1">
        <v>44396.63166019418</v>
      </c>
      <c r="C43397">
        <v>200581</v>
      </c>
      <c r="D43397">
        <v>242428</v>
      </c>
    </row>
    <row r="43398" spans="1:4" x14ac:dyDescent="0.25">
      <c r="A43398">
        <v>294148</v>
      </c>
      <c r="B43398" s="1">
        <v>44396.631255663429</v>
      </c>
      <c r="C43398">
        <v>140331</v>
      </c>
      <c r="D43398">
        <v>254508</v>
      </c>
    </row>
    <row r="43399" spans="1:4" x14ac:dyDescent="0.25">
      <c r="A43399">
        <v>294147</v>
      </c>
      <c r="B43399" s="1">
        <v>44396.629000000001</v>
      </c>
      <c r="C43399">
        <v>59218</v>
      </c>
      <c r="D43399">
        <v>158978</v>
      </c>
    </row>
    <row r="43400" spans="1:4" x14ac:dyDescent="0.25">
      <c r="A43400">
        <v>294146</v>
      </c>
      <c r="B43400" s="1">
        <v>44396.628828478963</v>
      </c>
      <c r="C43400">
        <v>226432</v>
      </c>
      <c r="D43400">
        <v>320264</v>
      </c>
    </row>
    <row r="43401" spans="1:4" x14ac:dyDescent="0.25">
      <c r="A43401">
        <v>294144</v>
      </c>
      <c r="B43401" s="1">
        <v>44396.628666666664</v>
      </c>
      <c r="C43401">
        <v>4076</v>
      </c>
      <c r="D43401">
        <v>349014</v>
      </c>
    </row>
    <row r="43402" spans="1:4" x14ac:dyDescent="0.25">
      <c r="A43402">
        <v>294137</v>
      </c>
      <c r="B43402" s="1">
        <v>44396.628423948219</v>
      </c>
      <c r="C43402">
        <v>171732</v>
      </c>
      <c r="D43402">
        <v>227775</v>
      </c>
    </row>
    <row r="43403" spans="1:4" x14ac:dyDescent="0.25">
      <c r="A43403">
        <v>294140</v>
      </c>
      <c r="B43403" s="1">
        <v>44396.628423948219</v>
      </c>
      <c r="C43403">
        <v>183354</v>
      </c>
      <c r="D43403">
        <v>354754</v>
      </c>
    </row>
    <row r="43404" spans="1:4" x14ac:dyDescent="0.25">
      <c r="A43404">
        <v>294130</v>
      </c>
      <c r="B43404" s="1">
        <v>44396.628019417476</v>
      </c>
      <c r="C43404">
        <v>49581</v>
      </c>
      <c r="D43404">
        <v>299102</v>
      </c>
    </row>
    <row r="43405" spans="1:4" x14ac:dyDescent="0.25">
      <c r="A43405">
        <v>294135</v>
      </c>
      <c r="B43405" s="1">
        <v>44396.628019417476</v>
      </c>
      <c r="C43405">
        <v>231166</v>
      </c>
      <c r="D43405">
        <v>230507</v>
      </c>
    </row>
    <row r="43406" spans="1:4" x14ac:dyDescent="0.25">
      <c r="A43406">
        <v>294129</v>
      </c>
      <c r="B43406" s="1">
        <v>44396.627614886733</v>
      </c>
      <c r="C43406">
        <v>144401</v>
      </c>
      <c r="D43406">
        <v>327968</v>
      </c>
    </row>
    <row r="43407" spans="1:4" x14ac:dyDescent="0.25">
      <c r="A43407">
        <v>294128</v>
      </c>
      <c r="B43407" s="1">
        <v>44396.626805825246</v>
      </c>
      <c r="C43407">
        <v>172859</v>
      </c>
      <c r="D43407">
        <v>133933</v>
      </c>
    </row>
    <row r="43408" spans="1:4" x14ac:dyDescent="0.25">
      <c r="A43408">
        <v>294127</v>
      </c>
      <c r="B43408" s="1">
        <v>44396.626401294496</v>
      </c>
      <c r="C43408">
        <v>274379</v>
      </c>
      <c r="D43408">
        <v>235960</v>
      </c>
    </row>
    <row r="43409" spans="1:4" x14ac:dyDescent="0.25">
      <c r="A43409">
        <v>294123</v>
      </c>
      <c r="B43409" s="1">
        <v>44396.624783171523</v>
      </c>
      <c r="C43409">
        <v>77286</v>
      </c>
      <c r="D43409">
        <v>436459</v>
      </c>
    </row>
    <row r="43410" spans="1:4" x14ac:dyDescent="0.25">
      <c r="A43410">
        <v>294124</v>
      </c>
      <c r="B43410" s="1">
        <v>44396.624783171523</v>
      </c>
      <c r="C43410">
        <v>159863</v>
      </c>
      <c r="D43410">
        <v>397</v>
      </c>
    </row>
    <row r="43411" spans="1:4" x14ac:dyDescent="0.25">
      <c r="A43411">
        <v>294119</v>
      </c>
      <c r="B43411" s="1">
        <v>44396.624783171515</v>
      </c>
      <c r="C43411">
        <v>124657</v>
      </c>
      <c r="D43411">
        <v>213037</v>
      </c>
    </row>
    <row r="43412" spans="1:4" x14ac:dyDescent="0.25">
      <c r="A43412">
        <v>294116</v>
      </c>
      <c r="B43412" s="1">
        <v>44396.623974110029</v>
      </c>
      <c r="C43412">
        <v>38142</v>
      </c>
      <c r="D43412">
        <v>122902</v>
      </c>
    </row>
    <row r="43413" spans="1:4" x14ac:dyDescent="0.25">
      <c r="A43413">
        <v>294118</v>
      </c>
      <c r="B43413" s="1">
        <v>44396.623974110029</v>
      </c>
      <c r="C43413">
        <v>281900</v>
      </c>
      <c r="D43413">
        <v>351192</v>
      </c>
    </row>
    <row r="43414" spans="1:4" x14ac:dyDescent="0.25">
      <c r="A43414">
        <v>294111</v>
      </c>
      <c r="B43414" s="1">
        <v>44396.623165048542</v>
      </c>
      <c r="C43414">
        <v>46239</v>
      </c>
      <c r="D43414">
        <v>155227</v>
      </c>
    </row>
    <row r="43415" spans="1:4" x14ac:dyDescent="0.25">
      <c r="A43415">
        <v>294101</v>
      </c>
      <c r="B43415" s="1">
        <v>44396.622760517799</v>
      </c>
      <c r="C43415">
        <v>126725</v>
      </c>
      <c r="D43415">
        <v>343491</v>
      </c>
    </row>
    <row r="43416" spans="1:4" x14ac:dyDescent="0.25">
      <c r="A43416">
        <v>294106</v>
      </c>
      <c r="B43416" s="1">
        <v>44396.622760517799</v>
      </c>
      <c r="C43416">
        <v>154630</v>
      </c>
      <c r="D43416">
        <v>180017</v>
      </c>
    </row>
    <row r="43417" spans="1:4" x14ac:dyDescent="0.25">
      <c r="A43417">
        <v>294098</v>
      </c>
      <c r="B43417" s="1">
        <v>44396.621951456313</v>
      </c>
      <c r="C43417">
        <v>307221</v>
      </c>
      <c r="D43417">
        <v>351192</v>
      </c>
    </row>
    <row r="43418" spans="1:4" x14ac:dyDescent="0.25">
      <c r="A43418">
        <v>294094</v>
      </c>
      <c r="B43418" s="1">
        <v>44396.621142394819</v>
      </c>
      <c r="C43418">
        <v>94673</v>
      </c>
      <c r="D43418">
        <v>325852</v>
      </c>
    </row>
    <row r="43419" spans="1:4" x14ac:dyDescent="0.25">
      <c r="A43419">
        <v>294091</v>
      </c>
      <c r="B43419" s="1">
        <v>44396.620737864076</v>
      </c>
      <c r="C43419">
        <v>255816</v>
      </c>
      <c r="D43419">
        <v>438599</v>
      </c>
    </row>
    <row r="43420" spans="1:4" x14ac:dyDescent="0.25">
      <c r="A43420">
        <v>294093</v>
      </c>
      <c r="B43420" s="1">
        <v>44396.620737864076</v>
      </c>
      <c r="C43420">
        <v>282541</v>
      </c>
      <c r="D43420">
        <v>230507</v>
      </c>
    </row>
    <row r="43421" spans="1:4" x14ac:dyDescent="0.25">
      <c r="A43421">
        <v>294090</v>
      </c>
      <c r="B43421" s="1">
        <v>44396.620333333332</v>
      </c>
      <c r="C43421">
        <v>307105</v>
      </c>
      <c r="D43421">
        <v>206501</v>
      </c>
    </row>
    <row r="43422" spans="1:4" x14ac:dyDescent="0.25">
      <c r="A43422">
        <v>294088</v>
      </c>
      <c r="B43422" s="1">
        <v>44396.619524271846</v>
      </c>
      <c r="C43422">
        <v>218064</v>
      </c>
      <c r="D43422">
        <v>309678</v>
      </c>
    </row>
    <row r="43423" spans="1:4" x14ac:dyDescent="0.25">
      <c r="A43423">
        <v>294083</v>
      </c>
      <c r="B43423" s="1">
        <v>44396.619119741095</v>
      </c>
      <c r="C43423">
        <v>28027</v>
      </c>
      <c r="D43423">
        <v>344776</v>
      </c>
    </row>
    <row r="43424" spans="1:4" x14ac:dyDescent="0.25">
      <c r="A43424">
        <v>294080</v>
      </c>
      <c r="B43424" s="1">
        <v>44396.618715210359</v>
      </c>
      <c r="C43424">
        <v>25713</v>
      </c>
      <c r="D43424">
        <v>264283</v>
      </c>
    </row>
    <row r="43425" spans="1:4" x14ac:dyDescent="0.25">
      <c r="A43425">
        <v>294077</v>
      </c>
      <c r="B43425" s="1">
        <v>44396.618715210352</v>
      </c>
      <c r="C43425">
        <v>66996</v>
      </c>
      <c r="D43425">
        <v>325852</v>
      </c>
    </row>
    <row r="43426" spans="1:4" x14ac:dyDescent="0.25">
      <c r="A43426">
        <v>294074</v>
      </c>
      <c r="B43426" s="1">
        <v>44396.617501618122</v>
      </c>
      <c r="C43426">
        <v>82662</v>
      </c>
      <c r="D43426">
        <v>411922</v>
      </c>
    </row>
    <row r="43427" spans="1:4" x14ac:dyDescent="0.25">
      <c r="A43427">
        <v>294073</v>
      </c>
      <c r="B43427" s="1">
        <v>44396.616692556636</v>
      </c>
      <c r="C43427">
        <v>3258</v>
      </c>
      <c r="D43427">
        <v>75550</v>
      </c>
    </row>
    <row r="43428" spans="1:4" x14ac:dyDescent="0.25">
      <c r="A43428">
        <v>294072</v>
      </c>
      <c r="B43428" s="1">
        <v>44396.616288025893</v>
      </c>
      <c r="C43428">
        <v>346464</v>
      </c>
      <c r="D43428">
        <v>419338</v>
      </c>
    </row>
    <row r="43429" spans="1:4" x14ac:dyDescent="0.25">
      <c r="A43429">
        <v>294063</v>
      </c>
      <c r="B43429" s="1">
        <v>44396.615883495142</v>
      </c>
      <c r="C43429">
        <v>195812</v>
      </c>
      <c r="D43429">
        <v>182191</v>
      </c>
    </row>
    <row r="43430" spans="1:4" x14ac:dyDescent="0.25">
      <c r="A43430">
        <v>294068</v>
      </c>
      <c r="B43430" s="1">
        <v>44396.615883495142</v>
      </c>
      <c r="C43430">
        <v>326926</v>
      </c>
      <c r="D43430">
        <v>295146</v>
      </c>
    </row>
    <row r="43431" spans="1:4" x14ac:dyDescent="0.25">
      <c r="A43431">
        <v>294058</v>
      </c>
      <c r="B43431" s="1">
        <v>44396.615074433656</v>
      </c>
      <c r="C43431">
        <v>314796</v>
      </c>
      <c r="D43431">
        <v>81554</v>
      </c>
    </row>
    <row r="43432" spans="1:4" x14ac:dyDescent="0.25">
      <c r="A43432">
        <v>294056</v>
      </c>
      <c r="B43432" s="1">
        <v>44396.614669902912</v>
      </c>
      <c r="C43432">
        <v>315930</v>
      </c>
      <c r="D43432">
        <v>21760</v>
      </c>
    </row>
    <row r="43433" spans="1:4" x14ac:dyDescent="0.25">
      <c r="A43433">
        <v>294054</v>
      </c>
      <c r="B43433" s="1">
        <v>44396.614265372169</v>
      </c>
      <c r="C43433">
        <v>115730</v>
      </c>
      <c r="D43433">
        <v>155428</v>
      </c>
    </row>
    <row r="43434" spans="1:4" x14ac:dyDescent="0.25">
      <c r="A43434">
        <v>294052</v>
      </c>
      <c r="B43434" s="1">
        <v>44396.613860841426</v>
      </c>
      <c r="C43434">
        <v>114246</v>
      </c>
      <c r="D43434">
        <v>12149</v>
      </c>
    </row>
    <row r="43435" spans="1:4" x14ac:dyDescent="0.25">
      <c r="A43435">
        <v>294047</v>
      </c>
      <c r="B43435" s="1">
        <v>44396.612242718445</v>
      </c>
      <c r="C43435">
        <v>96505</v>
      </c>
      <c r="D43435">
        <v>347393</v>
      </c>
    </row>
    <row r="43436" spans="1:4" x14ac:dyDescent="0.25">
      <c r="A43436">
        <v>294050</v>
      </c>
      <c r="B43436" s="1">
        <v>44396.612242718445</v>
      </c>
      <c r="C43436">
        <v>265270</v>
      </c>
      <c r="D43436">
        <v>230507</v>
      </c>
    </row>
    <row r="43437" spans="1:4" x14ac:dyDescent="0.25">
      <c r="A43437">
        <v>294046</v>
      </c>
      <c r="B43437" s="1">
        <v>44396.611029126216</v>
      </c>
      <c r="C43437">
        <v>274769</v>
      </c>
      <c r="D43437">
        <v>184941</v>
      </c>
    </row>
    <row r="43438" spans="1:4" x14ac:dyDescent="0.25">
      <c r="A43438">
        <v>294044</v>
      </c>
      <c r="B43438" s="1">
        <v>44396.610220064729</v>
      </c>
      <c r="C43438">
        <v>247357</v>
      </c>
      <c r="D43438">
        <v>389368</v>
      </c>
    </row>
    <row r="43439" spans="1:4" x14ac:dyDescent="0.25">
      <c r="A43439">
        <v>294037</v>
      </c>
      <c r="B43439" s="1">
        <v>44396.610220064722</v>
      </c>
      <c r="C43439">
        <v>247657</v>
      </c>
      <c r="D43439">
        <v>81226</v>
      </c>
    </row>
    <row r="43440" spans="1:4" x14ac:dyDescent="0.25">
      <c r="A43440">
        <v>294040</v>
      </c>
      <c r="B43440" s="1">
        <v>44396.610220064722</v>
      </c>
      <c r="C43440">
        <v>291453</v>
      </c>
      <c r="D43440">
        <v>348155</v>
      </c>
    </row>
    <row r="43441" spans="1:4" x14ac:dyDescent="0.25">
      <c r="A43441">
        <v>294032</v>
      </c>
      <c r="B43441" s="1">
        <v>44396.609411003235</v>
      </c>
      <c r="C43441">
        <v>54615</v>
      </c>
      <c r="D43441">
        <v>158978</v>
      </c>
    </row>
    <row r="43442" spans="1:4" x14ac:dyDescent="0.25">
      <c r="A43442">
        <v>294029</v>
      </c>
      <c r="B43442" s="1">
        <v>44396.609006472492</v>
      </c>
      <c r="C43442">
        <v>28768</v>
      </c>
      <c r="D43442">
        <v>294042</v>
      </c>
    </row>
    <row r="43443" spans="1:4" x14ac:dyDescent="0.25">
      <c r="A43443">
        <v>294024</v>
      </c>
      <c r="B43443" s="1">
        <v>44396.608601941749</v>
      </c>
      <c r="C43443">
        <v>182113</v>
      </c>
      <c r="D43443">
        <v>153893</v>
      </c>
    </row>
    <row r="43444" spans="1:4" x14ac:dyDescent="0.25">
      <c r="A43444">
        <v>294023</v>
      </c>
      <c r="B43444" s="1">
        <v>44396.608333333337</v>
      </c>
      <c r="C43444">
        <v>60628</v>
      </c>
      <c r="D43444">
        <v>21760</v>
      </c>
    </row>
    <row r="43445" spans="1:4" x14ac:dyDescent="0.25">
      <c r="A43445">
        <v>294021</v>
      </c>
      <c r="B43445" s="1">
        <v>44396.607388349519</v>
      </c>
      <c r="C43445">
        <v>24959</v>
      </c>
      <c r="D43445">
        <v>127233</v>
      </c>
    </row>
    <row r="43446" spans="1:4" x14ac:dyDescent="0.25">
      <c r="A43446">
        <v>294022</v>
      </c>
      <c r="B43446" s="1">
        <v>44396.607388349519</v>
      </c>
      <c r="C43446">
        <v>194228</v>
      </c>
      <c r="D43446">
        <v>312857</v>
      </c>
    </row>
    <row r="43447" spans="1:4" x14ac:dyDescent="0.25">
      <c r="A43447">
        <v>294020</v>
      </c>
      <c r="B43447" s="1">
        <v>44396.606983818769</v>
      </c>
      <c r="C43447">
        <v>54469</v>
      </c>
      <c r="D43447">
        <v>389689</v>
      </c>
    </row>
    <row r="43448" spans="1:4" x14ac:dyDescent="0.25">
      <c r="A43448">
        <v>294015</v>
      </c>
      <c r="B43448" s="1">
        <v>44396.603343042072</v>
      </c>
      <c r="C43448">
        <v>328131</v>
      </c>
      <c r="D43448">
        <v>40767</v>
      </c>
    </row>
    <row r="43449" spans="1:4" x14ac:dyDescent="0.25">
      <c r="A43449">
        <v>294013</v>
      </c>
      <c r="B43449" s="1">
        <v>44396.602533980586</v>
      </c>
      <c r="C43449">
        <v>47453</v>
      </c>
      <c r="D43449">
        <v>230507</v>
      </c>
    </row>
    <row r="43450" spans="1:4" x14ac:dyDescent="0.25">
      <c r="A43450">
        <v>294009</v>
      </c>
      <c r="B43450" s="1">
        <v>44396.602129449842</v>
      </c>
      <c r="C43450">
        <v>291284</v>
      </c>
      <c r="D43450">
        <v>439190</v>
      </c>
    </row>
    <row r="43451" spans="1:4" x14ac:dyDescent="0.25">
      <c r="A43451">
        <v>294007</v>
      </c>
      <c r="B43451" s="1">
        <v>44396.601724919099</v>
      </c>
      <c r="C43451">
        <v>329183</v>
      </c>
      <c r="D43451">
        <v>214224</v>
      </c>
    </row>
    <row r="43452" spans="1:4" x14ac:dyDescent="0.25">
      <c r="A43452">
        <v>294006</v>
      </c>
      <c r="B43452" s="1">
        <v>44396.601724919092</v>
      </c>
      <c r="C43452">
        <v>207812</v>
      </c>
      <c r="D43452">
        <v>182191</v>
      </c>
    </row>
    <row r="43453" spans="1:4" x14ac:dyDescent="0.25">
      <c r="A43453">
        <v>294003</v>
      </c>
      <c r="B43453" s="1">
        <v>44396.601320388349</v>
      </c>
      <c r="C43453">
        <v>28248</v>
      </c>
      <c r="D43453">
        <v>382118</v>
      </c>
    </row>
    <row r="43454" spans="1:4" x14ac:dyDescent="0.25">
      <c r="A43454">
        <v>293998</v>
      </c>
      <c r="B43454" s="1">
        <v>44396.600915857605</v>
      </c>
      <c r="C43454">
        <v>256796</v>
      </c>
      <c r="D43454">
        <v>83380</v>
      </c>
    </row>
    <row r="43455" spans="1:4" x14ac:dyDescent="0.25">
      <c r="A43455">
        <v>293991</v>
      </c>
      <c r="B43455" s="1">
        <v>44396.600511326862</v>
      </c>
      <c r="C43455">
        <v>753</v>
      </c>
      <c r="D43455">
        <v>411922</v>
      </c>
    </row>
    <row r="43456" spans="1:4" x14ac:dyDescent="0.25">
      <c r="A43456">
        <v>293995</v>
      </c>
      <c r="B43456" s="1">
        <v>44396.600511326862</v>
      </c>
      <c r="C43456">
        <v>215002</v>
      </c>
      <c r="D43456">
        <v>78899</v>
      </c>
    </row>
    <row r="43457" spans="1:4" x14ac:dyDescent="0.25">
      <c r="A43457">
        <v>293989</v>
      </c>
      <c r="B43457" s="1">
        <v>44396.600106796119</v>
      </c>
      <c r="C43457">
        <v>179869</v>
      </c>
      <c r="D43457">
        <v>411922</v>
      </c>
    </row>
    <row r="43458" spans="1:4" x14ac:dyDescent="0.25">
      <c r="A43458">
        <v>293987</v>
      </c>
      <c r="B43458" s="1">
        <v>44396.599297734632</v>
      </c>
      <c r="C43458">
        <v>72832</v>
      </c>
      <c r="D43458">
        <v>251574</v>
      </c>
    </row>
    <row r="43459" spans="1:4" x14ac:dyDescent="0.25">
      <c r="A43459">
        <v>293983</v>
      </c>
      <c r="B43459" s="1">
        <v>44396.598893203889</v>
      </c>
      <c r="C43459">
        <v>168577</v>
      </c>
      <c r="D43459">
        <v>304722</v>
      </c>
    </row>
    <row r="43460" spans="1:4" x14ac:dyDescent="0.25">
      <c r="A43460">
        <v>293973</v>
      </c>
      <c r="B43460" s="1">
        <v>44396.598488673138</v>
      </c>
      <c r="C43460">
        <v>121837</v>
      </c>
      <c r="D43460">
        <v>230507</v>
      </c>
    </row>
    <row r="43461" spans="1:4" x14ac:dyDescent="0.25">
      <c r="A43461">
        <v>293978</v>
      </c>
      <c r="B43461" s="1">
        <v>44396.598488673138</v>
      </c>
      <c r="C43461">
        <v>267789</v>
      </c>
      <c r="D43461">
        <v>123413</v>
      </c>
    </row>
    <row r="43462" spans="1:4" x14ac:dyDescent="0.25">
      <c r="A43462">
        <v>293969</v>
      </c>
      <c r="B43462" s="1">
        <v>44396.598333333335</v>
      </c>
      <c r="C43462">
        <v>3874</v>
      </c>
      <c r="D43462">
        <v>470762</v>
      </c>
    </row>
    <row r="43463" spans="1:4" x14ac:dyDescent="0.25">
      <c r="A43463">
        <v>293964</v>
      </c>
      <c r="B43463" s="1">
        <v>44396.598084142395</v>
      </c>
      <c r="C43463">
        <v>280699</v>
      </c>
      <c r="D43463">
        <v>371920</v>
      </c>
    </row>
    <row r="43464" spans="1:4" x14ac:dyDescent="0.25">
      <c r="A43464">
        <v>293962</v>
      </c>
      <c r="B43464" s="1">
        <v>44396.596061488679</v>
      </c>
      <c r="C43464">
        <v>220877</v>
      </c>
      <c r="D43464">
        <v>266557</v>
      </c>
    </row>
    <row r="43465" spans="1:4" x14ac:dyDescent="0.25">
      <c r="A43465">
        <v>293960</v>
      </c>
      <c r="B43465" s="1">
        <v>44396.594443365699</v>
      </c>
      <c r="C43465">
        <v>19446</v>
      </c>
      <c r="D43465">
        <v>274664</v>
      </c>
    </row>
    <row r="43466" spans="1:4" x14ac:dyDescent="0.25">
      <c r="A43466">
        <v>293958</v>
      </c>
      <c r="B43466" s="1">
        <v>44396.593634304205</v>
      </c>
      <c r="C43466">
        <v>34815</v>
      </c>
      <c r="D43466">
        <v>59310</v>
      </c>
    </row>
    <row r="43467" spans="1:4" x14ac:dyDescent="0.25">
      <c r="A43467">
        <v>293956</v>
      </c>
      <c r="B43467" s="1">
        <v>44396.593229773462</v>
      </c>
      <c r="C43467">
        <v>290229</v>
      </c>
      <c r="D43467">
        <v>180863</v>
      </c>
    </row>
    <row r="43468" spans="1:4" x14ac:dyDescent="0.25">
      <c r="A43468">
        <v>293953</v>
      </c>
      <c r="B43468" s="1">
        <v>44396.592825242718</v>
      </c>
      <c r="C43468">
        <v>15862</v>
      </c>
      <c r="D43468">
        <v>298909</v>
      </c>
    </row>
    <row r="43469" spans="1:4" x14ac:dyDescent="0.25">
      <c r="A43469">
        <v>293954</v>
      </c>
      <c r="B43469" s="1">
        <v>44396.592825242718</v>
      </c>
      <c r="C43469">
        <v>196525</v>
      </c>
      <c r="D43469">
        <v>5151</v>
      </c>
    </row>
    <row r="43470" spans="1:4" x14ac:dyDescent="0.25">
      <c r="A43470">
        <v>293951</v>
      </c>
      <c r="B43470" s="1">
        <v>44396.592420711975</v>
      </c>
      <c r="C43470">
        <v>19349</v>
      </c>
      <c r="D43470">
        <v>227775</v>
      </c>
    </row>
    <row r="43471" spans="1:4" x14ac:dyDescent="0.25">
      <c r="A43471">
        <v>293946</v>
      </c>
      <c r="B43471" s="1">
        <v>44396.592016181232</v>
      </c>
      <c r="C43471">
        <v>36455</v>
      </c>
      <c r="D43471">
        <v>391847</v>
      </c>
    </row>
    <row r="43472" spans="1:4" x14ac:dyDescent="0.25">
      <c r="A43472">
        <v>293947</v>
      </c>
      <c r="B43472" s="1">
        <v>44396.592016181232</v>
      </c>
      <c r="C43472">
        <v>300762</v>
      </c>
      <c r="D43472">
        <v>228405</v>
      </c>
    </row>
    <row r="43473" spans="1:4" x14ac:dyDescent="0.25">
      <c r="A43473">
        <v>293949</v>
      </c>
      <c r="B43473" s="1">
        <v>44396.592016181232</v>
      </c>
      <c r="C43473">
        <v>315766</v>
      </c>
      <c r="D43473">
        <v>182984</v>
      </c>
    </row>
    <row r="43474" spans="1:4" x14ac:dyDescent="0.25">
      <c r="A43474">
        <v>293941</v>
      </c>
      <c r="B43474" s="1">
        <v>44396.591611650481</v>
      </c>
      <c r="C43474">
        <v>280285</v>
      </c>
      <c r="D43474">
        <v>343491</v>
      </c>
    </row>
    <row r="43475" spans="1:4" x14ac:dyDescent="0.25">
      <c r="A43475">
        <v>293939</v>
      </c>
      <c r="B43475" s="1">
        <v>44396.590398058252</v>
      </c>
      <c r="C43475">
        <v>167600</v>
      </c>
      <c r="D43475">
        <v>265724</v>
      </c>
    </row>
    <row r="43476" spans="1:4" x14ac:dyDescent="0.25">
      <c r="A43476">
        <v>293938</v>
      </c>
      <c r="B43476" s="1">
        <v>44396.589588996765</v>
      </c>
      <c r="C43476">
        <v>326507</v>
      </c>
      <c r="D43476">
        <v>390938</v>
      </c>
    </row>
    <row r="43477" spans="1:4" x14ac:dyDescent="0.25">
      <c r="A43477">
        <v>293935</v>
      </c>
      <c r="B43477" s="1">
        <v>44396.588779935279</v>
      </c>
      <c r="C43477">
        <v>145218</v>
      </c>
      <c r="D43477">
        <v>102086</v>
      </c>
    </row>
    <row r="43478" spans="1:4" x14ac:dyDescent="0.25">
      <c r="A43478">
        <v>293933</v>
      </c>
      <c r="B43478" s="1">
        <v>44396.587</v>
      </c>
      <c r="C43478">
        <v>251412</v>
      </c>
      <c r="D43478">
        <v>58849</v>
      </c>
    </row>
    <row r="43479" spans="1:4" x14ac:dyDescent="0.25">
      <c r="A43479">
        <v>293927</v>
      </c>
      <c r="B43479" s="1">
        <v>44396.586757281548</v>
      </c>
      <c r="C43479">
        <v>124504</v>
      </c>
      <c r="D43479">
        <v>161528</v>
      </c>
    </row>
    <row r="43480" spans="1:4" x14ac:dyDescent="0.25">
      <c r="A43480">
        <v>293930</v>
      </c>
      <c r="B43480" s="1">
        <v>44396.586757281548</v>
      </c>
      <c r="C43480">
        <v>212863</v>
      </c>
      <c r="D43480">
        <v>320264</v>
      </c>
    </row>
    <row r="43481" spans="1:4" x14ac:dyDescent="0.25">
      <c r="A43481">
        <v>293926</v>
      </c>
      <c r="B43481" s="1">
        <v>44396.585948220061</v>
      </c>
      <c r="C43481">
        <v>40739</v>
      </c>
      <c r="D43481">
        <v>411922</v>
      </c>
    </row>
    <row r="43482" spans="1:4" x14ac:dyDescent="0.25">
      <c r="A43482">
        <v>293925</v>
      </c>
      <c r="B43482" s="1">
        <v>44396.585666666666</v>
      </c>
      <c r="C43482">
        <v>316758</v>
      </c>
      <c r="D43482">
        <v>304722</v>
      </c>
    </row>
    <row r="43483" spans="1:4" x14ac:dyDescent="0.25">
      <c r="A43483">
        <v>293919</v>
      </c>
      <c r="B43483" s="1">
        <v>44396.585139158575</v>
      </c>
      <c r="C43483">
        <v>77103</v>
      </c>
      <c r="D43483">
        <v>319203</v>
      </c>
    </row>
    <row r="43484" spans="1:4" x14ac:dyDescent="0.25">
      <c r="A43484">
        <v>293921</v>
      </c>
      <c r="B43484" s="1">
        <v>44396.585139158575</v>
      </c>
      <c r="C43484">
        <v>271482</v>
      </c>
      <c r="D43484">
        <v>89186</v>
      </c>
    </row>
    <row r="43485" spans="1:4" x14ac:dyDescent="0.25">
      <c r="A43485">
        <v>293917</v>
      </c>
      <c r="B43485" s="1">
        <v>44396.583521035594</v>
      </c>
      <c r="C43485">
        <v>277192</v>
      </c>
      <c r="D43485">
        <v>81226</v>
      </c>
    </row>
    <row r="43486" spans="1:4" x14ac:dyDescent="0.25">
      <c r="A43486">
        <v>293916</v>
      </c>
      <c r="B43486" s="1">
        <v>44396.583333333336</v>
      </c>
      <c r="C43486">
        <v>319465</v>
      </c>
      <c r="D43486">
        <v>43842</v>
      </c>
    </row>
    <row r="43487" spans="1:4" x14ac:dyDescent="0.25">
      <c r="A43487">
        <v>293907</v>
      </c>
      <c r="B43487" s="1">
        <v>44396.582307443365</v>
      </c>
      <c r="C43487">
        <v>295163</v>
      </c>
      <c r="D43487">
        <v>227775</v>
      </c>
    </row>
    <row r="43488" spans="1:4" x14ac:dyDescent="0.25">
      <c r="A43488">
        <v>293910</v>
      </c>
      <c r="B43488" s="1">
        <v>44396.582307443365</v>
      </c>
      <c r="C43488">
        <v>323200</v>
      </c>
      <c r="D43488">
        <v>183565</v>
      </c>
    </row>
    <row r="43489" spans="1:4" x14ac:dyDescent="0.25">
      <c r="A43489">
        <v>293915</v>
      </c>
      <c r="B43489" s="1">
        <v>44396.582307443365</v>
      </c>
      <c r="C43489">
        <v>342623</v>
      </c>
      <c r="D43489">
        <v>128523</v>
      </c>
    </row>
    <row r="43490" spans="1:4" x14ac:dyDescent="0.25">
      <c r="A43490">
        <v>293904</v>
      </c>
      <c r="B43490" s="1">
        <v>44396.580284789641</v>
      </c>
      <c r="C43490">
        <v>256765</v>
      </c>
      <c r="D43490">
        <v>362672</v>
      </c>
    </row>
    <row r="43491" spans="1:4" x14ac:dyDescent="0.25">
      <c r="A43491">
        <v>293901</v>
      </c>
      <c r="B43491" s="1">
        <v>44396.579880258905</v>
      </c>
      <c r="C43491">
        <v>156017</v>
      </c>
      <c r="D43491">
        <v>227775</v>
      </c>
    </row>
    <row r="43492" spans="1:4" x14ac:dyDescent="0.25">
      <c r="A43492">
        <v>293898</v>
      </c>
      <c r="B43492" s="1">
        <v>44396.579333333335</v>
      </c>
      <c r="C43492">
        <v>185470</v>
      </c>
      <c r="D43492">
        <v>158978</v>
      </c>
    </row>
    <row r="43493" spans="1:4" x14ac:dyDescent="0.25">
      <c r="A43493">
        <v>293893</v>
      </c>
      <c r="B43493" s="1">
        <v>44396.579071197411</v>
      </c>
      <c r="C43493">
        <v>145878</v>
      </c>
      <c r="D43493">
        <v>75550</v>
      </c>
    </row>
    <row r="43494" spans="1:4" x14ac:dyDescent="0.25">
      <c r="A43494">
        <v>293887</v>
      </c>
      <c r="B43494" s="1">
        <v>44396.578666666661</v>
      </c>
      <c r="C43494">
        <v>103585</v>
      </c>
      <c r="D43494">
        <v>246229</v>
      </c>
    </row>
    <row r="43495" spans="1:4" x14ac:dyDescent="0.25">
      <c r="A43495">
        <v>293890</v>
      </c>
      <c r="B43495" s="1">
        <v>44396.578666666661</v>
      </c>
      <c r="C43495">
        <v>128715</v>
      </c>
      <c r="D43495">
        <v>110504</v>
      </c>
    </row>
    <row r="43496" spans="1:4" x14ac:dyDescent="0.25">
      <c r="A43496">
        <v>293891</v>
      </c>
      <c r="B43496" s="1">
        <v>44396.578666666661</v>
      </c>
      <c r="C43496">
        <v>157091</v>
      </c>
      <c r="D43496">
        <v>436459</v>
      </c>
    </row>
    <row r="43497" spans="1:4" x14ac:dyDescent="0.25">
      <c r="A43497">
        <v>293883</v>
      </c>
      <c r="B43497" s="1">
        <v>44396.576644012945</v>
      </c>
      <c r="C43497">
        <v>30086</v>
      </c>
      <c r="D43497">
        <v>172207</v>
      </c>
    </row>
    <row r="43498" spans="1:4" x14ac:dyDescent="0.25">
      <c r="A43498">
        <v>293881</v>
      </c>
      <c r="B43498" s="1">
        <v>44396.575430420708</v>
      </c>
      <c r="C43498">
        <v>125242</v>
      </c>
      <c r="D43498">
        <v>5151</v>
      </c>
    </row>
    <row r="43499" spans="1:4" x14ac:dyDescent="0.25">
      <c r="A43499">
        <v>293876</v>
      </c>
      <c r="B43499" s="1">
        <v>44396.575025889972</v>
      </c>
      <c r="C43499">
        <v>96447</v>
      </c>
      <c r="D43499">
        <v>137435</v>
      </c>
    </row>
    <row r="43500" spans="1:4" x14ac:dyDescent="0.25">
      <c r="A43500">
        <v>293874</v>
      </c>
      <c r="B43500" s="1">
        <v>44396.575025889964</v>
      </c>
      <c r="C43500">
        <v>180540</v>
      </c>
      <c r="D43500">
        <v>327633</v>
      </c>
    </row>
    <row r="43501" spans="1:4" x14ac:dyDescent="0.25">
      <c r="A43501">
        <v>293871</v>
      </c>
      <c r="B43501" s="1">
        <v>44396.574621359228</v>
      </c>
      <c r="C43501">
        <v>69409</v>
      </c>
      <c r="D43501">
        <v>411922</v>
      </c>
    </row>
    <row r="43502" spans="1:4" x14ac:dyDescent="0.25">
      <c r="A43502">
        <v>293870</v>
      </c>
      <c r="B43502" s="1">
        <v>44396.573812297735</v>
      </c>
      <c r="C43502">
        <v>130864</v>
      </c>
      <c r="D43502">
        <v>153893</v>
      </c>
    </row>
    <row r="43503" spans="1:4" x14ac:dyDescent="0.25">
      <c r="A43503">
        <v>293868</v>
      </c>
      <c r="B43503" s="1">
        <v>44396.573407766991</v>
      </c>
      <c r="C43503">
        <v>157578</v>
      </c>
      <c r="D43503">
        <v>452568</v>
      </c>
    </row>
    <row r="43504" spans="1:4" x14ac:dyDescent="0.25">
      <c r="A43504">
        <v>293862</v>
      </c>
      <c r="B43504" s="1">
        <v>44396.572194174754</v>
      </c>
      <c r="C43504">
        <v>40610</v>
      </c>
      <c r="D43504">
        <v>304128</v>
      </c>
    </row>
    <row r="43505" spans="1:4" x14ac:dyDescent="0.25">
      <c r="A43505">
        <v>293867</v>
      </c>
      <c r="B43505" s="1">
        <v>44396.572194174754</v>
      </c>
      <c r="C43505">
        <v>90629</v>
      </c>
      <c r="D43505">
        <v>468882</v>
      </c>
    </row>
    <row r="43506" spans="1:4" x14ac:dyDescent="0.25">
      <c r="A43506">
        <v>293861</v>
      </c>
      <c r="B43506" s="1">
        <v>44396.570980582524</v>
      </c>
      <c r="C43506">
        <v>296300</v>
      </c>
      <c r="D43506">
        <v>471403</v>
      </c>
    </row>
    <row r="43507" spans="1:4" x14ac:dyDescent="0.25">
      <c r="A43507">
        <v>293856</v>
      </c>
      <c r="B43507" s="1">
        <v>44396.569362459551</v>
      </c>
      <c r="C43507">
        <v>105459</v>
      </c>
      <c r="D43507">
        <v>222412</v>
      </c>
    </row>
    <row r="43508" spans="1:4" x14ac:dyDescent="0.25">
      <c r="A43508">
        <v>293851</v>
      </c>
      <c r="B43508" s="1">
        <v>44396.568957928801</v>
      </c>
      <c r="C43508">
        <v>185977</v>
      </c>
      <c r="D43508">
        <v>246604</v>
      </c>
    </row>
    <row r="43509" spans="1:4" x14ac:dyDescent="0.25">
      <c r="A43509">
        <v>293848</v>
      </c>
      <c r="B43509" s="1">
        <v>44396.568553398058</v>
      </c>
      <c r="C43509">
        <v>313410</v>
      </c>
      <c r="D43509">
        <v>250679</v>
      </c>
    </row>
    <row r="43510" spans="1:4" x14ac:dyDescent="0.25">
      <c r="A43510">
        <v>293846</v>
      </c>
      <c r="B43510" s="1">
        <v>44396.567339805828</v>
      </c>
      <c r="C43510">
        <v>46810</v>
      </c>
      <c r="D43510">
        <v>411922</v>
      </c>
    </row>
    <row r="43511" spans="1:4" x14ac:dyDescent="0.25">
      <c r="A43511">
        <v>293842</v>
      </c>
      <c r="B43511" s="1">
        <v>44396.567339805821</v>
      </c>
      <c r="C43511">
        <v>17117</v>
      </c>
      <c r="D43511">
        <v>362672</v>
      </c>
    </row>
    <row r="43512" spans="1:4" x14ac:dyDescent="0.25">
      <c r="A43512">
        <v>293837</v>
      </c>
      <c r="B43512" s="1">
        <v>44396.566935275085</v>
      </c>
      <c r="C43512">
        <v>211773</v>
      </c>
      <c r="D43512">
        <v>456134</v>
      </c>
    </row>
    <row r="43513" spans="1:4" x14ac:dyDescent="0.25">
      <c r="A43513">
        <v>293834</v>
      </c>
      <c r="B43513" s="1">
        <v>44396.565721682848</v>
      </c>
      <c r="C43513">
        <v>112464</v>
      </c>
      <c r="D43513">
        <v>58996</v>
      </c>
    </row>
    <row r="43514" spans="1:4" x14ac:dyDescent="0.25">
      <c r="A43514">
        <v>293830</v>
      </c>
      <c r="B43514" s="1">
        <v>44396.565333333339</v>
      </c>
      <c r="C43514">
        <v>219269</v>
      </c>
      <c r="D43514">
        <v>470762</v>
      </c>
    </row>
    <row r="43515" spans="1:4" x14ac:dyDescent="0.25">
      <c r="A43515">
        <v>293826</v>
      </c>
      <c r="B43515" s="1">
        <v>44396.565000000002</v>
      </c>
      <c r="C43515">
        <v>11548</v>
      </c>
      <c r="D43515">
        <v>301748</v>
      </c>
    </row>
    <row r="43516" spans="1:4" x14ac:dyDescent="0.25">
      <c r="A43516">
        <v>293822</v>
      </c>
      <c r="B43516" s="1">
        <v>44396.564912621361</v>
      </c>
      <c r="C43516">
        <v>250871</v>
      </c>
      <c r="D43516">
        <v>230507</v>
      </c>
    </row>
    <row r="43517" spans="1:4" x14ac:dyDescent="0.25">
      <c r="A43517">
        <v>293821</v>
      </c>
      <c r="B43517" s="1">
        <v>44396.562889967638</v>
      </c>
      <c r="C43517">
        <v>121861</v>
      </c>
      <c r="D43517">
        <v>238334</v>
      </c>
    </row>
    <row r="43518" spans="1:4" x14ac:dyDescent="0.25">
      <c r="A43518">
        <v>293820</v>
      </c>
      <c r="B43518" s="1">
        <v>44396.562485436894</v>
      </c>
      <c r="C43518">
        <v>272961</v>
      </c>
      <c r="D43518">
        <v>5151</v>
      </c>
    </row>
    <row r="43519" spans="1:4" x14ac:dyDescent="0.25">
      <c r="A43519">
        <v>293817</v>
      </c>
      <c r="B43519" s="1">
        <v>44396.560867313914</v>
      </c>
      <c r="C43519">
        <v>11948</v>
      </c>
      <c r="D43519">
        <v>95960</v>
      </c>
    </row>
    <row r="43520" spans="1:4" x14ac:dyDescent="0.25">
      <c r="A43520">
        <v>293815</v>
      </c>
      <c r="B43520" s="1">
        <v>44396.559653721684</v>
      </c>
      <c r="C43520">
        <v>177080</v>
      </c>
      <c r="D43520">
        <v>347008</v>
      </c>
    </row>
    <row r="43521" spans="1:4" x14ac:dyDescent="0.25">
      <c r="A43521">
        <v>293814</v>
      </c>
      <c r="B43521" s="1">
        <v>44396.558440129447</v>
      </c>
      <c r="C43521">
        <v>249317</v>
      </c>
      <c r="D43521">
        <v>158978</v>
      </c>
    </row>
    <row r="43522" spans="1:4" x14ac:dyDescent="0.25">
      <c r="A43522">
        <v>293812</v>
      </c>
      <c r="B43522" s="1">
        <v>44396.556417475731</v>
      </c>
      <c r="C43522">
        <v>100297</v>
      </c>
      <c r="D43522">
        <v>230507</v>
      </c>
    </row>
    <row r="43523" spans="1:4" x14ac:dyDescent="0.25">
      <c r="A43523">
        <v>293809</v>
      </c>
      <c r="B43523" s="1">
        <v>44396.55601294498</v>
      </c>
      <c r="C43523">
        <v>37090</v>
      </c>
      <c r="D43523">
        <v>124881</v>
      </c>
    </row>
    <row r="43524" spans="1:4" x14ac:dyDescent="0.25">
      <c r="A43524">
        <v>293807</v>
      </c>
      <c r="B43524" s="1">
        <v>44396.555608414244</v>
      </c>
      <c r="C43524">
        <v>31891</v>
      </c>
      <c r="D43524">
        <v>108086</v>
      </c>
    </row>
    <row r="43525" spans="1:4" x14ac:dyDescent="0.25">
      <c r="A43525">
        <v>293804</v>
      </c>
      <c r="B43525" s="1">
        <v>44396.551563106797</v>
      </c>
      <c r="C43525">
        <v>175661</v>
      </c>
      <c r="D43525">
        <v>162482</v>
      </c>
    </row>
    <row r="43526" spans="1:4" x14ac:dyDescent="0.25">
      <c r="A43526">
        <v>293806</v>
      </c>
      <c r="B43526" s="1">
        <v>44396.551563106797</v>
      </c>
      <c r="C43526">
        <v>198923</v>
      </c>
      <c r="D43526">
        <v>258219</v>
      </c>
    </row>
    <row r="43527" spans="1:4" x14ac:dyDescent="0.25">
      <c r="A43527">
        <v>293801</v>
      </c>
      <c r="B43527" s="1">
        <v>44396.55034951456</v>
      </c>
      <c r="C43527">
        <v>105564</v>
      </c>
      <c r="D43527">
        <v>75030</v>
      </c>
    </row>
    <row r="43528" spans="1:4" x14ac:dyDescent="0.25">
      <c r="A43528">
        <v>293799</v>
      </c>
      <c r="B43528" s="1">
        <v>44396.546708737864</v>
      </c>
      <c r="C43528">
        <v>261133</v>
      </c>
      <c r="D43528">
        <v>5151</v>
      </c>
    </row>
    <row r="43529" spans="1:4" x14ac:dyDescent="0.25">
      <c r="A43529">
        <v>293795</v>
      </c>
      <c r="B43529" s="1">
        <v>44396.545090614884</v>
      </c>
      <c r="C43529">
        <v>244492</v>
      </c>
      <c r="D43529">
        <v>438887</v>
      </c>
    </row>
    <row r="43530" spans="1:4" x14ac:dyDescent="0.25">
      <c r="A43530">
        <v>293794</v>
      </c>
      <c r="B43530" s="1">
        <v>44396.54468608414</v>
      </c>
      <c r="C43530">
        <v>283618</v>
      </c>
      <c r="D43530">
        <v>227775</v>
      </c>
    </row>
    <row r="43531" spans="1:4" x14ac:dyDescent="0.25">
      <c r="A43531">
        <v>293789</v>
      </c>
      <c r="B43531" s="1">
        <v>44396.542663430424</v>
      </c>
      <c r="C43531">
        <v>288149</v>
      </c>
      <c r="D43531">
        <v>63469</v>
      </c>
    </row>
    <row r="43532" spans="1:4" x14ac:dyDescent="0.25">
      <c r="A43532">
        <v>293790</v>
      </c>
      <c r="B43532" s="1">
        <v>44396.542663430424</v>
      </c>
      <c r="C43532">
        <v>343337</v>
      </c>
      <c r="D43532">
        <v>436070</v>
      </c>
    </row>
    <row r="43533" spans="1:4" x14ac:dyDescent="0.25">
      <c r="A43533">
        <v>293786</v>
      </c>
      <c r="B43533" s="1">
        <v>44396.542333333338</v>
      </c>
      <c r="C43533">
        <v>286690</v>
      </c>
      <c r="D43533">
        <v>273920</v>
      </c>
    </row>
    <row r="43534" spans="1:4" x14ac:dyDescent="0.25">
      <c r="A43534">
        <v>293783</v>
      </c>
      <c r="B43534" s="1">
        <v>44396.54185436893</v>
      </c>
      <c r="C43534">
        <v>127095</v>
      </c>
      <c r="D43534">
        <v>82901</v>
      </c>
    </row>
    <row r="43535" spans="1:4" x14ac:dyDescent="0.25">
      <c r="A43535">
        <v>293784</v>
      </c>
      <c r="B43535" s="1">
        <v>44396.54185436893</v>
      </c>
      <c r="C43535">
        <v>139460</v>
      </c>
      <c r="D43535">
        <v>41396</v>
      </c>
    </row>
    <row r="43536" spans="1:4" x14ac:dyDescent="0.25">
      <c r="A43536">
        <v>293775</v>
      </c>
      <c r="B43536" s="1">
        <v>44396.541045307444</v>
      </c>
      <c r="C43536">
        <v>118584</v>
      </c>
      <c r="D43536">
        <v>230507</v>
      </c>
    </row>
    <row r="43537" spans="1:4" x14ac:dyDescent="0.25">
      <c r="A43537">
        <v>293779</v>
      </c>
      <c r="B43537" s="1">
        <v>44396.541045307444</v>
      </c>
      <c r="C43537">
        <v>314066</v>
      </c>
      <c r="D43537">
        <v>3922</v>
      </c>
    </row>
    <row r="43538" spans="1:4" x14ac:dyDescent="0.25">
      <c r="A43538">
        <v>293774</v>
      </c>
      <c r="B43538" s="1">
        <v>44396.539831715207</v>
      </c>
      <c r="C43538">
        <v>344724</v>
      </c>
      <c r="D43538">
        <v>150873</v>
      </c>
    </row>
    <row r="43539" spans="1:4" x14ac:dyDescent="0.25">
      <c r="A43539">
        <v>293769</v>
      </c>
      <c r="B43539" s="1">
        <v>44396.53780906149</v>
      </c>
      <c r="C43539">
        <v>131066</v>
      </c>
      <c r="D43539">
        <v>347008</v>
      </c>
    </row>
    <row r="43540" spans="1:4" x14ac:dyDescent="0.25">
      <c r="A43540">
        <v>293773</v>
      </c>
      <c r="B43540" s="1">
        <v>44396.53780906149</v>
      </c>
      <c r="C43540">
        <v>268847</v>
      </c>
      <c r="D43540">
        <v>250679</v>
      </c>
    </row>
    <row r="43541" spans="1:4" x14ac:dyDescent="0.25">
      <c r="A43541">
        <v>293762</v>
      </c>
      <c r="B43541" s="1">
        <v>44396.536595469253</v>
      </c>
      <c r="C43541">
        <v>120440</v>
      </c>
      <c r="D43541">
        <v>343712</v>
      </c>
    </row>
    <row r="43542" spans="1:4" x14ac:dyDescent="0.25">
      <c r="A43542">
        <v>293765</v>
      </c>
      <c r="B43542" s="1">
        <v>44396.536595469253</v>
      </c>
      <c r="C43542">
        <v>134372</v>
      </c>
      <c r="D43542">
        <v>83136</v>
      </c>
    </row>
    <row r="43543" spans="1:4" x14ac:dyDescent="0.25">
      <c r="A43543">
        <v>293757</v>
      </c>
      <c r="B43543" s="1">
        <v>44396.535000000003</v>
      </c>
      <c r="C43543">
        <v>28450</v>
      </c>
      <c r="D43543">
        <v>9852</v>
      </c>
    </row>
    <row r="43544" spans="1:4" x14ac:dyDescent="0.25">
      <c r="A43544">
        <v>293754</v>
      </c>
      <c r="B43544" s="1">
        <v>44396.534977346273</v>
      </c>
      <c r="C43544">
        <v>264613</v>
      </c>
      <c r="D43544">
        <v>12149</v>
      </c>
    </row>
    <row r="43545" spans="1:4" x14ac:dyDescent="0.25">
      <c r="A43545">
        <v>293751</v>
      </c>
      <c r="B43545" s="1">
        <v>44396.533763754043</v>
      </c>
      <c r="C43545">
        <v>25053</v>
      </c>
      <c r="D43545">
        <v>440113</v>
      </c>
    </row>
    <row r="43546" spans="1:4" x14ac:dyDescent="0.25">
      <c r="A43546">
        <v>293753</v>
      </c>
      <c r="B43546" s="1">
        <v>44396.533763754043</v>
      </c>
      <c r="C43546">
        <v>341732</v>
      </c>
      <c r="D43546">
        <v>347008</v>
      </c>
    </row>
    <row r="43547" spans="1:4" x14ac:dyDescent="0.25">
      <c r="A43547">
        <v>293746</v>
      </c>
      <c r="B43547" s="1">
        <v>44396.53174110032</v>
      </c>
      <c r="C43547">
        <v>340057</v>
      </c>
      <c r="D43547">
        <v>26408</v>
      </c>
    </row>
    <row r="43548" spans="1:4" x14ac:dyDescent="0.25">
      <c r="A43548">
        <v>293744</v>
      </c>
      <c r="B43548" s="1">
        <v>44396.530932038833</v>
      </c>
      <c r="C43548">
        <v>28426</v>
      </c>
      <c r="D43548">
        <v>180863</v>
      </c>
    </row>
    <row r="43549" spans="1:4" x14ac:dyDescent="0.25">
      <c r="A43549">
        <v>293741</v>
      </c>
      <c r="B43549" s="1">
        <v>44396.530122977347</v>
      </c>
      <c r="C43549">
        <v>208491</v>
      </c>
      <c r="D43549">
        <v>182984</v>
      </c>
    </row>
    <row r="43550" spans="1:4" x14ac:dyDescent="0.25">
      <c r="A43550">
        <v>293737</v>
      </c>
      <c r="B43550" s="1">
        <v>44396.529666666662</v>
      </c>
      <c r="C43550">
        <v>1975</v>
      </c>
      <c r="D43550">
        <v>53136</v>
      </c>
    </row>
    <row r="43551" spans="1:4" x14ac:dyDescent="0.25">
      <c r="A43551">
        <v>293732</v>
      </c>
      <c r="B43551" s="1">
        <v>44396.529333333339</v>
      </c>
      <c r="C43551">
        <v>185293</v>
      </c>
      <c r="D43551">
        <v>88863</v>
      </c>
    </row>
    <row r="43552" spans="1:4" x14ac:dyDescent="0.25">
      <c r="A43552">
        <v>293731</v>
      </c>
      <c r="B43552" s="1">
        <v>44396.52931391586</v>
      </c>
      <c r="C43552">
        <v>230456</v>
      </c>
      <c r="D43552">
        <v>399787</v>
      </c>
    </row>
    <row r="43553" spans="1:4" x14ac:dyDescent="0.25">
      <c r="A43553">
        <v>293727</v>
      </c>
      <c r="B43553" s="1">
        <v>44396.526886731386</v>
      </c>
      <c r="C43553">
        <v>220536</v>
      </c>
      <c r="D43553">
        <v>381626</v>
      </c>
    </row>
    <row r="43554" spans="1:4" x14ac:dyDescent="0.25">
      <c r="A43554">
        <v>293724</v>
      </c>
      <c r="B43554" s="1">
        <v>44396.525673139156</v>
      </c>
      <c r="C43554">
        <v>94917</v>
      </c>
      <c r="D43554">
        <v>18748</v>
      </c>
    </row>
    <row r="43555" spans="1:4" x14ac:dyDescent="0.25">
      <c r="A43555">
        <v>293721</v>
      </c>
      <c r="B43555" s="1">
        <v>44396.52203236246</v>
      </c>
      <c r="C43555">
        <v>31326</v>
      </c>
      <c r="D43555">
        <v>103334</v>
      </c>
    </row>
    <row r="43556" spans="1:4" x14ac:dyDescent="0.25">
      <c r="A43556">
        <v>293720</v>
      </c>
      <c r="B43556" s="1">
        <v>44396.521333333338</v>
      </c>
      <c r="C43556">
        <v>289896</v>
      </c>
      <c r="D43556">
        <v>37811</v>
      </c>
    </row>
    <row r="43557" spans="1:4" x14ac:dyDescent="0.25">
      <c r="A43557">
        <v>293718</v>
      </c>
      <c r="B43557" s="1">
        <v>44396.521000000001</v>
      </c>
      <c r="C43557">
        <v>22109</v>
      </c>
      <c r="D43557">
        <v>19714</v>
      </c>
    </row>
    <row r="43558" spans="1:4" x14ac:dyDescent="0.25">
      <c r="A43558">
        <v>293713</v>
      </c>
      <c r="B43558" s="1">
        <v>44396.520666666664</v>
      </c>
      <c r="C43558">
        <v>173851</v>
      </c>
      <c r="D43558">
        <v>411922</v>
      </c>
    </row>
    <row r="43559" spans="1:4" x14ac:dyDescent="0.25">
      <c r="A43559">
        <v>293711</v>
      </c>
      <c r="B43559" s="1">
        <v>44396.519605177993</v>
      </c>
      <c r="C43559">
        <v>84988</v>
      </c>
      <c r="D43559">
        <v>336616</v>
      </c>
    </row>
    <row r="43560" spans="1:4" x14ac:dyDescent="0.25">
      <c r="A43560">
        <v>293707</v>
      </c>
      <c r="B43560" s="1">
        <v>44396.518391585763</v>
      </c>
      <c r="C43560">
        <v>13176</v>
      </c>
      <c r="D43560">
        <v>55183</v>
      </c>
    </row>
    <row r="43561" spans="1:4" x14ac:dyDescent="0.25">
      <c r="A43561">
        <v>293709</v>
      </c>
      <c r="B43561" s="1">
        <v>44396.518391585763</v>
      </c>
      <c r="C43561">
        <v>65143</v>
      </c>
      <c r="D43561">
        <v>339123</v>
      </c>
    </row>
    <row r="43562" spans="1:4" x14ac:dyDescent="0.25">
      <c r="A43562">
        <v>293710</v>
      </c>
      <c r="B43562" s="1">
        <v>44396.518391585763</v>
      </c>
      <c r="C43562">
        <v>105499</v>
      </c>
      <c r="D43562">
        <v>129210</v>
      </c>
    </row>
    <row r="43563" spans="1:4" x14ac:dyDescent="0.25">
      <c r="A43563">
        <v>293703</v>
      </c>
      <c r="B43563" s="1">
        <v>44396.517987055013</v>
      </c>
      <c r="C43563">
        <v>189854</v>
      </c>
      <c r="D43563">
        <v>241713</v>
      </c>
    </row>
    <row r="43564" spans="1:4" x14ac:dyDescent="0.25">
      <c r="A43564">
        <v>293698</v>
      </c>
      <c r="B43564" s="1">
        <v>44396.517582524277</v>
      </c>
      <c r="C43564">
        <v>1743</v>
      </c>
      <c r="D43564">
        <v>154256</v>
      </c>
    </row>
    <row r="43565" spans="1:4" x14ac:dyDescent="0.25">
      <c r="A43565">
        <v>293695</v>
      </c>
      <c r="B43565" s="1">
        <v>44396.517177993526</v>
      </c>
      <c r="C43565">
        <v>93552</v>
      </c>
      <c r="D43565">
        <v>68870</v>
      </c>
    </row>
    <row r="43566" spans="1:4" x14ac:dyDescent="0.25">
      <c r="A43566">
        <v>293692</v>
      </c>
      <c r="B43566" s="1">
        <v>44396.516773462783</v>
      </c>
      <c r="C43566">
        <v>235975</v>
      </c>
      <c r="D43566">
        <v>351192</v>
      </c>
    </row>
    <row r="43567" spans="1:4" x14ac:dyDescent="0.25">
      <c r="A43567">
        <v>293688</v>
      </c>
      <c r="B43567" s="1">
        <v>44396.515964401297</v>
      </c>
      <c r="C43567">
        <v>178594</v>
      </c>
      <c r="D43567">
        <v>438324</v>
      </c>
    </row>
    <row r="43568" spans="1:4" x14ac:dyDescent="0.25">
      <c r="A43568">
        <v>293684</v>
      </c>
      <c r="B43568" s="1">
        <v>44396.51353721683</v>
      </c>
      <c r="C43568">
        <v>294719</v>
      </c>
      <c r="D43568">
        <v>180863</v>
      </c>
    </row>
    <row r="43569" spans="1:4" x14ac:dyDescent="0.25">
      <c r="A43569">
        <v>293683</v>
      </c>
      <c r="B43569" s="1">
        <v>44396.513132686079</v>
      </c>
      <c r="C43569">
        <v>124657</v>
      </c>
      <c r="D43569">
        <v>217497</v>
      </c>
    </row>
    <row r="43570" spans="1:4" x14ac:dyDescent="0.25">
      <c r="A43570">
        <v>293680</v>
      </c>
      <c r="B43570" s="1">
        <v>44396.512728155343</v>
      </c>
      <c r="C43570">
        <v>272981</v>
      </c>
      <c r="D43570">
        <v>351192</v>
      </c>
    </row>
    <row r="43571" spans="1:4" x14ac:dyDescent="0.25">
      <c r="A43571">
        <v>293676</v>
      </c>
      <c r="B43571" s="1">
        <v>44396.508682847896</v>
      </c>
      <c r="C43571">
        <v>185242</v>
      </c>
      <c r="D43571">
        <v>238989</v>
      </c>
    </row>
    <row r="43572" spans="1:4" x14ac:dyDescent="0.25">
      <c r="A43572">
        <v>293674</v>
      </c>
      <c r="B43572" s="1">
        <v>44396.506660194173</v>
      </c>
      <c r="C43572">
        <v>131212</v>
      </c>
      <c r="D43572">
        <v>291304</v>
      </c>
    </row>
    <row r="43573" spans="1:4" x14ac:dyDescent="0.25">
      <c r="A43573">
        <v>293670</v>
      </c>
      <c r="B43573" s="1">
        <v>44396.505446601943</v>
      </c>
      <c r="C43573">
        <v>36275</v>
      </c>
      <c r="D43573">
        <v>389195</v>
      </c>
    </row>
    <row r="43574" spans="1:4" x14ac:dyDescent="0.25">
      <c r="A43574">
        <v>293666</v>
      </c>
      <c r="B43574" s="1">
        <v>44396.5050420712</v>
      </c>
      <c r="C43574">
        <v>291201</v>
      </c>
      <c r="D43574">
        <v>411922</v>
      </c>
    </row>
    <row r="43575" spans="1:4" x14ac:dyDescent="0.25">
      <c r="A43575">
        <v>293661</v>
      </c>
      <c r="B43575" s="1">
        <v>44396.504637540456</v>
      </c>
      <c r="C43575">
        <v>287892</v>
      </c>
      <c r="D43575">
        <v>347393</v>
      </c>
    </row>
    <row r="43576" spans="1:4" x14ac:dyDescent="0.25">
      <c r="A43576">
        <v>293658</v>
      </c>
      <c r="B43576" s="1">
        <v>44396.503333333334</v>
      </c>
      <c r="C43576">
        <v>198010</v>
      </c>
      <c r="D43576">
        <v>274147</v>
      </c>
    </row>
    <row r="43577" spans="1:4" x14ac:dyDescent="0.25">
      <c r="A43577">
        <v>293656</v>
      </c>
      <c r="B43577" s="1">
        <v>44396.502999999997</v>
      </c>
      <c r="C43577">
        <v>86279</v>
      </c>
      <c r="D43577">
        <v>109228</v>
      </c>
    </row>
    <row r="43578" spans="1:4" x14ac:dyDescent="0.25">
      <c r="A43578">
        <v>293654</v>
      </c>
      <c r="B43578" s="1">
        <v>44396.502614886725</v>
      </c>
      <c r="C43578">
        <v>300042</v>
      </c>
      <c r="D43578">
        <v>285253</v>
      </c>
    </row>
    <row r="43579" spans="1:4" x14ac:dyDescent="0.25">
      <c r="A43579">
        <v>293649</v>
      </c>
      <c r="B43579" s="1">
        <v>44396.500187702266</v>
      </c>
      <c r="C43579">
        <v>193579</v>
      </c>
      <c r="D43579">
        <v>204394</v>
      </c>
    </row>
    <row r="43580" spans="1:4" x14ac:dyDescent="0.25">
      <c r="A43580">
        <v>293648</v>
      </c>
      <c r="B43580" s="1">
        <v>44396.493310679609</v>
      </c>
      <c r="C43580">
        <v>171689</v>
      </c>
      <c r="D43580">
        <v>158978</v>
      </c>
    </row>
    <row r="43581" spans="1:4" x14ac:dyDescent="0.25">
      <c r="A43581">
        <v>293640</v>
      </c>
      <c r="B43581" s="1">
        <v>44396.489669902912</v>
      </c>
      <c r="C43581">
        <v>73223</v>
      </c>
      <c r="D43581">
        <v>182984</v>
      </c>
    </row>
    <row r="43582" spans="1:4" x14ac:dyDescent="0.25">
      <c r="A43582">
        <v>293643</v>
      </c>
      <c r="B43582" s="1">
        <v>44396.489669902912</v>
      </c>
      <c r="C43582">
        <v>204190</v>
      </c>
      <c r="D43582">
        <v>212312</v>
      </c>
    </row>
    <row r="43583" spans="1:4" x14ac:dyDescent="0.25">
      <c r="A43583">
        <v>293638</v>
      </c>
      <c r="B43583" s="1">
        <v>44396.489265372169</v>
      </c>
      <c r="C43583">
        <v>204445</v>
      </c>
      <c r="D43583">
        <v>472712</v>
      </c>
    </row>
    <row r="43584" spans="1:4" x14ac:dyDescent="0.25">
      <c r="A43584">
        <v>293637</v>
      </c>
      <c r="B43584" s="1">
        <v>44396.488051779932</v>
      </c>
      <c r="C43584">
        <v>167621</v>
      </c>
      <c r="D43584">
        <v>147928</v>
      </c>
    </row>
    <row r="43585" spans="1:4" x14ac:dyDescent="0.25">
      <c r="A43585">
        <v>293632</v>
      </c>
      <c r="B43585" s="1">
        <v>44396.487647249196</v>
      </c>
      <c r="C43585">
        <v>166431</v>
      </c>
      <c r="D43585">
        <v>351192</v>
      </c>
    </row>
    <row r="43586" spans="1:4" x14ac:dyDescent="0.25">
      <c r="A43586">
        <v>293628</v>
      </c>
      <c r="B43586" s="1">
        <v>44396.487242718445</v>
      </c>
      <c r="C43586">
        <v>112390</v>
      </c>
      <c r="D43586">
        <v>419514</v>
      </c>
    </row>
    <row r="43587" spans="1:4" x14ac:dyDescent="0.25">
      <c r="A43587">
        <v>293625</v>
      </c>
      <c r="B43587" s="1">
        <v>44396.485333333338</v>
      </c>
      <c r="C43587">
        <v>314195</v>
      </c>
      <c r="D43587">
        <v>301544</v>
      </c>
    </row>
    <row r="43588" spans="1:4" x14ac:dyDescent="0.25">
      <c r="A43588">
        <v>293622</v>
      </c>
      <c r="B43588" s="1">
        <v>44396.484006472492</v>
      </c>
      <c r="C43588">
        <v>43442</v>
      </c>
      <c r="D43588">
        <v>472712</v>
      </c>
    </row>
    <row r="43589" spans="1:4" x14ac:dyDescent="0.25">
      <c r="A43589">
        <v>293621</v>
      </c>
      <c r="B43589" s="1">
        <v>44396.483197410998</v>
      </c>
      <c r="C43589">
        <v>231963</v>
      </c>
      <c r="D43589">
        <v>452383</v>
      </c>
    </row>
    <row r="43590" spans="1:4" x14ac:dyDescent="0.25">
      <c r="A43590">
        <v>293616</v>
      </c>
      <c r="B43590" s="1">
        <v>44396.479556634309</v>
      </c>
      <c r="C43590">
        <v>234787</v>
      </c>
      <c r="D43590">
        <v>394819</v>
      </c>
    </row>
    <row r="43591" spans="1:4" x14ac:dyDescent="0.25">
      <c r="A43591">
        <v>293612</v>
      </c>
      <c r="B43591" s="1">
        <v>44396.478747572815</v>
      </c>
      <c r="C43591">
        <v>247103</v>
      </c>
      <c r="D43591">
        <v>470830</v>
      </c>
    </row>
    <row r="43592" spans="1:4" x14ac:dyDescent="0.25">
      <c r="A43592">
        <v>293609</v>
      </c>
      <c r="B43592" s="1">
        <v>44396.478343042072</v>
      </c>
      <c r="C43592">
        <v>119594</v>
      </c>
      <c r="D43592">
        <v>147928</v>
      </c>
    </row>
    <row r="43593" spans="1:4" x14ac:dyDescent="0.25">
      <c r="A43593">
        <v>293611</v>
      </c>
      <c r="B43593" s="1">
        <v>44396.478343042072</v>
      </c>
      <c r="C43593">
        <v>305421</v>
      </c>
      <c r="D43593">
        <v>119655</v>
      </c>
    </row>
    <row r="43594" spans="1:4" x14ac:dyDescent="0.25">
      <c r="A43594">
        <v>293605</v>
      </c>
      <c r="B43594" s="1">
        <v>44396.477333333336</v>
      </c>
      <c r="C43594">
        <v>31194</v>
      </c>
      <c r="D43594">
        <v>119030</v>
      </c>
    </row>
    <row r="43595" spans="1:4" x14ac:dyDescent="0.25">
      <c r="A43595">
        <v>293598</v>
      </c>
      <c r="B43595" s="1">
        <v>44396.476320388349</v>
      </c>
      <c r="C43595">
        <v>58684</v>
      </c>
      <c r="D43595">
        <v>19520</v>
      </c>
    </row>
    <row r="43596" spans="1:4" x14ac:dyDescent="0.25">
      <c r="A43596">
        <v>293602</v>
      </c>
      <c r="B43596" s="1">
        <v>44396.476320388349</v>
      </c>
      <c r="C43596">
        <v>117761</v>
      </c>
      <c r="D43596">
        <v>217497</v>
      </c>
    </row>
    <row r="43597" spans="1:4" x14ac:dyDescent="0.25">
      <c r="A43597">
        <v>293589</v>
      </c>
      <c r="B43597" s="1">
        <v>44396.473893203889</v>
      </c>
      <c r="C43597">
        <v>105303</v>
      </c>
      <c r="D43597">
        <v>254768</v>
      </c>
    </row>
    <row r="43598" spans="1:4" x14ac:dyDescent="0.25">
      <c r="A43598">
        <v>293593</v>
      </c>
      <c r="B43598" s="1">
        <v>44396.473893203889</v>
      </c>
      <c r="C43598">
        <v>134976</v>
      </c>
      <c r="D43598">
        <v>89660</v>
      </c>
    </row>
    <row r="43599" spans="1:4" x14ac:dyDescent="0.25">
      <c r="A43599">
        <v>293587</v>
      </c>
      <c r="B43599" s="1">
        <v>44396.472275080909</v>
      </c>
      <c r="C43599">
        <v>169853</v>
      </c>
      <c r="D43599">
        <v>258219</v>
      </c>
    </row>
    <row r="43600" spans="1:4" x14ac:dyDescent="0.25">
      <c r="A43600">
        <v>293585</v>
      </c>
      <c r="B43600" s="1">
        <v>44396.470252427185</v>
      </c>
      <c r="C43600">
        <v>281012</v>
      </c>
      <c r="D43600">
        <v>347008</v>
      </c>
    </row>
    <row r="43601" spans="1:4" x14ac:dyDescent="0.25">
      <c r="A43601">
        <v>293579</v>
      </c>
      <c r="B43601" s="1">
        <v>44396.469847896442</v>
      </c>
      <c r="C43601">
        <v>21344</v>
      </c>
      <c r="D43601">
        <v>242428</v>
      </c>
    </row>
    <row r="43602" spans="1:4" x14ac:dyDescent="0.25">
      <c r="A43602">
        <v>293584</v>
      </c>
      <c r="B43602" s="1">
        <v>44396.469847896442</v>
      </c>
      <c r="C43602">
        <v>53258</v>
      </c>
      <c r="D43602">
        <v>38593</v>
      </c>
    </row>
    <row r="43603" spans="1:4" x14ac:dyDescent="0.25">
      <c r="A43603">
        <v>293576</v>
      </c>
      <c r="B43603" s="1">
        <v>44396.468634304205</v>
      </c>
      <c r="C43603">
        <v>281900</v>
      </c>
      <c r="D43603">
        <v>132149</v>
      </c>
    </row>
    <row r="43604" spans="1:4" x14ac:dyDescent="0.25">
      <c r="A43604">
        <v>293578</v>
      </c>
      <c r="B43604" s="1">
        <v>44396.468634304205</v>
      </c>
      <c r="C43604">
        <v>327941</v>
      </c>
      <c r="D43604">
        <v>411922</v>
      </c>
    </row>
    <row r="43605" spans="1:4" x14ac:dyDescent="0.25">
      <c r="A43605">
        <v>293572</v>
      </c>
      <c r="B43605" s="1">
        <v>44396.254637540449</v>
      </c>
      <c r="C43605">
        <v>199967</v>
      </c>
      <c r="D43605">
        <v>244574</v>
      </c>
    </row>
    <row r="43606" spans="1:4" x14ac:dyDescent="0.25">
      <c r="A43606">
        <v>293568</v>
      </c>
      <c r="B43606" s="1">
        <v>44396.169281553397</v>
      </c>
      <c r="C43606">
        <v>284492</v>
      </c>
      <c r="D43606">
        <v>411922</v>
      </c>
    </row>
    <row r="43607" spans="1:4" x14ac:dyDescent="0.25">
      <c r="A43607">
        <v>293567</v>
      </c>
      <c r="B43607" s="1">
        <v>44396.117906148873</v>
      </c>
      <c r="C43607">
        <v>326458</v>
      </c>
      <c r="D43607">
        <v>209122</v>
      </c>
    </row>
    <row r="43608" spans="1:4" x14ac:dyDescent="0.25">
      <c r="A43608">
        <v>293565</v>
      </c>
      <c r="B43608" s="1">
        <v>44396.108601941749</v>
      </c>
      <c r="C43608">
        <v>186540</v>
      </c>
      <c r="D43608">
        <v>250679</v>
      </c>
    </row>
    <row r="43609" spans="1:4" x14ac:dyDescent="0.25">
      <c r="A43609">
        <v>293560</v>
      </c>
      <c r="B43609" s="1">
        <v>44396.084330097088</v>
      </c>
      <c r="C43609">
        <v>58865</v>
      </c>
      <c r="D43609">
        <v>242621</v>
      </c>
    </row>
    <row r="43610" spans="1:4" x14ac:dyDescent="0.25">
      <c r="A43610">
        <v>293555</v>
      </c>
      <c r="B43610" s="1">
        <v>44396.03740453074</v>
      </c>
      <c r="C43610">
        <v>140014</v>
      </c>
      <c r="D43610">
        <v>120139</v>
      </c>
    </row>
    <row r="43611" spans="1:4" x14ac:dyDescent="0.25">
      <c r="A43611">
        <v>293550</v>
      </c>
      <c r="B43611" s="1">
        <v>44396.031336569577</v>
      </c>
      <c r="C43611">
        <v>148231</v>
      </c>
      <c r="D43611">
        <v>285365</v>
      </c>
    </row>
    <row r="43612" spans="1:4" x14ac:dyDescent="0.25">
      <c r="A43612">
        <v>293549</v>
      </c>
      <c r="B43612" s="1">
        <v>44396.009896440126</v>
      </c>
      <c r="C43612">
        <v>67067</v>
      </c>
      <c r="D43612">
        <v>118549</v>
      </c>
    </row>
    <row r="43613" spans="1:4" x14ac:dyDescent="0.25">
      <c r="A43613">
        <v>293544</v>
      </c>
      <c r="B43613" s="1">
        <v>44395.999378640779</v>
      </c>
      <c r="C43613">
        <v>313512</v>
      </c>
      <c r="D43613">
        <v>182984</v>
      </c>
    </row>
    <row r="43614" spans="1:4" x14ac:dyDescent="0.25">
      <c r="A43614">
        <v>293539</v>
      </c>
      <c r="B43614" s="1">
        <v>44395.999000000003</v>
      </c>
      <c r="C43614">
        <v>128246</v>
      </c>
      <c r="D43614">
        <v>432277</v>
      </c>
    </row>
    <row r="43615" spans="1:4" x14ac:dyDescent="0.25">
      <c r="A43615">
        <v>293534</v>
      </c>
      <c r="B43615" s="1">
        <v>44395.998382518999</v>
      </c>
      <c r="C43615">
        <v>56763</v>
      </c>
      <c r="D43615">
        <v>411922</v>
      </c>
    </row>
    <row r="43616" spans="1:4" x14ac:dyDescent="0.25">
      <c r="A43616">
        <v>293530</v>
      </c>
      <c r="B43616" s="1">
        <v>44395.997100741602</v>
      </c>
      <c r="C43616">
        <v>90985</v>
      </c>
      <c r="D43616">
        <v>367087</v>
      </c>
    </row>
    <row r="43617" spans="1:4" x14ac:dyDescent="0.25">
      <c r="A43617">
        <v>293529</v>
      </c>
      <c r="B43617" s="1">
        <v>44395.996546925569</v>
      </c>
      <c r="C43617">
        <v>188297</v>
      </c>
      <c r="D43617">
        <v>250679</v>
      </c>
    </row>
    <row r="43618" spans="1:4" x14ac:dyDescent="0.25">
      <c r="A43618">
        <v>293526</v>
      </c>
      <c r="B43618" s="1">
        <v>44395.995000000003</v>
      </c>
      <c r="C43618">
        <v>209529</v>
      </c>
      <c r="D43618">
        <v>351192</v>
      </c>
    </row>
    <row r="43619" spans="1:4" x14ac:dyDescent="0.25">
      <c r="A43619">
        <v>293525</v>
      </c>
      <c r="B43619" s="1">
        <v>44395.994119741103</v>
      </c>
      <c r="C43619">
        <v>178513</v>
      </c>
      <c r="D43619">
        <v>63043</v>
      </c>
    </row>
    <row r="43620" spans="1:4" x14ac:dyDescent="0.25">
      <c r="A43620">
        <v>293524</v>
      </c>
      <c r="B43620" s="1">
        <v>44395.993652150028</v>
      </c>
      <c r="C43620">
        <v>319263</v>
      </c>
      <c r="D43620">
        <v>447933</v>
      </c>
    </row>
    <row r="43621" spans="1:4" x14ac:dyDescent="0.25">
      <c r="A43621">
        <v>293522</v>
      </c>
      <c r="B43621" s="1">
        <v>44395.993377483443</v>
      </c>
      <c r="C43621">
        <v>105323</v>
      </c>
      <c r="D43621">
        <v>29893</v>
      </c>
    </row>
    <row r="43622" spans="1:4" x14ac:dyDescent="0.25">
      <c r="A43622">
        <v>293519</v>
      </c>
      <c r="B43622" s="1">
        <v>44395.992501618122</v>
      </c>
      <c r="C43622">
        <v>341282</v>
      </c>
      <c r="D43622">
        <v>372866</v>
      </c>
    </row>
    <row r="43623" spans="1:4" x14ac:dyDescent="0.25">
      <c r="A43623">
        <v>293514</v>
      </c>
      <c r="B43623" s="1">
        <v>44395.991027558215</v>
      </c>
      <c r="C43623">
        <v>13435</v>
      </c>
      <c r="D43623">
        <v>346056</v>
      </c>
    </row>
    <row r="43624" spans="1:4" x14ac:dyDescent="0.25">
      <c r="A43624">
        <v>293511</v>
      </c>
      <c r="B43624" s="1">
        <v>44395.990905484177</v>
      </c>
      <c r="C43624">
        <v>226470</v>
      </c>
      <c r="D43624">
        <v>392434</v>
      </c>
    </row>
    <row r="43625" spans="1:4" x14ac:dyDescent="0.25">
      <c r="A43625">
        <v>293510</v>
      </c>
      <c r="B43625" s="1">
        <v>44395.990883495142</v>
      </c>
      <c r="C43625">
        <v>329968</v>
      </c>
      <c r="D43625">
        <v>425360</v>
      </c>
    </row>
    <row r="43626" spans="1:4" x14ac:dyDescent="0.25">
      <c r="A43626">
        <v>293508</v>
      </c>
      <c r="B43626" s="1">
        <v>44395.989000000001</v>
      </c>
      <c r="C43626">
        <v>160786</v>
      </c>
      <c r="D43626">
        <v>347008</v>
      </c>
    </row>
    <row r="43627" spans="1:4" x14ac:dyDescent="0.25">
      <c r="A43627">
        <v>293504</v>
      </c>
      <c r="B43627" s="1">
        <v>44395.988860841426</v>
      </c>
      <c r="C43627">
        <v>165654</v>
      </c>
      <c r="D43627">
        <v>4316</v>
      </c>
    </row>
    <row r="43628" spans="1:4" x14ac:dyDescent="0.25">
      <c r="A43628">
        <v>293503</v>
      </c>
      <c r="B43628" s="1">
        <v>44395.988494521931</v>
      </c>
      <c r="C43628">
        <v>6964</v>
      </c>
      <c r="D43628">
        <v>4199</v>
      </c>
    </row>
    <row r="43629" spans="1:4" x14ac:dyDescent="0.25">
      <c r="A43629">
        <v>293502</v>
      </c>
      <c r="B43629" s="1">
        <v>44395.988456310683</v>
      </c>
      <c r="C43629">
        <v>229219</v>
      </c>
      <c r="D43629">
        <v>472908</v>
      </c>
    </row>
    <row r="43630" spans="1:4" x14ac:dyDescent="0.25">
      <c r="A43630">
        <v>293497</v>
      </c>
      <c r="B43630" s="1">
        <v>44395.987242718445</v>
      </c>
      <c r="C43630">
        <v>231910</v>
      </c>
      <c r="D43630">
        <v>250679</v>
      </c>
    </row>
    <row r="43631" spans="1:4" x14ac:dyDescent="0.25">
      <c r="A43631">
        <v>293492</v>
      </c>
      <c r="B43631" s="1">
        <v>44395.986838187702</v>
      </c>
      <c r="C43631">
        <v>25053</v>
      </c>
      <c r="D43631">
        <v>23892</v>
      </c>
    </row>
    <row r="43632" spans="1:4" x14ac:dyDescent="0.25">
      <c r="A43632">
        <v>293489</v>
      </c>
      <c r="B43632" s="1">
        <v>44395.986029126208</v>
      </c>
      <c r="C43632">
        <v>342425</v>
      </c>
      <c r="D43632">
        <v>293657</v>
      </c>
    </row>
    <row r="43633" spans="1:4" x14ac:dyDescent="0.25">
      <c r="A43633">
        <v>293488</v>
      </c>
      <c r="B43633" s="1">
        <v>44395.985320596941</v>
      </c>
      <c r="C43633">
        <v>213602</v>
      </c>
      <c r="D43633">
        <v>241927</v>
      </c>
    </row>
    <row r="43634" spans="1:4" x14ac:dyDescent="0.25">
      <c r="A43634">
        <v>293487</v>
      </c>
      <c r="B43634" s="1">
        <v>44395.982388349512</v>
      </c>
      <c r="C43634">
        <v>331350</v>
      </c>
      <c r="D43634">
        <v>95024</v>
      </c>
    </row>
    <row r="43635" spans="1:4" x14ac:dyDescent="0.25">
      <c r="A43635">
        <v>293484</v>
      </c>
      <c r="B43635" s="1">
        <v>44395.981174757282</v>
      </c>
      <c r="C43635">
        <v>221247</v>
      </c>
      <c r="D43635">
        <v>445697</v>
      </c>
    </row>
    <row r="43636" spans="1:4" x14ac:dyDescent="0.25">
      <c r="A43636">
        <v>293481</v>
      </c>
      <c r="B43636" s="1">
        <v>44395.979152103566</v>
      </c>
      <c r="C43636">
        <v>327353</v>
      </c>
      <c r="D43636">
        <v>411922</v>
      </c>
    </row>
    <row r="43637" spans="1:4" x14ac:dyDescent="0.25">
      <c r="A43637">
        <v>293480</v>
      </c>
      <c r="B43637" s="1">
        <v>44395.978747572815</v>
      </c>
      <c r="C43637">
        <v>189715</v>
      </c>
      <c r="D43637">
        <v>258219</v>
      </c>
    </row>
    <row r="43638" spans="1:4" x14ac:dyDescent="0.25">
      <c r="A43638">
        <v>293474</v>
      </c>
      <c r="B43638" s="1">
        <v>44395.977938511329</v>
      </c>
      <c r="C43638">
        <v>127808</v>
      </c>
      <c r="D43638">
        <v>137899</v>
      </c>
    </row>
    <row r="43639" spans="1:4" x14ac:dyDescent="0.25">
      <c r="A43639">
        <v>293475</v>
      </c>
      <c r="B43639" s="1">
        <v>44395.977938511329</v>
      </c>
      <c r="C43639">
        <v>306908</v>
      </c>
      <c r="D43639">
        <v>439981</v>
      </c>
    </row>
    <row r="43640" spans="1:4" x14ac:dyDescent="0.25">
      <c r="A43640">
        <v>293470</v>
      </c>
      <c r="B43640" s="1">
        <v>44395.975371562854</v>
      </c>
      <c r="C43640">
        <v>254331</v>
      </c>
      <c r="D43640">
        <v>190995</v>
      </c>
    </row>
    <row r="43641" spans="1:4" x14ac:dyDescent="0.25">
      <c r="A43641">
        <v>293467</v>
      </c>
      <c r="B43641" s="1">
        <v>44395.975106796112</v>
      </c>
      <c r="C43641">
        <v>337873</v>
      </c>
      <c r="D43641">
        <v>181651</v>
      </c>
    </row>
    <row r="43642" spans="1:4" x14ac:dyDescent="0.25">
      <c r="A43642">
        <v>293463</v>
      </c>
      <c r="B43642" s="1">
        <v>44395.974297734625</v>
      </c>
      <c r="C43642">
        <v>34396</v>
      </c>
      <c r="D43642">
        <v>4199</v>
      </c>
    </row>
    <row r="43643" spans="1:4" x14ac:dyDescent="0.25">
      <c r="A43643">
        <v>293460</v>
      </c>
      <c r="B43643" s="1">
        <v>44395.973333333335</v>
      </c>
      <c r="C43643">
        <v>94624</v>
      </c>
      <c r="D43643">
        <v>308796</v>
      </c>
    </row>
    <row r="43644" spans="1:4" x14ac:dyDescent="0.25">
      <c r="A43644">
        <v>293456</v>
      </c>
      <c r="B43644" s="1">
        <v>44395.972655415506</v>
      </c>
      <c r="C43644">
        <v>152559</v>
      </c>
      <c r="D43644">
        <v>54565</v>
      </c>
    </row>
    <row r="43645" spans="1:4" x14ac:dyDescent="0.25">
      <c r="A43645">
        <v>293451</v>
      </c>
      <c r="B43645" s="1">
        <v>44395.971466019422</v>
      </c>
      <c r="C43645">
        <v>247747</v>
      </c>
      <c r="D43645">
        <v>351192</v>
      </c>
    </row>
    <row r="43646" spans="1:4" x14ac:dyDescent="0.25">
      <c r="A43646">
        <v>293448</v>
      </c>
      <c r="B43646" s="1">
        <v>44395.971333333335</v>
      </c>
      <c r="C43646">
        <v>144119</v>
      </c>
      <c r="D43646">
        <v>152631</v>
      </c>
    </row>
    <row r="43647" spans="1:4" x14ac:dyDescent="0.25">
      <c r="A43647">
        <v>293443</v>
      </c>
      <c r="B43647" s="1">
        <v>44395.971061488672</v>
      </c>
      <c r="C43647">
        <v>100322</v>
      </c>
      <c r="D43647">
        <v>405774</v>
      </c>
    </row>
    <row r="43648" spans="1:4" x14ac:dyDescent="0.25">
      <c r="A43648">
        <v>293438</v>
      </c>
      <c r="B43648" s="1">
        <v>44395.969847896442</v>
      </c>
      <c r="C43648">
        <v>81600</v>
      </c>
      <c r="D43648">
        <v>327968</v>
      </c>
    </row>
    <row r="43649" spans="1:4" x14ac:dyDescent="0.25">
      <c r="A43649">
        <v>293433</v>
      </c>
      <c r="B43649" s="1">
        <v>44395.969695120089</v>
      </c>
      <c r="C43649">
        <v>101078</v>
      </c>
      <c r="D43649">
        <v>397390</v>
      </c>
    </row>
    <row r="43650" spans="1:4" x14ac:dyDescent="0.25">
      <c r="A43650">
        <v>293428</v>
      </c>
      <c r="B43650" s="1">
        <v>44395.969443365699</v>
      </c>
      <c r="C43650">
        <v>68791</v>
      </c>
      <c r="D43650">
        <v>7084</v>
      </c>
    </row>
    <row r="43651" spans="1:4" x14ac:dyDescent="0.25">
      <c r="A43651">
        <v>293432</v>
      </c>
      <c r="B43651" s="1">
        <v>44395.969443365699</v>
      </c>
      <c r="C43651">
        <v>216911</v>
      </c>
      <c r="D43651">
        <v>99179</v>
      </c>
    </row>
    <row r="43652" spans="1:4" x14ac:dyDescent="0.25">
      <c r="A43652">
        <v>293426</v>
      </c>
      <c r="B43652" s="1">
        <v>44395.969443365691</v>
      </c>
      <c r="C43652">
        <v>181101</v>
      </c>
      <c r="D43652">
        <v>411922</v>
      </c>
    </row>
    <row r="43653" spans="1:4" x14ac:dyDescent="0.25">
      <c r="A43653">
        <v>293421</v>
      </c>
      <c r="B43653" s="1">
        <v>44395.968596453749</v>
      </c>
      <c r="C43653">
        <v>308496</v>
      </c>
      <c r="D43653">
        <v>196292</v>
      </c>
    </row>
    <row r="43654" spans="1:4" x14ac:dyDescent="0.25">
      <c r="A43654">
        <v>293417</v>
      </c>
      <c r="B43654" s="1">
        <v>44395.967253639334</v>
      </c>
      <c r="C43654">
        <v>131730</v>
      </c>
      <c r="D43654">
        <v>397390</v>
      </c>
    </row>
    <row r="43655" spans="1:4" x14ac:dyDescent="0.25">
      <c r="A43655">
        <v>293415</v>
      </c>
      <c r="B43655" s="1">
        <v>44395.967016181232</v>
      </c>
      <c r="C43655">
        <v>37177</v>
      </c>
      <c r="D43655">
        <v>88863</v>
      </c>
    </row>
    <row r="43656" spans="1:4" x14ac:dyDescent="0.25">
      <c r="A43656">
        <v>293414</v>
      </c>
      <c r="B43656" s="1">
        <v>44395.966490676597</v>
      </c>
      <c r="C43656">
        <v>194420</v>
      </c>
      <c r="D43656">
        <v>118079</v>
      </c>
    </row>
    <row r="43657" spans="1:4" x14ac:dyDescent="0.25">
      <c r="A43657">
        <v>293410</v>
      </c>
      <c r="B43657" s="1">
        <v>44395.966</v>
      </c>
      <c r="C43657">
        <v>330032</v>
      </c>
      <c r="D43657">
        <v>175184</v>
      </c>
    </row>
    <row r="43658" spans="1:4" x14ac:dyDescent="0.25">
      <c r="A43658">
        <v>293409</v>
      </c>
      <c r="B43658" s="1">
        <v>44395.964993527508</v>
      </c>
      <c r="C43658">
        <v>113768</v>
      </c>
      <c r="D43658">
        <v>148630</v>
      </c>
    </row>
    <row r="43659" spans="1:4" x14ac:dyDescent="0.25">
      <c r="A43659">
        <v>293406</v>
      </c>
      <c r="B43659" s="1">
        <v>44395.964873195597</v>
      </c>
      <c r="C43659">
        <v>182182</v>
      </c>
      <c r="D43659">
        <v>411922</v>
      </c>
    </row>
    <row r="43660" spans="1:4" x14ac:dyDescent="0.25">
      <c r="A43660">
        <v>293401</v>
      </c>
      <c r="B43660" s="1">
        <v>44395.964588996758</v>
      </c>
      <c r="C43660">
        <v>276575</v>
      </c>
      <c r="D43660">
        <v>244574</v>
      </c>
    </row>
    <row r="43661" spans="1:4" x14ac:dyDescent="0.25">
      <c r="A43661">
        <v>293400</v>
      </c>
      <c r="B43661" s="1">
        <v>44395.963779935271</v>
      </c>
      <c r="C43661">
        <v>141961</v>
      </c>
      <c r="D43661">
        <v>453926</v>
      </c>
    </row>
    <row r="43662" spans="1:4" x14ac:dyDescent="0.25">
      <c r="A43662">
        <v>293399</v>
      </c>
      <c r="B43662" s="1">
        <v>44395.963652455212</v>
      </c>
      <c r="C43662">
        <v>99150</v>
      </c>
      <c r="D43662">
        <v>214179</v>
      </c>
    </row>
    <row r="43663" spans="1:4" x14ac:dyDescent="0.25">
      <c r="A43663">
        <v>293398</v>
      </c>
      <c r="B43663" s="1">
        <v>44395.963377788627</v>
      </c>
      <c r="C43663">
        <v>280071</v>
      </c>
      <c r="D43663">
        <v>305363</v>
      </c>
    </row>
    <row r="43664" spans="1:4" x14ac:dyDescent="0.25">
      <c r="A43664">
        <v>293397</v>
      </c>
      <c r="B43664" s="1">
        <v>44395.962981048004</v>
      </c>
      <c r="C43664">
        <v>232976</v>
      </c>
      <c r="D43664">
        <v>407273</v>
      </c>
    </row>
    <row r="43665" spans="1:4" x14ac:dyDescent="0.25">
      <c r="A43665">
        <v>293393</v>
      </c>
      <c r="B43665" s="1">
        <v>44395.960905789361</v>
      </c>
      <c r="C43665">
        <v>302089</v>
      </c>
      <c r="D43665">
        <v>118549</v>
      </c>
    </row>
    <row r="43666" spans="1:4" x14ac:dyDescent="0.25">
      <c r="A43666">
        <v>293391</v>
      </c>
      <c r="B43666" s="1">
        <v>44395.960139158582</v>
      </c>
      <c r="C43666">
        <v>80218</v>
      </c>
      <c r="D43666">
        <v>119030</v>
      </c>
    </row>
    <row r="43667" spans="1:4" x14ac:dyDescent="0.25">
      <c r="A43667">
        <v>293382</v>
      </c>
      <c r="B43667" s="1">
        <v>44395.959734627831</v>
      </c>
      <c r="C43667">
        <v>112383</v>
      </c>
      <c r="D43667">
        <v>111368</v>
      </c>
    </row>
    <row r="43668" spans="1:4" x14ac:dyDescent="0.25">
      <c r="A43668">
        <v>293387</v>
      </c>
      <c r="B43668" s="1">
        <v>44395.959734627831</v>
      </c>
      <c r="C43668">
        <v>205014</v>
      </c>
      <c r="D43668">
        <v>380039</v>
      </c>
    </row>
    <row r="43669" spans="1:4" x14ac:dyDescent="0.25">
      <c r="A43669">
        <v>293380</v>
      </c>
      <c r="B43669" s="1">
        <v>44395.958925566338</v>
      </c>
      <c r="C43669">
        <v>56890</v>
      </c>
      <c r="D43669">
        <v>250679</v>
      </c>
    </row>
    <row r="43670" spans="1:4" x14ac:dyDescent="0.25">
      <c r="A43670">
        <v>293379</v>
      </c>
      <c r="B43670" s="1">
        <v>44395.95767082736</v>
      </c>
      <c r="C43670">
        <v>191555</v>
      </c>
      <c r="D43670">
        <v>133619</v>
      </c>
    </row>
    <row r="43671" spans="1:4" x14ac:dyDescent="0.25">
      <c r="A43671">
        <v>293375</v>
      </c>
      <c r="B43671" s="1">
        <v>44395.957307443365</v>
      </c>
      <c r="C43671">
        <v>186901</v>
      </c>
      <c r="D43671">
        <v>42035</v>
      </c>
    </row>
    <row r="43672" spans="1:4" x14ac:dyDescent="0.25">
      <c r="A43672">
        <v>293372</v>
      </c>
      <c r="B43672" s="1">
        <v>44395.956902912621</v>
      </c>
      <c r="C43672">
        <v>59985</v>
      </c>
      <c r="D43672">
        <v>314092</v>
      </c>
    </row>
    <row r="43673" spans="1:4" x14ac:dyDescent="0.25">
      <c r="A43673">
        <v>293369</v>
      </c>
      <c r="B43673" s="1">
        <v>44395.956498381878</v>
      </c>
      <c r="C43673">
        <v>204967</v>
      </c>
      <c r="D43673">
        <v>230507</v>
      </c>
    </row>
    <row r="43674" spans="1:4" x14ac:dyDescent="0.25">
      <c r="A43674">
        <v>293366</v>
      </c>
      <c r="B43674" s="1">
        <v>44395.955473494672</v>
      </c>
      <c r="C43674">
        <v>349210</v>
      </c>
      <c r="D43674">
        <v>325630</v>
      </c>
    </row>
    <row r="43675" spans="1:4" x14ac:dyDescent="0.25">
      <c r="A43675">
        <v>293364</v>
      </c>
      <c r="B43675" s="1">
        <v>44395.954475728155</v>
      </c>
      <c r="C43675">
        <v>202306</v>
      </c>
      <c r="D43675">
        <v>43842</v>
      </c>
    </row>
    <row r="43676" spans="1:4" x14ac:dyDescent="0.25">
      <c r="A43676">
        <v>293360</v>
      </c>
      <c r="B43676" s="1">
        <v>44395.954071197411</v>
      </c>
      <c r="C43676">
        <v>256332</v>
      </c>
      <c r="D43676">
        <v>205607</v>
      </c>
    </row>
    <row r="43677" spans="1:4" x14ac:dyDescent="0.25">
      <c r="A43677">
        <v>293358</v>
      </c>
      <c r="B43677" s="1">
        <v>44395.953666666668</v>
      </c>
      <c r="C43677">
        <v>313702</v>
      </c>
      <c r="D43677">
        <v>108812</v>
      </c>
    </row>
    <row r="43678" spans="1:4" x14ac:dyDescent="0.25">
      <c r="A43678">
        <v>293354</v>
      </c>
      <c r="B43678" s="1">
        <v>44395.953337199011</v>
      </c>
      <c r="C43678">
        <v>40739</v>
      </c>
      <c r="D43678">
        <v>402346</v>
      </c>
    </row>
    <row r="43679" spans="1:4" x14ac:dyDescent="0.25">
      <c r="A43679">
        <v>293353</v>
      </c>
      <c r="B43679" s="1">
        <v>44395.952048543695</v>
      </c>
      <c r="C43679">
        <v>107528</v>
      </c>
      <c r="D43679">
        <v>429494</v>
      </c>
    </row>
    <row r="43680" spans="1:4" x14ac:dyDescent="0.25">
      <c r="A43680">
        <v>293351</v>
      </c>
      <c r="B43680" s="1">
        <v>44395.951994384595</v>
      </c>
      <c r="C43680">
        <v>262186</v>
      </c>
      <c r="D43680">
        <v>250679</v>
      </c>
    </row>
    <row r="43681" spans="1:4" x14ac:dyDescent="0.25">
      <c r="A43681">
        <v>293348</v>
      </c>
      <c r="B43681" s="1">
        <v>44395.950430420715</v>
      </c>
      <c r="C43681">
        <v>235799</v>
      </c>
      <c r="D43681">
        <v>29893</v>
      </c>
    </row>
    <row r="43682" spans="1:4" x14ac:dyDescent="0.25">
      <c r="A43682">
        <v>293350</v>
      </c>
      <c r="B43682" s="1">
        <v>44395.950430420715</v>
      </c>
      <c r="C43682">
        <v>286637</v>
      </c>
      <c r="D43682">
        <v>153893</v>
      </c>
    </row>
    <row r="43683" spans="1:4" x14ac:dyDescent="0.25">
      <c r="A43683">
        <v>293346</v>
      </c>
      <c r="B43683" s="1">
        <v>44395.9500717185</v>
      </c>
      <c r="C43683">
        <v>114185</v>
      </c>
      <c r="D43683">
        <v>305608</v>
      </c>
    </row>
    <row r="43684" spans="1:4" x14ac:dyDescent="0.25">
      <c r="A43684">
        <v>293345</v>
      </c>
      <c r="B43684" s="1">
        <v>44395.949621359221</v>
      </c>
      <c r="C43684">
        <v>344132</v>
      </c>
      <c r="D43684">
        <v>321183</v>
      </c>
    </row>
    <row r="43685" spans="1:4" x14ac:dyDescent="0.25">
      <c r="A43685">
        <v>293342</v>
      </c>
      <c r="B43685" s="1">
        <v>44395.948973052153</v>
      </c>
      <c r="C43685">
        <v>303928</v>
      </c>
      <c r="D43685">
        <v>242428</v>
      </c>
    </row>
    <row r="43686" spans="1:4" x14ac:dyDescent="0.25">
      <c r="A43686">
        <v>293338</v>
      </c>
      <c r="B43686" s="1">
        <v>44395.948812297735</v>
      </c>
      <c r="C43686">
        <v>58778</v>
      </c>
      <c r="D43686">
        <v>453133</v>
      </c>
    </row>
    <row r="43687" spans="1:4" x14ac:dyDescent="0.25">
      <c r="A43687">
        <v>293333</v>
      </c>
      <c r="B43687" s="1">
        <v>44395.948789941096</v>
      </c>
      <c r="C43687">
        <v>204271</v>
      </c>
      <c r="D43687">
        <v>119655</v>
      </c>
    </row>
    <row r="43688" spans="1:4" x14ac:dyDescent="0.25">
      <c r="A43688">
        <v>293328</v>
      </c>
      <c r="B43688" s="1">
        <v>44395.947194174762</v>
      </c>
      <c r="C43688">
        <v>340146</v>
      </c>
      <c r="D43688">
        <v>305608</v>
      </c>
    </row>
    <row r="43689" spans="1:4" x14ac:dyDescent="0.25">
      <c r="A43689">
        <v>293324</v>
      </c>
      <c r="B43689" s="1">
        <v>44395.947194174754</v>
      </c>
      <c r="C43689">
        <v>128253</v>
      </c>
      <c r="D43689">
        <v>279337</v>
      </c>
    </row>
    <row r="43690" spans="1:4" x14ac:dyDescent="0.25">
      <c r="A43690">
        <v>293319</v>
      </c>
      <c r="B43690" s="1">
        <v>44395.946789644011</v>
      </c>
      <c r="C43690">
        <v>203998</v>
      </c>
      <c r="D43690">
        <v>197508</v>
      </c>
    </row>
    <row r="43691" spans="1:4" x14ac:dyDescent="0.25">
      <c r="A43691">
        <v>293315</v>
      </c>
      <c r="B43691" s="1">
        <v>44395.945576051781</v>
      </c>
      <c r="C43691">
        <v>138320</v>
      </c>
      <c r="D43691">
        <v>267852</v>
      </c>
    </row>
    <row r="43692" spans="1:4" x14ac:dyDescent="0.25">
      <c r="A43692">
        <v>293313</v>
      </c>
      <c r="B43692" s="1">
        <v>44395.943957928808</v>
      </c>
      <c r="C43692">
        <v>229962</v>
      </c>
      <c r="D43692">
        <v>182841</v>
      </c>
    </row>
    <row r="43693" spans="1:4" x14ac:dyDescent="0.25">
      <c r="A43693">
        <v>293312</v>
      </c>
      <c r="B43693" s="1">
        <v>44395.943662831509</v>
      </c>
      <c r="C43693">
        <v>111850</v>
      </c>
      <c r="D43693">
        <v>397390</v>
      </c>
    </row>
    <row r="43694" spans="1:4" x14ac:dyDescent="0.25">
      <c r="A43694">
        <v>293310</v>
      </c>
      <c r="B43694" s="1">
        <v>44395.943296609395</v>
      </c>
      <c r="C43694">
        <v>50956</v>
      </c>
      <c r="D43694">
        <v>250679</v>
      </c>
    </row>
    <row r="43695" spans="1:4" x14ac:dyDescent="0.25">
      <c r="A43695">
        <v>293306</v>
      </c>
      <c r="B43695" s="1">
        <v>44395.942744336564</v>
      </c>
      <c r="C43695">
        <v>14678</v>
      </c>
      <c r="D43695">
        <v>462175</v>
      </c>
    </row>
    <row r="43696" spans="1:4" x14ac:dyDescent="0.25">
      <c r="A43696">
        <v>293300</v>
      </c>
      <c r="B43696" s="1">
        <v>44395.942339805828</v>
      </c>
      <c r="C43696">
        <v>25822</v>
      </c>
      <c r="D43696">
        <v>264283</v>
      </c>
    </row>
    <row r="43697" spans="1:4" x14ac:dyDescent="0.25">
      <c r="A43697">
        <v>293303</v>
      </c>
      <c r="B43697" s="1">
        <v>44395.942339805828</v>
      </c>
      <c r="C43697">
        <v>27305</v>
      </c>
      <c r="D43697">
        <v>443594</v>
      </c>
    </row>
    <row r="43698" spans="1:4" x14ac:dyDescent="0.25">
      <c r="A43698">
        <v>293304</v>
      </c>
      <c r="B43698" s="1">
        <v>44395.942339805828</v>
      </c>
      <c r="C43698">
        <v>256637</v>
      </c>
      <c r="D43698">
        <v>298909</v>
      </c>
    </row>
    <row r="43699" spans="1:4" x14ac:dyDescent="0.25">
      <c r="A43699">
        <v>293297</v>
      </c>
      <c r="B43699" s="1">
        <v>44395.940721682848</v>
      </c>
      <c r="C43699">
        <v>212991</v>
      </c>
      <c r="D43699">
        <v>411922</v>
      </c>
    </row>
    <row r="43700" spans="1:4" x14ac:dyDescent="0.25">
      <c r="A43700">
        <v>293284</v>
      </c>
      <c r="B43700" s="1">
        <v>44395.939103559875</v>
      </c>
      <c r="C43700">
        <v>4627</v>
      </c>
      <c r="D43700">
        <v>182191</v>
      </c>
    </row>
    <row r="43701" spans="1:4" x14ac:dyDescent="0.25">
      <c r="A43701">
        <v>293288</v>
      </c>
      <c r="B43701" s="1">
        <v>44395.939103559875</v>
      </c>
      <c r="C43701">
        <v>149660</v>
      </c>
      <c r="D43701">
        <v>86587</v>
      </c>
    </row>
    <row r="43702" spans="1:4" x14ac:dyDescent="0.25">
      <c r="A43702">
        <v>293291</v>
      </c>
      <c r="B43702" s="1">
        <v>44395.939103559875</v>
      </c>
      <c r="C43702">
        <v>180403</v>
      </c>
      <c r="D43702">
        <v>458081</v>
      </c>
    </row>
    <row r="43703" spans="1:4" x14ac:dyDescent="0.25">
      <c r="A43703">
        <v>293293</v>
      </c>
      <c r="B43703" s="1">
        <v>44395.939103559875</v>
      </c>
      <c r="C43703">
        <v>217000</v>
      </c>
      <c r="D43703">
        <v>411922</v>
      </c>
    </row>
    <row r="43704" spans="1:4" x14ac:dyDescent="0.25">
      <c r="A43704">
        <v>293281</v>
      </c>
      <c r="B43704" s="1">
        <v>44395.938627277443</v>
      </c>
      <c r="C43704">
        <v>107606</v>
      </c>
      <c r="D43704">
        <v>470762</v>
      </c>
    </row>
    <row r="43705" spans="1:4" x14ac:dyDescent="0.25">
      <c r="A43705">
        <v>293277</v>
      </c>
      <c r="B43705" s="1">
        <v>44395.937485436894</v>
      </c>
      <c r="C43705">
        <v>31891</v>
      </c>
      <c r="D43705">
        <v>373415</v>
      </c>
    </row>
    <row r="43706" spans="1:4" x14ac:dyDescent="0.25">
      <c r="A43706">
        <v>293278</v>
      </c>
      <c r="B43706" s="1">
        <v>44395.937485436894</v>
      </c>
      <c r="C43706">
        <v>52162</v>
      </c>
      <c r="D43706">
        <v>448784</v>
      </c>
    </row>
    <row r="43707" spans="1:4" x14ac:dyDescent="0.25">
      <c r="A43707">
        <v>293275</v>
      </c>
      <c r="B43707" s="1">
        <v>44395.934999999998</v>
      </c>
      <c r="C43707">
        <v>258377</v>
      </c>
      <c r="D43707">
        <v>208723</v>
      </c>
    </row>
    <row r="43708" spans="1:4" x14ac:dyDescent="0.25">
      <c r="A43708">
        <v>293274</v>
      </c>
      <c r="B43708" s="1">
        <v>44395.934249190941</v>
      </c>
      <c r="C43708">
        <v>87171</v>
      </c>
      <c r="D43708">
        <v>397390</v>
      </c>
    </row>
    <row r="43709" spans="1:4" x14ac:dyDescent="0.25">
      <c r="A43709">
        <v>293273</v>
      </c>
      <c r="B43709" s="1">
        <v>44395.933440129447</v>
      </c>
      <c r="C43709">
        <v>203591</v>
      </c>
      <c r="D43709">
        <v>472712</v>
      </c>
    </row>
    <row r="43710" spans="1:4" x14ac:dyDescent="0.25">
      <c r="A43710">
        <v>293268</v>
      </c>
      <c r="B43710" s="1">
        <v>44395.932706686603</v>
      </c>
      <c r="C43710">
        <v>284025</v>
      </c>
      <c r="D43710">
        <v>470762</v>
      </c>
    </row>
    <row r="43711" spans="1:4" x14ac:dyDescent="0.25">
      <c r="A43711">
        <v>293266</v>
      </c>
      <c r="B43711" s="1">
        <v>44395.932631067961</v>
      </c>
      <c r="C43711">
        <v>303727</v>
      </c>
      <c r="D43711">
        <v>154256</v>
      </c>
    </row>
    <row r="43712" spans="1:4" x14ac:dyDescent="0.25">
      <c r="A43712">
        <v>293261</v>
      </c>
      <c r="B43712" s="1">
        <v>44395.9317300943</v>
      </c>
      <c r="C43712">
        <v>152087</v>
      </c>
      <c r="D43712">
        <v>182984</v>
      </c>
    </row>
    <row r="43713" spans="1:4" x14ac:dyDescent="0.25">
      <c r="A43713">
        <v>293254</v>
      </c>
      <c r="B43713" s="1">
        <v>44395.931417475724</v>
      </c>
      <c r="C43713">
        <v>79419</v>
      </c>
      <c r="D43713">
        <v>43842</v>
      </c>
    </row>
    <row r="43714" spans="1:4" x14ac:dyDescent="0.25">
      <c r="A43714">
        <v>293258</v>
      </c>
      <c r="B43714" s="1">
        <v>44395.931417475724</v>
      </c>
      <c r="C43714">
        <v>163916</v>
      </c>
      <c r="D43714">
        <v>142733</v>
      </c>
    </row>
    <row r="43715" spans="1:4" x14ac:dyDescent="0.25">
      <c r="A43715">
        <v>293250</v>
      </c>
      <c r="B43715" s="1">
        <v>44395.930608414237</v>
      </c>
      <c r="C43715">
        <v>85904</v>
      </c>
      <c r="D43715">
        <v>3001</v>
      </c>
    </row>
    <row r="43716" spans="1:4" x14ac:dyDescent="0.25">
      <c r="A43716">
        <v>293252</v>
      </c>
      <c r="B43716" s="1">
        <v>44395.930608414237</v>
      </c>
      <c r="C43716">
        <v>341228</v>
      </c>
      <c r="D43716">
        <v>165821</v>
      </c>
    </row>
    <row r="43717" spans="1:4" x14ac:dyDescent="0.25">
      <c r="A43717">
        <v>293247</v>
      </c>
      <c r="B43717" s="1">
        <v>44395.928990291257</v>
      </c>
      <c r="C43717">
        <v>241191</v>
      </c>
      <c r="D43717">
        <v>305103</v>
      </c>
    </row>
    <row r="43718" spans="1:4" x14ac:dyDescent="0.25">
      <c r="A43718">
        <v>293241</v>
      </c>
      <c r="B43718" s="1">
        <v>44395.927372168284</v>
      </c>
      <c r="C43718">
        <v>3258</v>
      </c>
      <c r="D43718">
        <v>351192</v>
      </c>
    </row>
    <row r="43719" spans="1:4" x14ac:dyDescent="0.25">
      <c r="A43719">
        <v>293244</v>
      </c>
      <c r="B43719" s="1">
        <v>44395.927372168284</v>
      </c>
      <c r="C43719">
        <v>182781</v>
      </c>
      <c r="D43719">
        <v>206929</v>
      </c>
    </row>
    <row r="43720" spans="1:4" x14ac:dyDescent="0.25">
      <c r="A43720">
        <v>293245</v>
      </c>
      <c r="B43720" s="1">
        <v>44395.927372168284</v>
      </c>
      <c r="C43720">
        <v>263717</v>
      </c>
      <c r="D43720">
        <v>146115</v>
      </c>
    </row>
    <row r="43721" spans="1:4" x14ac:dyDescent="0.25">
      <c r="A43721">
        <v>293238</v>
      </c>
      <c r="B43721" s="1">
        <v>44395.92656310679</v>
      </c>
      <c r="C43721">
        <v>84591</v>
      </c>
      <c r="D43721">
        <v>250679</v>
      </c>
    </row>
    <row r="43722" spans="1:4" x14ac:dyDescent="0.25">
      <c r="A43722">
        <v>293237</v>
      </c>
      <c r="B43722" s="1">
        <v>44395.926158576054</v>
      </c>
      <c r="C43722">
        <v>331260</v>
      </c>
      <c r="D43722">
        <v>250679</v>
      </c>
    </row>
    <row r="43723" spans="1:4" x14ac:dyDescent="0.25">
      <c r="A43723">
        <v>293234</v>
      </c>
      <c r="B43723" s="1">
        <v>44395.92534951456</v>
      </c>
      <c r="C43723">
        <v>176723</v>
      </c>
      <c r="D43723">
        <v>42035</v>
      </c>
    </row>
    <row r="43724" spans="1:4" x14ac:dyDescent="0.25">
      <c r="A43724">
        <v>293233</v>
      </c>
      <c r="B43724" s="1">
        <v>44395.924135922331</v>
      </c>
      <c r="C43724">
        <v>36857</v>
      </c>
      <c r="D43724">
        <v>411922</v>
      </c>
    </row>
    <row r="43725" spans="1:4" x14ac:dyDescent="0.25">
      <c r="A43725">
        <v>293228</v>
      </c>
      <c r="B43725" s="1">
        <v>44395.923825800346</v>
      </c>
      <c r="C43725">
        <v>294219</v>
      </c>
      <c r="D43725">
        <v>82901</v>
      </c>
    </row>
    <row r="43726" spans="1:4" x14ac:dyDescent="0.25">
      <c r="A43726">
        <v>293225</v>
      </c>
      <c r="B43726" s="1">
        <v>44395.923795281837</v>
      </c>
      <c r="C43726">
        <v>149526</v>
      </c>
      <c r="D43726">
        <v>241927</v>
      </c>
    </row>
    <row r="43727" spans="1:4" x14ac:dyDescent="0.25">
      <c r="A43727">
        <v>293223</v>
      </c>
      <c r="B43727" s="1">
        <v>44395.923326860837</v>
      </c>
      <c r="C43727">
        <v>62729</v>
      </c>
      <c r="D43727">
        <v>413612</v>
      </c>
    </row>
    <row r="43728" spans="1:4" x14ac:dyDescent="0.25">
      <c r="A43728">
        <v>293219</v>
      </c>
      <c r="B43728" s="1">
        <v>44395.922922330101</v>
      </c>
      <c r="C43728">
        <v>53551</v>
      </c>
      <c r="D43728">
        <v>43842</v>
      </c>
    </row>
    <row r="43729" spans="1:4" x14ac:dyDescent="0.25">
      <c r="A43729">
        <v>293217</v>
      </c>
      <c r="B43729" s="1">
        <v>44395.922544022949</v>
      </c>
      <c r="C43729">
        <v>197497</v>
      </c>
      <c r="D43729">
        <v>266896</v>
      </c>
    </row>
    <row r="43730" spans="1:4" x14ac:dyDescent="0.25">
      <c r="A43730">
        <v>293212</v>
      </c>
      <c r="B43730" s="1">
        <v>44395.921353801081</v>
      </c>
      <c r="C43730">
        <v>105432</v>
      </c>
      <c r="D43730">
        <v>246657</v>
      </c>
    </row>
    <row r="43731" spans="1:4" x14ac:dyDescent="0.25">
      <c r="A43731">
        <v>293205</v>
      </c>
      <c r="B43731" s="1">
        <v>44395.919686084148</v>
      </c>
      <c r="C43731">
        <v>23233</v>
      </c>
      <c r="D43731">
        <v>41396</v>
      </c>
    </row>
    <row r="43732" spans="1:4" x14ac:dyDescent="0.25">
      <c r="A43732">
        <v>293210</v>
      </c>
      <c r="B43732" s="1">
        <v>44395.919686084148</v>
      </c>
      <c r="C43732">
        <v>44973</v>
      </c>
      <c r="D43732">
        <v>131317</v>
      </c>
    </row>
    <row r="43733" spans="1:4" x14ac:dyDescent="0.25">
      <c r="A43733">
        <v>293202</v>
      </c>
      <c r="B43733" s="1">
        <v>44395.919281553397</v>
      </c>
      <c r="C43733">
        <v>57375</v>
      </c>
      <c r="D43733">
        <v>258251</v>
      </c>
    </row>
    <row r="43734" spans="1:4" x14ac:dyDescent="0.25">
      <c r="A43734">
        <v>293201</v>
      </c>
      <c r="B43734" s="1">
        <v>44395.918067961167</v>
      </c>
      <c r="C43734">
        <v>73907</v>
      </c>
      <c r="D43734">
        <v>432003</v>
      </c>
    </row>
    <row r="43735" spans="1:4" x14ac:dyDescent="0.25">
      <c r="A43735">
        <v>293199</v>
      </c>
      <c r="B43735" s="1">
        <v>44395.917663430424</v>
      </c>
      <c r="C43735">
        <v>273848</v>
      </c>
      <c r="D43735">
        <v>98921</v>
      </c>
    </row>
    <row r="43736" spans="1:4" x14ac:dyDescent="0.25">
      <c r="A43736">
        <v>293198</v>
      </c>
      <c r="B43736" s="1">
        <v>44395.916409802543</v>
      </c>
      <c r="C43736">
        <v>348194</v>
      </c>
      <c r="D43736">
        <v>183290</v>
      </c>
    </row>
    <row r="43737" spans="1:4" x14ac:dyDescent="0.25">
      <c r="A43737">
        <v>293192</v>
      </c>
      <c r="B43737" s="1">
        <v>44395.916045307444</v>
      </c>
      <c r="C43737">
        <v>163834</v>
      </c>
      <c r="D43737">
        <v>104958</v>
      </c>
    </row>
    <row r="43738" spans="1:4" x14ac:dyDescent="0.25">
      <c r="A43738">
        <v>293197</v>
      </c>
      <c r="B43738" s="1">
        <v>44395.916045307444</v>
      </c>
      <c r="C43738">
        <v>210914</v>
      </c>
      <c r="D43738">
        <v>182913</v>
      </c>
    </row>
    <row r="43739" spans="1:4" x14ac:dyDescent="0.25">
      <c r="A43739">
        <v>293189</v>
      </c>
      <c r="B43739" s="1">
        <v>44395.915952024901</v>
      </c>
      <c r="C43739">
        <v>218216</v>
      </c>
      <c r="D43739">
        <v>217307</v>
      </c>
    </row>
    <row r="43740" spans="1:4" x14ac:dyDescent="0.25">
      <c r="A43740">
        <v>293186</v>
      </c>
      <c r="B43740" s="1">
        <v>44395.915921506392</v>
      </c>
      <c r="C43740">
        <v>53414</v>
      </c>
      <c r="D43740">
        <v>379466</v>
      </c>
    </row>
    <row r="43741" spans="1:4" x14ac:dyDescent="0.25">
      <c r="A43741">
        <v>293183</v>
      </c>
      <c r="B43741" s="1">
        <v>44395.9156407767</v>
      </c>
      <c r="C43741">
        <v>57074</v>
      </c>
      <c r="D43741">
        <v>436838</v>
      </c>
    </row>
    <row r="43742" spans="1:4" x14ac:dyDescent="0.25">
      <c r="A43742">
        <v>293182</v>
      </c>
      <c r="B43742" s="1">
        <v>44395.91523624595</v>
      </c>
      <c r="C43742">
        <v>7679</v>
      </c>
      <c r="D43742">
        <v>155428</v>
      </c>
    </row>
    <row r="43743" spans="1:4" x14ac:dyDescent="0.25">
      <c r="A43743">
        <v>293181</v>
      </c>
      <c r="B43743" s="1">
        <v>44395.913618122977</v>
      </c>
      <c r="C43743">
        <v>24008</v>
      </c>
      <c r="D43743">
        <v>470762</v>
      </c>
    </row>
    <row r="43744" spans="1:4" x14ac:dyDescent="0.25">
      <c r="A43744">
        <v>293173</v>
      </c>
      <c r="B43744" s="1">
        <v>44395.913213592234</v>
      </c>
      <c r="C43744">
        <v>252375</v>
      </c>
      <c r="D43744">
        <v>118549</v>
      </c>
    </row>
    <row r="43745" spans="1:4" x14ac:dyDescent="0.25">
      <c r="A43745">
        <v>293177</v>
      </c>
      <c r="B43745" s="1">
        <v>44395.913213592234</v>
      </c>
      <c r="C43745">
        <v>307026</v>
      </c>
      <c r="D43745">
        <v>470762</v>
      </c>
    </row>
    <row r="43746" spans="1:4" x14ac:dyDescent="0.25">
      <c r="A43746">
        <v>293170</v>
      </c>
      <c r="B43746" s="1">
        <v>44395.912666666663</v>
      </c>
      <c r="C43746">
        <v>246050</v>
      </c>
      <c r="D43746">
        <v>74862</v>
      </c>
    </row>
    <row r="43747" spans="1:4" x14ac:dyDescent="0.25">
      <c r="A43747">
        <v>293169</v>
      </c>
      <c r="B43747" s="1">
        <v>44395.912564470353</v>
      </c>
      <c r="C43747">
        <v>43091</v>
      </c>
      <c r="D43747">
        <v>351192</v>
      </c>
    </row>
    <row r="43748" spans="1:4" x14ac:dyDescent="0.25">
      <c r="A43748">
        <v>293165</v>
      </c>
      <c r="B43748" s="1">
        <v>44395.912333333334</v>
      </c>
      <c r="C43748">
        <v>84642</v>
      </c>
      <c r="D43748">
        <v>414410</v>
      </c>
    </row>
    <row r="43749" spans="1:4" x14ac:dyDescent="0.25">
      <c r="A43749">
        <v>293160</v>
      </c>
      <c r="B43749" s="1">
        <v>44395.911999999997</v>
      </c>
      <c r="C43749">
        <v>207763</v>
      </c>
      <c r="D43749">
        <v>411922</v>
      </c>
    </row>
    <row r="43750" spans="1:4" x14ac:dyDescent="0.25">
      <c r="A43750">
        <v>293158</v>
      </c>
      <c r="B43750" s="1">
        <v>44395.91161839656</v>
      </c>
      <c r="C43750">
        <v>313537</v>
      </c>
      <c r="D43750">
        <v>312954</v>
      </c>
    </row>
    <row r="43751" spans="1:4" x14ac:dyDescent="0.25">
      <c r="A43751">
        <v>293153</v>
      </c>
      <c r="B43751" s="1">
        <v>44395.91119093851</v>
      </c>
      <c r="C43751">
        <v>178366</v>
      </c>
      <c r="D43751">
        <v>371545</v>
      </c>
    </row>
    <row r="43752" spans="1:4" x14ac:dyDescent="0.25">
      <c r="A43752">
        <v>293149</v>
      </c>
      <c r="B43752" s="1">
        <v>44395.910977507861</v>
      </c>
      <c r="C43752">
        <v>294893</v>
      </c>
      <c r="D43752">
        <v>325852</v>
      </c>
    </row>
    <row r="43753" spans="1:4" x14ac:dyDescent="0.25">
      <c r="A43753">
        <v>293142</v>
      </c>
      <c r="B43753" s="1">
        <v>44395.90997734628</v>
      </c>
      <c r="C43753">
        <v>76039</v>
      </c>
      <c r="D43753">
        <v>347008</v>
      </c>
    </row>
    <row r="43754" spans="1:4" x14ac:dyDescent="0.25">
      <c r="A43754">
        <v>293143</v>
      </c>
      <c r="B43754" s="1">
        <v>44395.90997734628</v>
      </c>
      <c r="C43754">
        <v>126628</v>
      </c>
      <c r="D43754">
        <v>397390</v>
      </c>
    </row>
    <row r="43755" spans="1:4" x14ac:dyDescent="0.25">
      <c r="A43755">
        <v>293146</v>
      </c>
      <c r="B43755" s="1">
        <v>44395.90997734628</v>
      </c>
      <c r="C43755">
        <v>174555</v>
      </c>
      <c r="D43755">
        <v>80850</v>
      </c>
    </row>
    <row r="43756" spans="1:4" x14ac:dyDescent="0.25">
      <c r="A43756">
        <v>293141</v>
      </c>
      <c r="B43756" s="1">
        <v>44395.909634693438</v>
      </c>
      <c r="C43756">
        <v>3570</v>
      </c>
      <c r="D43756">
        <v>347008</v>
      </c>
    </row>
    <row r="43757" spans="1:4" x14ac:dyDescent="0.25">
      <c r="A43757">
        <v>293138</v>
      </c>
      <c r="B43757" s="1">
        <v>44395.909572815537</v>
      </c>
      <c r="C43757">
        <v>146158</v>
      </c>
      <c r="D43757">
        <v>304722</v>
      </c>
    </row>
    <row r="43758" spans="1:4" x14ac:dyDescent="0.25">
      <c r="A43758">
        <v>293136</v>
      </c>
      <c r="B43758" s="1">
        <v>44395.907954692557</v>
      </c>
      <c r="C43758">
        <v>32484</v>
      </c>
      <c r="D43758">
        <v>250679</v>
      </c>
    </row>
    <row r="43759" spans="1:4" x14ac:dyDescent="0.25">
      <c r="A43759">
        <v>293134</v>
      </c>
      <c r="B43759" s="1">
        <v>44395.907550161806</v>
      </c>
      <c r="C43759">
        <v>121861</v>
      </c>
      <c r="D43759">
        <v>47419</v>
      </c>
    </row>
    <row r="43760" spans="1:4" x14ac:dyDescent="0.25">
      <c r="A43760">
        <v>293132</v>
      </c>
      <c r="B43760" s="1">
        <v>44395.906741100327</v>
      </c>
      <c r="C43760">
        <v>102916</v>
      </c>
      <c r="D43760">
        <v>182191</v>
      </c>
    </row>
    <row r="43761" spans="1:4" x14ac:dyDescent="0.25">
      <c r="A43761">
        <v>293131</v>
      </c>
      <c r="B43761" s="1">
        <v>44395.90552750809</v>
      </c>
      <c r="C43761">
        <v>5415</v>
      </c>
      <c r="D43761">
        <v>51162</v>
      </c>
    </row>
    <row r="43762" spans="1:4" x14ac:dyDescent="0.25">
      <c r="A43762">
        <v>293130</v>
      </c>
      <c r="B43762" s="1">
        <v>44395.90514847255</v>
      </c>
      <c r="C43762">
        <v>223660</v>
      </c>
      <c r="D43762">
        <v>388561</v>
      </c>
    </row>
    <row r="43763" spans="1:4" x14ac:dyDescent="0.25">
      <c r="A43763">
        <v>293124</v>
      </c>
      <c r="B43763" s="1">
        <v>44395.905122977347</v>
      </c>
      <c r="C43763">
        <v>25713</v>
      </c>
      <c r="D43763">
        <v>230507</v>
      </c>
    </row>
    <row r="43764" spans="1:4" x14ac:dyDescent="0.25">
      <c r="A43764">
        <v>293129</v>
      </c>
      <c r="B43764" s="1">
        <v>44395.905122977347</v>
      </c>
      <c r="C43764">
        <v>345590</v>
      </c>
      <c r="D43764">
        <v>449271</v>
      </c>
    </row>
    <row r="43765" spans="1:4" x14ac:dyDescent="0.25">
      <c r="A43765">
        <v>293120</v>
      </c>
      <c r="B43765" s="1">
        <v>44395.904718446604</v>
      </c>
      <c r="C43765">
        <v>133687</v>
      </c>
      <c r="D43765">
        <v>29267</v>
      </c>
    </row>
    <row r="43766" spans="1:4" x14ac:dyDescent="0.25">
      <c r="A43766">
        <v>293116</v>
      </c>
      <c r="B43766" s="1">
        <v>44395.90390938511</v>
      </c>
      <c r="C43766">
        <v>18292</v>
      </c>
      <c r="D43766">
        <v>291822</v>
      </c>
    </row>
    <row r="43767" spans="1:4" x14ac:dyDescent="0.25">
      <c r="A43767">
        <v>293112</v>
      </c>
      <c r="B43767" s="1">
        <v>44395.903256324964</v>
      </c>
      <c r="C43767">
        <v>150444</v>
      </c>
      <c r="D43767">
        <v>470762</v>
      </c>
    </row>
    <row r="43768" spans="1:4" x14ac:dyDescent="0.25">
      <c r="A43768">
        <v>293107</v>
      </c>
      <c r="B43768" s="1">
        <v>44395.90194402905</v>
      </c>
      <c r="C43768">
        <v>112070</v>
      </c>
      <c r="D43768">
        <v>258251</v>
      </c>
    </row>
    <row r="43769" spans="1:4" x14ac:dyDescent="0.25">
      <c r="A43769">
        <v>293102</v>
      </c>
      <c r="B43769" s="1">
        <v>44395.901886731393</v>
      </c>
      <c r="C43769">
        <v>20637</v>
      </c>
      <c r="D43769">
        <v>227775</v>
      </c>
    </row>
    <row r="43770" spans="1:4" x14ac:dyDescent="0.25">
      <c r="A43770">
        <v>293105</v>
      </c>
      <c r="B43770" s="1">
        <v>44395.901886731393</v>
      </c>
      <c r="C43770">
        <v>258694</v>
      </c>
      <c r="D43770">
        <v>177313</v>
      </c>
    </row>
    <row r="43771" spans="1:4" x14ac:dyDescent="0.25">
      <c r="A43771">
        <v>293097</v>
      </c>
      <c r="B43771" s="1">
        <v>44395.90148220065</v>
      </c>
      <c r="C43771">
        <v>6020</v>
      </c>
      <c r="D43771">
        <v>312857</v>
      </c>
    </row>
    <row r="43772" spans="1:4" x14ac:dyDescent="0.25">
      <c r="A43772">
        <v>293099</v>
      </c>
      <c r="B43772" s="1">
        <v>44395.90148220065</v>
      </c>
      <c r="C43772">
        <v>145014</v>
      </c>
      <c r="D43772">
        <v>104958</v>
      </c>
    </row>
    <row r="43773" spans="1:4" x14ac:dyDescent="0.25">
      <c r="A43773">
        <v>293093</v>
      </c>
      <c r="B43773" s="1">
        <v>44395.901455732899</v>
      </c>
      <c r="C43773">
        <v>35771</v>
      </c>
      <c r="D43773">
        <v>158978</v>
      </c>
    </row>
    <row r="43774" spans="1:4" x14ac:dyDescent="0.25">
      <c r="A43774">
        <v>293090</v>
      </c>
      <c r="B43774" s="1">
        <v>44395.900673139156</v>
      </c>
      <c r="C43774">
        <v>32970</v>
      </c>
      <c r="D43774">
        <v>411922</v>
      </c>
    </row>
    <row r="43775" spans="1:4" x14ac:dyDescent="0.25">
      <c r="A43775">
        <v>293092</v>
      </c>
      <c r="B43775" s="1">
        <v>44395.900673139156</v>
      </c>
      <c r="C43775">
        <v>233343</v>
      </c>
      <c r="D43775">
        <v>381626</v>
      </c>
    </row>
    <row r="43776" spans="1:4" x14ac:dyDescent="0.25">
      <c r="A43776">
        <v>293086</v>
      </c>
      <c r="B43776" s="1">
        <v>44395.900268608413</v>
      </c>
      <c r="C43776">
        <v>120049</v>
      </c>
      <c r="D43776">
        <v>477565</v>
      </c>
    </row>
    <row r="43777" spans="1:4" x14ac:dyDescent="0.25">
      <c r="A43777">
        <v>293083</v>
      </c>
      <c r="B43777" s="1">
        <v>44395.899594103823</v>
      </c>
      <c r="C43777">
        <v>37816</v>
      </c>
      <c r="D43777">
        <v>438599</v>
      </c>
    </row>
    <row r="43778" spans="1:4" x14ac:dyDescent="0.25">
      <c r="A43778">
        <v>293078</v>
      </c>
      <c r="B43778" s="1">
        <v>44395.89824595469</v>
      </c>
      <c r="C43778">
        <v>107964</v>
      </c>
      <c r="D43778">
        <v>60239</v>
      </c>
    </row>
    <row r="43779" spans="1:4" x14ac:dyDescent="0.25">
      <c r="A43779">
        <v>293073</v>
      </c>
      <c r="B43779" s="1">
        <v>44395.897436893203</v>
      </c>
      <c r="C43779">
        <v>28835</v>
      </c>
      <c r="D43779">
        <v>98704</v>
      </c>
    </row>
    <row r="43780" spans="1:4" x14ac:dyDescent="0.25">
      <c r="A43780">
        <v>293071</v>
      </c>
      <c r="B43780" s="1">
        <v>44395.89703236246</v>
      </c>
      <c r="C43780">
        <v>54492</v>
      </c>
      <c r="D43780">
        <v>273920</v>
      </c>
    </row>
    <row r="43781" spans="1:4" x14ac:dyDescent="0.25">
      <c r="A43781">
        <v>293067</v>
      </c>
      <c r="B43781" s="1">
        <v>44395.895333333334</v>
      </c>
      <c r="C43781">
        <v>280956</v>
      </c>
      <c r="D43781">
        <v>129210</v>
      </c>
    </row>
    <row r="43782" spans="1:4" x14ac:dyDescent="0.25">
      <c r="A43782">
        <v>293064</v>
      </c>
      <c r="B43782" s="1">
        <v>44395.894666666667</v>
      </c>
      <c r="C43782">
        <v>130798</v>
      </c>
      <c r="D43782">
        <v>351192</v>
      </c>
    </row>
    <row r="43783" spans="1:4" x14ac:dyDescent="0.25">
      <c r="A43783">
        <v>293061</v>
      </c>
      <c r="B43783" s="1">
        <v>44395.894605177993</v>
      </c>
      <c r="C43783">
        <v>58406</v>
      </c>
      <c r="D43783">
        <v>78410</v>
      </c>
    </row>
    <row r="43784" spans="1:4" x14ac:dyDescent="0.25">
      <c r="A43784">
        <v>293057</v>
      </c>
      <c r="B43784" s="1">
        <v>44395.89420064725</v>
      </c>
      <c r="C43784">
        <v>53678</v>
      </c>
      <c r="D43784">
        <v>238800</v>
      </c>
    </row>
    <row r="43785" spans="1:4" x14ac:dyDescent="0.25">
      <c r="A43785">
        <v>293059</v>
      </c>
      <c r="B43785" s="1">
        <v>44395.89420064725</v>
      </c>
      <c r="C43785">
        <v>171641</v>
      </c>
      <c r="D43785">
        <v>313585</v>
      </c>
    </row>
    <row r="43786" spans="1:4" x14ac:dyDescent="0.25">
      <c r="A43786">
        <v>293052</v>
      </c>
      <c r="B43786" s="1">
        <v>44395.893796116507</v>
      </c>
      <c r="C43786">
        <v>21628</v>
      </c>
      <c r="D43786">
        <v>419338</v>
      </c>
    </row>
    <row r="43787" spans="1:4" x14ac:dyDescent="0.25">
      <c r="A43787">
        <v>293056</v>
      </c>
      <c r="B43787" s="1">
        <v>44395.893796116507</v>
      </c>
      <c r="C43787">
        <v>188746</v>
      </c>
      <c r="D43787">
        <v>411922</v>
      </c>
    </row>
    <row r="43788" spans="1:4" x14ac:dyDescent="0.25">
      <c r="A43788">
        <v>293049</v>
      </c>
      <c r="B43788" s="1">
        <v>44395.893673512983</v>
      </c>
      <c r="C43788">
        <v>211773</v>
      </c>
      <c r="D43788">
        <v>4199</v>
      </c>
    </row>
    <row r="43789" spans="1:4" x14ac:dyDescent="0.25">
      <c r="A43789">
        <v>293048</v>
      </c>
      <c r="B43789" s="1">
        <v>44395.893391585763</v>
      </c>
      <c r="C43789">
        <v>293624</v>
      </c>
      <c r="D43789">
        <v>78646</v>
      </c>
    </row>
    <row r="43790" spans="1:4" x14ac:dyDescent="0.25">
      <c r="A43790">
        <v>293043</v>
      </c>
      <c r="B43790" s="1">
        <v>44395.892666666667</v>
      </c>
      <c r="C43790">
        <v>274905</v>
      </c>
      <c r="D43790">
        <v>211577</v>
      </c>
    </row>
    <row r="43791" spans="1:4" x14ac:dyDescent="0.25">
      <c r="A43791">
        <v>293036</v>
      </c>
      <c r="B43791" s="1">
        <v>44395.892177993534</v>
      </c>
      <c r="C43791">
        <v>78052</v>
      </c>
      <c r="D43791">
        <v>284325</v>
      </c>
    </row>
    <row r="43792" spans="1:4" x14ac:dyDescent="0.25">
      <c r="A43792">
        <v>293041</v>
      </c>
      <c r="B43792" s="1">
        <v>44395.892177993534</v>
      </c>
      <c r="C43792">
        <v>205226</v>
      </c>
      <c r="D43792">
        <v>190676</v>
      </c>
    </row>
    <row r="43793" spans="1:4" x14ac:dyDescent="0.25">
      <c r="A43793">
        <v>293031</v>
      </c>
      <c r="B43793" s="1">
        <v>44395.89136893204</v>
      </c>
      <c r="C43793">
        <v>151473</v>
      </c>
      <c r="D43793">
        <v>443457</v>
      </c>
    </row>
    <row r="43794" spans="1:4" x14ac:dyDescent="0.25">
      <c r="A43794">
        <v>293026</v>
      </c>
      <c r="B43794" s="1">
        <v>44395.890964401289</v>
      </c>
      <c r="C43794">
        <v>52957</v>
      </c>
      <c r="D43794">
        <v>123413</v>
      </c>
    </row>
    <row r="43795" spans="1:4" x14ac:dyDescent="0.25">
      <c r="A43795">
        <v>293022</v>
      </c>
      <c r="B43795" s="1">
        <v>44395.889333333333</v>
      </c>
      <c r="C43795">
        <v>125994</v>
      </c>
      <c r="D43795">
        <v>472908</v>
      </c>
    </row>
    <row r="43796" spans="1:4" x14ac:dyDescent="0.25">
      <c r="A43796">
        <v>293021</v>
      </c>
      <c r="B43796" s="1">
        <v>44395.888941747573</v>
      </c>
      <c r="C43796">
        <v>265270</v>
      </c>
      <c r="D43796">
        <v>328491</v>
      </c>
    </row>
    <row r="43797" spans="1:4" x14ac:dyDescent="0.25">
      <c r="A43797">
        <v>293020</v>
      </c>
      <c r="B43797" s="1">
        <v>44395.888537216822</v>
      </c>
      <c r="C43797">
        <v>342063</v>
      </c>
      <c r="D43797">
        <v>351192</v>
      </c>
    </row>
    <row r="43798" spans="1:4" x14ac:dyDescent="0.25">
      <c r="A43798">
        <v>293018</v>
      </c>
      <c r="B43798" s="1">
        <v>44395.887905514697</v>
      </c>
      <c r="C43798">
        <v>82619</v>
      </c>
      <c r="D43798">
        <v>250679</v>
      </c>
    </row>
    <row r="43799" spans="1:4" x14ac:dyDescent="0.25">
      <c r="A43799">
        <v>293017</v>
      </c>
      <c r="B43799" s="1">
        <v>44395.88775292215</v>
      </c>
      <c r="C43799">
        <v>43213</v>
      </c>
      <c r="D43799">
        <v>14478</v>
      </c>
    </row>
    <row r="43800" spans="1:4" x14ac:dyDescent="0.25">
      <c r="A43800">
        <v>293014</v>
      </c>
      <c r="B43800" s="1">
        <v>44395.887728155336</v>
      </c>
      <c r="C43800">
        <v>202181</v>
      </c>
      <c r="D43800">
        <v>172251</v>
      </c>
    </row>
    <row r="43801" spans="1:4" x14ac:dyDescent="0.25">
      <c r="A43801">
        <v>293012</v>
      </c>
      <c r="B43801" s="1">
        <v>44395.8873236246</v>
      </c>
      <c r="C43801">
        <v>149667</v>
      </c>
      <c r="D43801">
        <v>123413</v>
      </c>
    </row>
    <row r="43802" spans="1:4" x14ac:dyDescent="0.25">
      <c r="A43802">
        <v>293011</v>
      </c>
      <c r="B43802" s="1">
        <v>44395.886919093849</v>
      </c>
      <c r="C43802">
        <v>280362</v>
      </c>
      <c r="D43802">
        <v>394819</v>
      </c>
    </row>
    <row r="43803" spans="1:4" x14ac:dyDescent="0.25">
      <c r="A43803">
        <v>293006</v>
      </c>
      <c r="B43803" s="1">
        <v>44395.88570550162</v>
      </c>
      <c r="C43803">
        <v>270650</v>
      </c>
      <c r="D43803">
        <v>143970</v>
      </c>
    </row>
    <row r="43804" spans="1:4" x14ac:dyDescent="0.25">
      <c r="A43804">
        <v>292996</v>
      </c>
      <c r="B43804" s="1">
        <v>44395.885300970876</v>
      </c>
      <c r="C43804">
        <v>68812</v>
      </c>
      <c r="D43804">
        <v>216825</v>
      </c>
    </row>
    <row r="43805" spans="1:4" x14ac:dyDescent="0.25">
      <c r="A43805">
        <v>292999</v>
      </c>
      <c r="B43805" s="1">
        <v>44395.885300970876</v>
      </c>
      <c r="C43805">
        <v>140280</v>
      </c>
      <c r="D43805">
        <v>451641</v>
      </c>
    </row>
    <row r="43806" spans="1:4" x14ac:dyDescent="0.25">
      <c r="A43806">
        <v>293003</v>
      </c>
      <c r="B43806" s="1">
        <v>44395.885300970876</v>
      </c>
      <c r="C43806">
        <v>335143</v>
      </c>
      <c r="D43806">
        <v>351192</v>
      </c>
    </row>
    <row r="43807" spans="1:4" x14ac:dyDescent="0.25">
      <c r="A43807">
        <v>293005</v>
      </c>
      <c r="B43807" s="1">
        <v>44395.885300970876</v>
      </c>
      <c r="C43807">
        <v>348442</v>
      </c>
      <c r="D43807">
        <v>321729</v>
      </c>
    </row>
    <row r="43808" spans="1:4" x14ac:dyDescent="0.25">
      <c r="A43808">
        <v>292995</v>
      </c>
      <c r="B43808" s="1">
        <v>44395.884491909383</v>
      </c>
      <c r="C43808">
        <v>49898</v>
      </c>
      <c r="D43808">
        <v>293657</v>
      </c>
    </row>
    <row r="43809" spans="1:4" x14ac:dyDescent="0.25">
      <c r="A43809">
        <v>292990</v>
      </c>
      <c r="B43809" s="1">
        <v>44395.883907589952</v>
      </c>
      <c r="C43809">
        <v>79535</v>
      </c>
      <c r="D43809">
        <v>158978</v>
      </c>
    </row>
    <row r="43810" spans="1:4" x14ac:dyDescent="0.25">
      <c r="A43810">
        <v>292989</v>
      </c>
      <c r="B43810" s="1">
        <v>44395.883278317153</v>
      </c>
      <c r="C43810">
        <v>137196</v>
      </c>
      <c r="D43810">
        <v>76405</v>
      </c>
    </row>
    <row r="43811" spans="1:4" x14ac:dyDescent="0.25">
      <c r="A43811">
        <v>292988</v>
      </c>
      <c r="B43811" s="1">
        <v>44395.882873786402</v>
      </c>
      <c r="C43811">
        <v>130357</v>
      </c>
      <c r="D43811">
        <v>227775</v>
      </c>
    </row>
    <row r="43812" spans="1:4" x14ac:dyDescent="0.25">
      <c r="A43812">
        <v>292986</v>
      </c>
      <c r="B43812" s="1">
        <v>44395.882469255666</v>
      </c>
      <c r="C43812">
        <v>24028</v>
      </c>
      <c r="D43812">
        <v>137327</v>
      </c>
    </row>
    <row r="43813" spans="1:4" x14ac:dyDescent="0.25">
      <c r="A43813">
        <v>292983</v>
      </c>
      <c r="B43813" s="1">
        <v>44395.882064724923</v>
      </c>
      <c r="C43813">
        <v>226297</v>
      </c>
      <c r="D43813">
        <v>230507</v>
      </c>
    </row>
    <row r="43814" spans="1:4" x14ac:dyDescent="0.25">
      <c r="A43814">
        <v>292976</v>
      </c>
      <c r="B43814" s="1">
        <v>44395.880851132686</v>
      </c>
      <c r="C43814">
        <v>202150</v>
      </c>
      <c r="D43814">
        <v>301748</v>
      </c>
    </row>
    <row r="43815" spans="1:4" x14ac:dyDescent="0.25">
      <c r="A43815">
        <v>292981</v>
      </c>
      <c r="B43815" s="1">
        <v>44395.880851132686</v>
      </c>
      <c r="C43815">
        <v>338490</v>
      </c>
      <c r="D43815">
        <v>250679</v>
      </c>
    </row>
    <row r="43816" spans="1:4" x14ac:dyDescent="0.25">
      <c r="A43816">
        <v>292972</v>
      </c>
      <c r="B43816" s="1">
        <v>44395.880336924347</v>
      </c>
      <c r="C43816">
        <v>167215</v>
      </c>
      <c r="D43816">
        <v>299102</v>
      </c>
    </row>
    <row r="43817" spans="1:4" x14ac:dyDescent="0.25">
      <c r="A43817">
        <v>292962</v>
      </c>
      <c r="B43817" s="1">
        <v>44395.877614886733</v>
      </c>
      <c r="C43817">
        <v>37094</v>
      </c>
      <c r="D43817">
        <v>158978</v>
      </c>
    </row>
    <row r="43818" spans="1:4" x14ac:dyDescent="0.25">
      <c r="A43818">
        <v>292967</v>
      </c>
      <c r="B43818" s="1">
        <v>44395.877614886733</v>
      </c>
      <c r="C43818">
        <v>111056</v>
      </c>
      <c r="D43818">
        <v>392434</v>
      </c>
    </row>
    <row r="43819" spans="1:4" x14ac:dyDescent="0.25">
      <c r="A43819">
        <v>292961</v>
      </c>
      <c r="B43819" s="1">
        <v>44395.876401294496</v>
      </c>
      <c r="C43819">
        <v>25524</v>
      </c>
      <c r="D43819">
        <v>175060</v>
      </c>
    </row>
    <row r="43820" spans="1:4" x14ac:dyDescent="0.25">
      <c r="A43820">
        <v>292958</v>
      </c>
      <c r="B43820" s="1">
        <v>44395.87599676376</v>
      </c>
      <c r="C43820">
        <v>10483</v>
      </c>
      <c r="D43820">
        <v>471403</v>
      </c>
    </row>
    <row r="43821" spans="1:4" x14ac:dyDescent="0.25">
      <c r="A43821">
        <v>292959</v>
      </c>
      <c r="B43821" s="1">
        <v>44395.87599676376</v>
      </c>
      <c r="C43821">
        <v>65396</v>
      </c>
      <c r="D43821">
        <v>406570</v>
      </c>
    </row>
    <row r="43822" spans="1:4" x14ac:dyDescent="0.25">
      <c r="A43822">
        <v>292955</v>
      </c>
      <c r="B43822" s="1">
        <v>44395.875996763752</v>
      </c>
      <c r="C43822">
        <v>340446</v>
      </c>
      <c r="D43822">
        <v>372986</v>
      </c>
    </row>
    <row r="43823" spans="1:4" x14ac:dyDescent="0.25">
      <c r="A43823">
        <v>292951</v>
      </c>
      <c r="B43823" s="1">
        <v>44395.875820184941</v>
      </c>
      <c r="C43823">
        <v>112464</v>
      </c>
      <c r="D43823">
        <v>248262</v>
      </c>
    </row>
    <row r="43824" spans="1:4" x14ac:dyDescent="0.25">
      <c r="A43824">
        <v>292946</v>
      </c>
      <c r="B43824" s="1">
        <v>44395.873333333337</v>
      </c>
      <c r="C43824">
        <v>291584</v>
      </c>
      <c r="D43824">
        <v>86587</v>
      </c>
    </row>
    <row r="43825" spans="1:4" x14ac:dyDescent="0.25">
      <c r="A43825">
        <v>292937</v>
      </c>
      <c r="B43825" s="1">
        <v>44395.873165048542</v>
      </c>
      <c r="C43825">
        <v>64122</v>
      </c>
      <c r="D43825">
        <v>301748</v>
      </c>
    </row>
    <row r="43826" spans="1:4" x14ac:dyDescent="0.25">
      <c r="A43826">
        <v>292942</v>
      </c>
      <c r="B43826" s="1">
        <v>44395.873165048542</v>
      </c>
      <c r="C43826">
        <v>336045</v>
      </c>
      <c r="D43826">
        <v>250679</v>
      </c>
    </row>
    <row r="43827" spans="1:4" x14ac:dyDescent="0.25">
      <c r="A43827">
        <v>292934</v>
      </c>
      <c r="B43827" s="1">
        <v>44395.872615741449</v>
      </c>
      <c r="C43827">
        <v>342753</v>
      </c>
      <c r="D43827">
        <v>230507</v>
      </c>
    </row>
    <row r="43828" spans="1:4" x14ac:dyDescent="0.25">
      <c r="A43828">
        <v>292930</v>
      </c>
      <c r="B43828" s="1">
        <v>44395.87200537126</v>
      </c>
      <c r="C43828">
        <v>168748</v>
      </c>
      <c r="D43828">
        <v>137327</v>
      </c>
    </row>
    <row r="43829" spans="1:4" x14ac:dyDescent="0.25">
      <c r="A43829">
        <v>292927</v>
      </c>
      <c r="B43829" s="1">
        <v>44395.871546925562</v>
      </c>
      <c r="C43829">
        <v>233194</v>
      </c>
      <c r="D43829">
        <v>405774</v>
      </c>
    </row>
    <row r="43830" spans="1:4" x14ac:dyDescent="0.25">
      <c r="A43830">
        <v>292923</v>
      </c>
      <c r="B43830" s="1">
        <v>44395.871395001072</v>
      </c>
      <c r="C43830">
        <v>9867</v>
      </c>
      <c r="D43830">
        <v>182191</v>
      </c>
    </row>
    <row r="43831" spans="1:4" x14ac:dyDescent="0.25">
      <c r="A43831">
        <v>292913</v>
      </c>
      <c r="B43831" s="1">
        <v>44395.870737864076</v>
      </c>
      <c r="C43831">
        <v>115302</v>
      </c>
      <c r="D43831">
        <v>401945</v>
      </c>
    </row>
    <row r="43832" spans="1:4" x14ac:dyDescent="0.25">
      <c r="A43832">
        <v>292918</v>
      </c>
      <c r="B43832" s="1">
        <v>44395.870737864076</v>
      </c>
      <c r="C43832">
        <v>209602</v>
      </c>
      <c r="D43832">
        <v>57209</v>
      </c>
    </row>
    <row r="43833" spans="1:4" x14ac:dyDescent="0.25">
      <c r="A43833">
        <v>292908</v>
      </c>
      <c r="B43833" s="1">
        <v>44395.869258705403</v>
      </c>
      <c r="C43833">
        <v>42616</v>
      </c>
      <c r="D43833">
        <v>351192</v>
      </c>
    </row>
    <row r="43834" spans="1:4" x14ac:dyDescent="0.25">
      <c r="A43834">
        <v>292904</v>
      </c>
      <c r="B43834" s="1">
        <v>44395.869228186893</v>
      </c>
      <c r="C43834">
        <v>165340</v>
      </c>
      <c r="D43834">
        <v>269518</v>
      </c>
    </row>
    <row r="43835" spans="1:4" x14ac:dyDescent="0.25">
      <c r="A43835">
        <v>292901</v>
      </c>
      <c r="B43835" s="1">
        <v>44395.869045075837</v>
      </c>
      <c r="C43835">
        <v>173402</v>
      </c>
      <c r="D43835">
        <v>118549</v>
      </c>
    </row>
    <row r="43836" spans="1:4" x14ac:dyDescent="0.25">
      <c r="A43836">
        <v>292897</v>
      </c>
      <c r="B43836" s="1">
        <v>44395.867501618122</v>
      </c>
      <c r="C43836">
        <v>115798</v>
      </c>
      <c r="D43836">
        <v>311670</v>
      </c>
    </row>
    <row r="43837" spans="1:4" x14ac:dyDescent="0.25">
      <c r="A43837">
        <v>292892</v>
      </c>
      <c r="B43837" s="1">
        <v>44395.866692556629</v>
      </c>
      <c r="C43837">
        <v>103104</v>
      </c>
      <c r="D43837">
        <v>347008</v>
      </c>
    </row>
    <row r="43838" spans="1:4" x14ac:dyDescent="0.25">
      <c r="A43838">
        <v>292895</v>
      </c>
      <c r="B43838" s="1">
        <v>44395.866692556629</v>
      </c>
      <c r="C43838">
        <v>280282</v>
      </c>
      <c r="D43838">
        <v>381626</v>
      </c>
    </row>
    <row r="43839" spans="1:4" x14ac:dyDescent="0.25">
      <c r="A43839">
        <v>292891</v>
      </c>
      <c r="B43839" s="1">
        <v>44395.865883495142</v>
      </c>
      <c r="C43839">
        <v>264450</v>
      </c>
      <c r="D43839">
        <v>180863</v>
      </c>
    </row>
    <row r="43840" spans="1:4" x14ac:dyDescent="0.25">
      <c r="A43840">
        <v>292888</v>
      </c>
      <c r="B43840" s="1">
        <v>44395.865657521288</v>
      </c>
      <c r="C43840">
        <v>114973</v>
      </c>
      <c r="D43840">
        <v>198146</v>
      </c>
    </row>
    <row r="43841" spans="1:4" x14ac:dyDescent="0.25">
      <c r="A43841">
        <v>292887</v>
      </c>
      <c r="B43841" s="1">
        <v>44395.865478964399</v>
      </c>
      <c r="C43841">
        <v>220688</v>
      </c>
      <c r="D43841">
        <v>343491</v>
      </c>
    </row>
    <row r="43842" spans="1:4" x14ac:dyDescent="0.25">
      <c r="A43842">
        <v>292878</v>
      </c>
      <c r="B43842" s="1">
        <v>44395.864265372169</v>
      </c>
      <c r="C43842">
        <v>155256</v>
      </c>
      <c r="D43842">
        <v>347393</v>
      </c>
    </row>
    <row r="43843" spans="1:4" x14ac:dyDescent="0.25">
      <c r="A43843">
        <v>292882</v>
      </c>
      <c r="B43843" s="1">
        <v>44395.864265372169</v>
      </c>
      <c r="C43843">
        <v>242318</v>
      </c>
      <c r="D43843">
        <v>231092</v>
      </c>
    </row>
    <row r="43844" spans="1:4" x14ac:dyDescent="0.25">
      <c r="A43844">
        <v>292877</v>
      </c>
      <c r="B43844" s="1">
        <v>44395.863051779939</v>
      </c>
      <c r="C43844">
        <v>155820</v>
      </c>
      <c r="D43844">
        <v>250679</v>
      </c>
    </row>
    <row r="43845" spans="1:4" x14ac:dyDescent="0.25">
      <c r="A43845">
        <v>292872</v>
      </c>
      <c r="B43845" s="1">
        <v>44395.863002410959</v>
      </c>
      <c r="C43845">
        <v>93450</v>
      </c>
      <c r="D43845">
        <v>149755</v>
      </c>
    </row>
    <row r="43846" spans="1:4" x14ac:dyDescent="0.25">
      <c r="A43846">
        <v>292867</v>
      </c>
      <c r="B43846" s="1">
        <v>44395.862647249189</v>
      </c>
      <c r="C43846">
        <v>57783</v>
      </c>
      <c r="D43846">
        <v>347008</v>
      </c>
    </row>
    <row r="43847" spans="1:4" x14ac:dyDescent="0.25">
      <c r="A43847">
        <v>292869</v>
      </c>
      <c r="B43847" s="1">
        <v>44395.862647249189</v>
      </c>
      <c r="C43847">
        <v>307890</v>
      </c>
      <c r="D43847">
        <v>202914</v>
      </c>
    </row>
    <row r="43848" spans="1:4" x14ac:dyDescent="0.25">
      <c r="A43848">
        <v>292865</v>
      </c>
      <c r="B43848" s="1">
        <v>44395.862422559279</v>
      </c>
      <c r="C43848">
        <v>211915</v>
      </c>
      <c r="D43848">
        <v>299439</v>
      </c>
    </row>
    <row r="43849" spans="1:4" x14ac:dyDescent="0.25">
      <c r="A43849">
        <v>292863</v>
      </c>
      <c r="B43849" s="1">
        <v>44395.861433656959</v>
      </c>
      <c r="C43849">
        <v>59656</v>
      </c>
      <c r="D43849">
        <v>121758</v>
      </c>
    </row>
    <row r="43850" spans="1:4" x14ac:dyDescent="0.25">
      <c r="A43850">
        <v>292860</v>
      </c>
      <c r="B43850" s="1">
        <v>44395.860624595465</v>
      </c>
      <c r="C43850">
        <v>16367</v>
      </c>
      <c r="D43850">
        <v>411922</v>
      </c>
    </row>
    <row r="43851" spans="1:4" x14ac:dyDescent="0.25">
      <c r="A43851">
        <v>292854</v>
      </c>
      <c r="B43851" s="1">
        <v>44395.859815533986</v>
      </c>
      <c r="C43851">
        <v>37698</v>
      </c>
      <c r="D43851">
        <v>230507</v>
      </c>
    </row>
    <row r="43852" spans="1:4" x14ac:dyDescent="0.25">
      <c r="A43852">
        <v>292855</v>
      </c>
      <c r="B43852" s="1">
        <v>44395.859815533986</v>
      </c>
      <c r="C43852">
        <v>182935</v>
      </c>
      <c r="D43852">
        <v>112334</v>
      </c>
    </row>
    <row r="43853" spans="1:4" x14ac:dyDescent="0.25">
      <c r="A43853">
        <v>292849</v>
      </c>
      <c r="B43853" s="1">
        <v>44395.858999999997</v>
      </c>
      <c r="C43853">
        <v>45014</v>
      </c>
      <c r="D43853">
        <v>111368</v>
      </c>
    </row>
    <row r="43854" spans="1:4" x14ac:dyDescent="0.25">
      <c r="A43854">
        <v>292846</v>
      </c>
      <c r="B43854" s="1">
        <v>44395.858882412183</v>
      </c>
      <c r="C43854">
        <v>338189</v>
      </c>
      <c r="D43854">
        <v>114953</v>
      </c>
    </row>
    <row r="43855" spans="1:4" x14ac:dyDescent="0.25">
      <c r="A43855">
        <v>292836</v>
      </c>
      <c r="B43855" s="1">
        <v>44395.858601941742</v>
      </c>
      <c r="C43855">
        <v>39748</v>
      </c>
      <c r="D43855">
        <v>402714</v>
      </c>
    </row>
    <row r="43856" spans="1:4" x14ac:dyDescent="0.25">
      <c r="A43856">
        <v>292841</v>
      </c>
      <c r="B43856" s="1">
        <v>44395.858601941742</v>
      </c>
      <c r="C43856">
        <v>81165</v>
      </c>
      <c r="D43856">
        <v>12149</v>
      </c>
    </row>
    <row r="43857" spans="1:4" x14ac:dyDescent="0.25">
      <c r="A43857">
        <v>292832</v>
      </c>
      <c r="B43857" s="1">
        <v>44395.858394116032</v>
      </c>
      <c r="C43857">
        <v>264305</v>
      </c>
      <c r="D43857">
        <v>153893</v>
      </c>
    </row>
    <row r="43858" spans="1:4" x14ac:dyDescent="0.25">
      <c r="A43858">
        <v>292829</v>
      </c>
      <c r="B43858" s="1">
        <v>44395.857692190315</v>
      </c>
      <c r="C43858">
        <v>62863</v>
      </c>
      <c r="D43858">
        <v>473327</v>
      </c>
    </row>
    <row r="43859" spans="1:4" x14ac:dyDescent="0.25">
      <c r="A43859">
        <v>292825</v>
      </c>
      <c r="B43859" s="1">
        <v>44395.856579288025</v>
      </c>
      <c r="C43859">
        <v>162722</v>
      </c>
      <c r="D43859">
        <v>182191</v>
      </c>
    </row>
    <row r="43860" spans="1:4" x14ac:dyDescent="0.25">
      <c r="A43860">
        <v>292821</v>
      </c>
      <c r="B43860" s="1">
        <v>44395.855770226539</v>
      </c>
      <c r="C43860">
        <v>222538</v>
      </c>
      <c r="D43860">
        <v>153893</v>
      </c>
    </row>
    <row r="43861" spans="1:4" x14ac:dyDescent="0.25">
      <c r="A43861">
        <v>292812</v>
      </c>
      <c r="B43861" s="1">
        <v>44395.854961165052</v>
      </c>
      <c r="C43861">
        <v>137119</v>
      </c>
      <c r="D43861">
        <v>370223</v>
      </c>
    </row>
    <row r="43862" spans="1:4" x14ac:dyDescent="0.25">
      <c r="A43862">
        <v>292817</v>
      </c>
      <c r="B43862" s="1">
        <v>44395.854961165052</v>
      </c>
      <c r="C43862">
        <v>212244</v>
      </c>
      <c r="D43862">
        <v>304722</v>
      </c>
    </row>
    <row r="43863" spans="1:4" x14ac:dyDescent="0.25">
      <c r="A43863">
        <v>292820</v>
      </c>
      <c r="B43863" s="1">
        <v>44395.854961165052</v>
      </c>
      <c r="C43863">
        <v>232779</v>
      </c>
      <c r="D43863">
        <v>143750</v>
      </c>
    </row>
    <row r="43864" spans="1:4" x14ac:dyDescent="0.25">
      <c r="A43864">
        <v>292811</v>
      </c>
      <c r="B43864" s="1">
        <v>44395.854556634302</v>
      </c>
      <c r="C43864">
        <v>134021</v>
      </c>
      <c r="D43864">
        <v>376706</v>
      </c>
    </row>
    <row r="43865" spans="1:4" x14ac:dyDescent="0.25">
      <c r="A43865">
        <v>292809</v>
      </c>
      <c r="B43865" s="1">
        <v>44395.854518265325</v>
      </c>
      <c r="C43865">
        <v>341761</v>
      </c>
      <c r="D43865">
        <v>154256</v>
      </c>
    </row>
    <row r="43866" spans="1:4" x14ac:dyDescent="0.25">
      <c r="A43866">
        <v>292805</v>
      </c>
      <c r="B43866" s="1">
        <v>44395.853747572815</v>
      </c>
      <c r="C43866">
        <v>340168</v>
      </c>
      <c r="D43866">
        <v>108961</v>
      </c>
    </row>
    <row r="43867" spans="1:4" x14ac:dyDescent="0.25">
      <c r="A43867">
        <v>292799</v>
      </c>
      <c r="B43867" s="1">
        <v>44395.853343042072</v>
      </c>
      <c r="C43867">
        <v>118736</v>
      </c>
      <c r="D43867">
        <v>327633</v>
      </c>
    </row>
    <row r="43868" spans="1:4" x14ac:dyDescent="0.25">
      <c r="A43868">
        <v>292803</v>
      </c>
      <c r="B43868" s="1">
        <v>44395.853343042072</v>
      </c>
      <c r="C43868">
        <v>269247</v>
      </c>
      <c r="D43868">
        <v>219309</v>
      </c>
    </row>
    <row r="43869" spans="1:4" x14ac:dyDescent="0.25">
      <c r="A43869">
        <v>292798</v>
      </c>
      <c r="B43869" s="1">
        <v>44395.852129449835</v>
      </c>
      <c r="C43869">
        <v>11036</v>
      </c>
      <c r="D43869">
        <v>230507</v>
      </c>
    </row>
    <row r="43870" spans="1:4" x14ac:dyDescent="0.25">
      <c r="A43870">
        <v>292794</v>
      </c>
      <c r="B43870" s="1">
        <v>44395.851724919099</v>
      </c>
      <c r="C43870">
        <v>82766</v>
      </c>
      <c r="D43870">
        <v>11448</v>
      </c>
    </row>
    <row r="43871" spans="1:4" x14ac:dyDescent="0.25">
      <c r="A43871">
        <v>292796</v>
      </c>
      <c r="B43871" s="1">
        <v>44395.851724919099</v>
      </c>
      <c r="C43871">
        <v>112617</v>
      </c>
      <c r="D43871">
        <v>351192</v>
      </c>
    </row>
    <row r="43872" spans="1:4" x14ac:dyDescent="0.25">
      <c r="A43872">
        <v>292792</v>
      </c>
      <c r="B43872" s="1">
        <v>44395.851320388349</v>
      </c>
      <c r="C43872">
        <v>233595</v>
      </c>
      <c r="D43872">
        <v>471403</v>
      </c>
    </row>
    <row r="43873" spans="1:4" x14ac:dyDescent="0.25">
      <c r="A43873">
        <v>292789</v>
      </c>
      <c r="B43873" s="1">
        <v>44395.85094759972</v>
      </c>
      <c r="C43873">
        <v>218881</v>
      </c>
      <c r="D43873">
        <v>67447</v>
      </c>
    </row>
    <row r="43874" spans="1:4" x14ac:dyDescent="0.25">
      <c r="A43874">
        <v>292782</v>
      </c>
      <c r="B43874" s="1">
        <v>44395.850106796119</v>
      </c>
      <c r="C43874">
        <v>266257</v>
      </c>
      <c r="D43874">
        <v>347393</v>
      </c>
    </row>
    <row r="43875" spans="1:4" x14ac:dyDescent="0.25">
      <c r="A43875">
        <v>292785</v>
      </c>
      <c r="B43875" s="1">
        <v>44395.850106796119</v>
      </c>
      <c r="C43875">
        <v>324600</v>
      </c>
      <c r="D43875">
        <v>286726</v>
      </c>
    </row>
    <row r="43876" spans="1:4" x14ac:dyDescent="0.25">
      <c r="A43876">
        <v>292780</v>
      </c>
      <c r="B43876" s="1">
        <v>44395.848893203882</v>
      </c>
      <c r="C43876">
        <v>164924</v>
      </c>
      <c r="D43876">
        <v>65828</v>
      </c>
    </row>
    <row r="43877" spans="1:4" x14ac:dyDescent="0.25">
      <c r="A43877">
        <v>292775</v>
      </c>
      <c r="B43877" s="1">
        <v>44395.847529526654</v>
      </c>
      <c r="C43877">
        <v>299936</v>
      </c>
      <c r="D43877">
        <v>206501</v>
      </c>
    </row>
    <row r="43878" spans="1:4" x14ac:dyDescent="0.25">
      <c r="A43878">
        <v>292770</v>
      </c>
      <c r="B43878" s="1">
        <v>44395.847000000002</v>
      </c>
      <c r="C43878">
        <v>77280</v>
      </c>
      <c r="D43878">
        <v>258219</v>
      </c>
    </row>
    <row r="43879" spans="1:4" x14ac:dyDescent="0.25">
      <c r="A43879">
        <v>292760</v>
      </c>
      <c r="B43879" s="1">
        <v>44395.846870550165</v>
      </c>
      <c r="C43879">
        <v>23862</v>
      </c>
      <c r="D43879">
        <v>250679</v>
      </c>
    </row>
    <row r="43880" spans="1:4" x14ac:dyDescent="0.25">
      <c r="A43880">
        <v>292765</v>
      </c>
      <c r="B43880" s="1">
        <v>44395.846870550165</v>
      </c>
      <c r="C43880">
        <v>232005</v>
      </c>
      <c r="D43880">
        <v>112334</v>
      </c>
    </row>
    <row r="43881" spans="1:4" x14ac:dyDescent="0.25">
      <c r="A43881">
        <v>292758</v>
      </c>
      <c r="B43881" s="1">
        <v>44395.845252427185</v>
      </c>
      <c r="C43881">
        <v>132940</v>
      </c>
      <c r="D43881">
        <v>251574</v>
      </c>
    </row>
    <row r="43882" spans="1:4" x14ac:dyDescent="0.25">
      <c r="A43882">
        <v>292756</v>
      </c>
      <c r="B43882" s="1">
        <v>44395.844847896442</v>
      </c>
      <c r="C43882">
        <v>250871</v>
      </c>
      <c r="D43882">
        <v>118549</v>
      </c>
    </row>
    <row r="43883" spans="1:4" x14ac:dyDescent="0.25">
      <c r="A43883">
        <v>292754</v>
      </c>
      <c r="B43883" s="1">
        <v>44395.844443365699</v>
      </c>
      <c r="C43883">
        <v>321891</v>
      </c>
      <c r="D43883">
        <v>250679</v>
      </c>
    </row>
    <row r="43884" spans="1:4" x14ac:dyDescent="0.25">
      <c r="A43884">
        <v>292752</v>
      </c>
      <c r="B43884" s="1">
        <v>44395.843775749992</v>
      </c>
      <c r="C43884">
        <v>62951</v>
      </c>
      <c r="D43884">
        <v>425360</v>
      </c>
    </row>
    <row r="43885" spans="1:4" x14ac:dyDescent="0.25">
      <c r="A43885">
        <v>292748</v>
      </c>
      <c r="B43885" s="1">
        <v>44395.843634304205</v>
      </c>
      <c r="C43885">
        <v>175202</v>
      </c>
      <c r="D43885">
        <v>162482</v>
      </c>
    </row>
    <row r="43886" spans="1:4" x14ac:dyDescent="0.25">
      <c r="A43886">
        <v>292744</v>
      </c>
      <c r="B43886" s="1">
        <v>44395.843229773462</v>
      </c>
      <c r="C43886">
        <v>67392</v>
      </c>
      <c r="D43886">
        <v>131018</v>
      </c>
    </row>
    <row r="43887" spans="1:4" x14ac:dyDescent="0.25">
      <c r="A43887">
        <v>292745</v>
      </c>
      <c r="B43887" s="1">
        <v>44395.843229773462</v>
      </c>
      <c r="C43887">
        <v>75817</v>
      </c>
      <c r="D43887">
        <v>182191</v>
      </c>
    </row>
    <row r="43888" spans="1:4" x14ac:dyDescent="0.25">
      <c r="A43888">
        <v>292740</v>
      </c>
      <c r="B43888" s="1">
        <v>44395.842016181232</v>
      </c>
      <c r="C43888">
        <v>114786</v>
      </c>
      <c r="D43888">
        <v>351192</v>
      </c>
    </row>
    <row r="43889" spans="1:4" x14ac:dyDescent="0.25">
      <c r="A43889">
        <v>292735</v>
      </c>
      <c r="B43889" s="1">
        <v>44395.841666666667</v>
      </c>
      <c r="C43889">
        <v>83890</v>
      </c>
      <c r="D43889">
        <v>324893</v>
      </c>
    </row>
    <row r="43890" spans="1:4" x14ac:dyDescent="0.25">
      <c r="A43890">
        <v>292730</v>
      </c>
      <c r="B43890" s="1">
        <v>44395.841611650489</v>
      </c>
      <c r="C43890">
        <v>75687</v>
      </c>
      <c r="D43890">
        <v>356929</v>
      </c>
    </row>
    <row r="43891" spans="1:4" x14ac:dyDescent="0.25">
      <c r="A43891">
        <v>292733</v>
      </c>
      <c r="B43891" s="1">
        <v>44395.841611650489</v>
      </c>
      <c r="C43891">
        <v>76810</v>
      </c>
      <c r="D43891">
        <v>250679</v>
      </c>
    </row>
    <row r="43892" spans="1:4" x14ac:dyDescent="0.25">
      <c r="A43892">
        <v>292726</v>
      </c>
      <c r="B43892" s="1">
        <v>44395.840802588995</v>
      </c>
      <c r="C43892">
        <v>217701</v>
      </c>
      <c r="D43892">
        <v>333426</v>
      </c>
    </row>
    <row r="43893" spans="1:4" x14ac:dyDescent="0.25">
      <c r="A43893">
        <v>292718</v>
      </c>
      <c r="B43893" s="1">
        <v>44395.840398058252</v>
      </c>
      <c r="C43893">
        <v>58275</v>
      </c>
      <c r="D43893">
        <v>118549</v>
      </c>
    </row>
    <row r="43894" spans="1:4" x14ac:dyDescent="0.25">
      <c r="A43894">
        <v>292722</v>
      </c>
      <c r="B43894" s="1">
        <v>44395.840398058252</v>
      </c>
      <c r="C43894">
        <v>101126</v>
      </c>
      <c r="D43894">
        <v>230507</v>
      </c>
    </row>
    <row r="43895" spans="1:4" x14ac:dyDescent="0.25">
      <c r="A43895">
        <v>292717</v>
      </c>
      <c r="B43895" s="1">
        <v>44395.839993527508</v>
      </c>
      <c r="C43895">
        <v>200985</v>
      </c>
      <c r="D43895">
        <v>394819</v>
      </c>
    </row>
    <row r="43896" spans="1:4" x14ac:dyDescent="0.25">
      <c r="A43896">
        <v>292712</v>
      </c>
      <c r="B43896" s="1">
        <v>44395.838666666663</v>
      </c>
      <c r="C43896">
        <v>187165</v>
      </c>
      <c r="D43896">
        <v>438599</v>
      </c>
    </row>
    <row r="43897" spans="1:4" x14ac:dyDescent="0.25">
      <c r="A43897">
        <v>292707</v>
      </c>
      <c r="B43897" s="1">
        <v>44395.838099307228</v>
      </c>
      <c r="C43897">
        <v>21966</v>
      </c>
      <c r="D43897">
        <v>86587</v>
      </c>
    </row>
    <row r="43898" spans="1:4" x14ac:dyDescent="0.25">
      <c r="A43898">
        <v>292705</v>
      </c>
      <c r="B43898" s="1">
        <v>44395.837566343042</v>
      </c>
      <c r="C43898">
        <v>155142</v>
      </c>
      <c r="D43898">
        <v>118549</v>
      </c>
    </row>
    <row r="43899" spans="1:4" x14ac:dyDescent="0.25">
      <c r="A43899">
        <v>292702</v>
      </c>
      <c r="B43899" s="1">
        <v>44395.837458418529</v>
      </c>
      <c r="C43899">
        <v>305427</v>
      </c>
      <c r="D43899">
        <v>347393</v>
      </c>
    </row>
    <row r="43900" spans="1:4" x14ac:dyDescent="0.25">
      <c r="A43900">
        <v>292689</v>
      </c>
      <c r="B43900" s="1">
        <v>44395.837161812298</v>
      </c>
      <c r="C43900">
        <v>57248</v>
      </c>
      <c r="D43900">
        <v>298909</v>
      </c>
    </row>
    <row r="43901" spans="1:4" x14ac:dyDescent="0.25">
      <c r="A43901">
        <v>292692</v>
      </c>
      <c r="B43901" s="1">
        <v>44395.837161812298</v>
      </c>
      <c r="C43901">
        <v>159404</v>
      </c>
      <c r="D43901">
        <v>230507</v>
      </c>
    </row>
    <row r="43902" spans="1:4" x14ac:dyDescent="0.25">
      <c r="A43902">
        <v>292697</v>
      </c>
      <c r="B43902" s="1">
        <v>44395.837161812298</v>
      </c>
      <c r="C43902">
        <v>261984</v>
      </c>
      <c r="D43902">
        <v>158978</v>
      </c>
    </row>
    <row r="43903" spans="1:4" x14ac:dyDescent="0.25">
      <c r="A43903">
        <v>292686</v>
      </c>
      <c r="B43903" s="1">
        <v>44395.836817529831</v>
      </c>
      <c r="C43903">
        <v>145998</v>
      </c>
      <c r="D43903">
        <v>258251</v>
      </c>
    </row>
    <row r="43904" spans="1:4" x14ac:dyDescent="0.25">
      <c r="A43904">
        <v>292682</v>
      </c>
      <c r="B43904" s="1">
        <v>44395.836481826227</v>
      </c>
      <c r="C43904">
        <v>21340</v>
      </c>
      <c r="D43904">
        <v>327633</v>
      </c>
    </row>
    <row r="43905" spans="1:4" x14ac:dyDescent="0.25">
      <c r="A43905">
        <v>292677</v>
      </c>
      <c r="B43905" s="1">
        <v>44395.835948220061</v>
      </c>
      <c r="C43905">
        <v>167288</v>
      </c>
      <c r="D43905">
        <v>153893</v>
      </c>
    </row>
    <row r="43906" spans="1:4" x14ac:dyDescent="0.25">
      <c r="A43906">
        <v>292674</v>
      </c>
      <c r="B43906" s="1">
        <v>44395.835749382</v>
      </c>
      <c r="C43906">
        <v>319444</v>
      </c>
      <c r="D43906">
        <v>38593</v>
      </c>
    </row>
    <row r="43907" spans="1:4" x14ac:dyDescent="0.25">
      <c r="A43907">
        <v>292665</v>
      </c>
      <c r="B43907" s="1">
        <v>44395.835543689325</v>
      </c>
      <c r="C43907">
        <v>79486</v>
      </c>
      <c r="D43907">
        <v>118549</v>
      </c>
    </row>
    <row r="43908" spans="1:4" x14ac:dyDescent="0.25">
      <c r="A43908">
        <v>292669</v>
      </c>
      <c r="B43908" s="1">
        <v>44395.835543689325</v>
      </c>
      <c r="C43908">
        <v>216532</v>
      </c>
      <c r="D43908">
        <v>347393</v>
      </c>
    </row>
    <row r="43909" spans="1:4" x14ac:dyDescent="0.25">
      <c r="A43909">
        <v>292664</v>
      </c>
      <c r="B43909" s="1">
        <v>44395.835505233925</v>
      </c>
      <c r="C43909">
        <v>230990</v>
      </c>
      <c r="D43909">
        <v>385636</v>
      </c>
    </row>
    <row r="43910" spans="1:4" x14ac:dyDescent="0.25">
      <c r="A43910">
        <v>292660</v>
      </c>
      <c r="B43910" s="1">
        <v>44395.835139158575</v>
      </c>
      <c r="C43910">
        <v>106966</v>
      </c>
      <c r="D43910">
        <v>401945</v>
      </c>
    </row>
    <row r="43911" spans="1:4" x14ac:dyDescent="0.25">
      <c r="A43911">
        <v>292647</v>
      </c>
      <c r="B43911" s="1">
        <v>44395.834330097088</v>
      </c>
      <c r="C43911">
        <v>79953</v>
      </c>
      <c r="D43911">
        <v>341333</v>
      </c>
    </row>
    <row r="43912" spans="1:4" x14ac:dyDescent="0.25">
      <c r="A43912">
        <v>292648</v>
      </c>
      <c r="B43912" s="1">
        <v>44395.834330097088</v>
      </c>
      <c r="C43912">
        <v>286364</v>
      </c>
      <c r="D43912">
        <v>347008</v>
      </c>
    </row>
    <row r="43913" spans="1:4" x14ac:dyDescent="0.25">
      <c r="A43913">
        <v>292651</v>
      </c>
      <c r="B43913" s="1">
        <v>44395.834330097088</v>
      </c>
      <c r="C43913">
        <v>303488</v>
      </c>
      <c r="D43913">
        <v>182191</v>
      </c>
    </row>
    <row r="43914" spans="1:4" x14ac:dyDescent="0.25">
      <c r="A43914">
        <v>292655</v>
      </c>
      <c r="B43914" s="1">
        <v>44395.834330097088</v>
      </c>
      <c r="C43914">
        <v>339814</v>
      </c>
      <c r="D43914">
        <v>128523</v>
      </c>
    </row>
    <row r="43915" spans="1:4" x14ac:dyDescent="0.25">
      <c r="A43915">
        <v>292646</v>
      </c>
      <c r="B43915" s="1">
        <v>44395.833925566345</v>
      </c>
      <c r="C43915">
        <v>53350</v>
      </c>
      <c r="D43915">
        <v>250679</v>
      </c>
    </row>
    <row r="43916" spans="1:4" x14ac:dyDescent="0.25">
      <c r="A43916">
        <v>292641</v>
      </c>
      <c r="B43916" s="1">
        <v>44395.833674123358</v>
      </c>
      <c r="C43916">
        <v>97610</v>
      </c>
      <c r="D43916">
        <v>344487</v>
      </c>
    </row>
    <row r="43917" spans="1:4" x14ac:dyDescent="0.25">
      <c r="A43917">
        <v>292640</v>
      </c>
      <c r="B43917" s="1">
        <v>44395.833521035602</v>
      </c>
      <c r="C43917">
        <v>228303</v>
      </c>
      <c r="D43917">
        <v>461832</v>
      </c>
    </row>
    <row r="43918" spans="1:4" x14ac:dyDescent="0.25">
      <c r="A43918">
        <v>292636</v>
      </c>
      <c r="B43918" s="1">
        <v>44395.833116504858</v>
      </c>
      <c r="C43918">
        <v>232628</v>
      </c>
      <c r="D43918">
        <v>230507</v>
      </c>
    </row>
    <row r="43919" spans="1:4" x14ac:dyDescent="0.25">
      <c r="A43919">
        <v>292628</v>
      </c>
      <c r="B43919" s="1">
        <v>44395.833116504851</v>
      </c>
      <c r="C43919">
        <v>96635</v>
      </c>
      <c r="D43919">
        <v>346056</v>
      </c>
    </row>
    <row r="43920" spans="1:4" x14ac:dyDescent="0.25">
      <c r="A43920">
        <v>292631</v>
      </c>
      <c r="B43920" s="1">
        <v>44395.833116504851</v>
      </c>
      <c r="C43920">
        <v>255080</v>
      </c>
      <c r="D43920">
        <v>118549</v>
      </c>
    </row>
    <row r="43921" spans="1:4" x14ac:dyDescent="0.25">
      <c r="A43921">
        <v>292623</v>
      </c>
      <c r="B43921" s="1">
        <v>44395.832307443365</v>
      </c>
      <c r="C43921">
        <v>28638</v>
      </c>
      <c r="D43921">
        <v>154256</v>
      </c>
    </row>
    <row r="43922" spans="1:4" x14ac:dyDescent="0.25">
      <c r="A43922">
        <v>292620</v>
      </c>
      <c r="B43922" s="1">
        <v>44395.831902912621</v>
      </c>
      <c r="C43922">
        <v>206580</v>
      </c>
      <c r="D43922">
        <v>459455</v>
      </c>
    </row>
    <row r="43923" spans="1:4" x14ac:dyDescent="0.25">
      <c r="A43923">
        <v>292615</v>
      </c>
      <c r="B43923" s="1">
        <v>44395.831093851128</v>
      </c>
      <c r="C43923">
        <v>33196</v>
      </c>
      <c r="D43923">
        <v>118549</v>
      </c>
    </row>
    <row r="43924" spans="1:4" x14ac:dyDescent="0.25">
      <c r="A43924">
        <v>292611</v>
      </c>
      <c r="B43924" s="1">
        <v>44395.830689320392</v>
      </c>
      <c r="C43924">
        <v>81893</v>
      </c>
      <c r="D43924">
        <v>250679</v>
      </c>
    </row>
    <row r="43925" spans="1:4" x14ac:dyDescent="0.25">
      <c r="A43925">
        <v>292609</v>
      </c>
      <c r="B43925" s="1">
        <v>44395.830284789648</v>
      </c>
      <c r="C43925">
        <v>66093</v>
      </c>
      <c r="D43925">
        <v>18748</v>
      </c>
    </row>
    <row r="43926" spans="1:4" x14ac:dyDescent="0.25">
      <c r="A43926">
        <v>292603</v>
      </c>
      <c r="B43926" s="1">
        <v>44395.829071197411</v>
      </c>
      <c r="C43926">
        <v>42806</v>
      </c>
      <c r="D43926">
        <v>103334</v>
      </c>
    </row>
    <row r="43927" spans="1:4" x14ac:dyDescent="0.25">
      <c r="A43927">
        <v>292606</v>
      </c>
      <c r="B43927" s="1">
        <v>44395.829071197411</v>
      </c>
      <c r="C43927">
        <v>182218</v>
      </c>
      <c r="D43927">
        <v>122902</v>
      </c>
    </row>
    <row r="43928" spans="1:4" x14ac:dyDescent="0.25">
      <c r="A43928">
        <v>292607</v>
      </c>
      <c r="B43928" s="1">
        <v>44395.829071197411</v>
      </c>
      <c r="C43928">
        <v>201728</v>
      </c>
      <c r="D43928">
        <v>178044</v>
      </c>
    </row>
    <row r="43929" spans="1:4" x14ac:dyDescent="0.25">
      <c r="A43929">
        <v>292599</v>
      </c>
      <c r="B43929" s="1">
        <v>44395.828262135925</v>
      </c>
      <c r="C43929">
        <v>291336</v>
      </c>
      <c r="D43929">
        <v>389368</v>
      </c>
    </row>
    <row r="43930" spans="1:4" x14ac:dyDescent="0.25">
      <c r="A43930">
        <v>292602</v>
      </c>
      <c r="B43930" s="1">
        <v>44395.828262135925</v>
      </c>
      <c r="C43930">
        <v>347991</v>
      </c>
      <c r="D43930">
        <v>392434</v>
      </c>
    </row>
    <row r="43931" spans="1:4" x14ac:dyDescent="0.25">
      <c r="A43931">
        <v>292596</v>
      </c>
      <c r="B43931" s="1">
        <v>44395.826227607045</v>
      </c>
      <c r="C43931">
        <v>29473</v>
      </c>
      <c r="D43931">
        <v>411922</v>
      </c>
    </row>
    <row r="43932" spans="1:4" x14ac:dyDescent="0.25">
      <c r="A43932">
        <v>292588</v>
      </c>
      <c r="B43932" s="1">
        <v>44395.825834951458</v>
      </c>
      <c r="C43932">
        <v>66597</v>
      </c>
      <c r="D43932">
        <v>154256</v>
      </c>
    </row>
    <row r="43933" spans="1:4" x14ac:dyDescent="0.25">
      <c r="A43933">
        <v>292593</v>
      </c>
      <c r="B43933" s="1">
        <v>44395.825834951458</v>
      </c>
      <c r="C43933">
        <v>119078</v>
      </c>
      <c r="D43933">
        <v>74456</v>
      </c>
    </row>
    <row r="43934" spans="1:4" x14ac:dyDescent="0.25">
      <c r="A43934">
        <v>292585</v>
      </c>
      <c r="B43934" s="1">
        <v>44395.825834951451</v>
      </c>
      <c r="C43934">
        <v>39190</v>
      </c>
      <c r="D43934">
        <v>230507</v>
      </c>
    </row>
    <row r="43935" spans="1:4" x14ac:dyDescent="0.25">
      <c r="A43935">
        <v>292581</v>
      </c>
      <c r="B43935" s="1">
        <v>44395.825678273875</v>
      </c>
      <c r="C43935">
        <v>204271</v>
      </c>
      <c r="D43935">
        <v>258219</v>
      </c>
    </row>
    <row r="43936" spans="1:4" x14ac:dyDescent="0.25">
      <c r="A43936">
        <v>292576</v>
      </c>
      <c r="B43936" s="1">
        <v>44395.825430420715</v>
      </c>
      <c r="C43936">
        <v>69706</v>
      </c>
      <c r="D43936">
        <v>118549</v>
      </c>
    </row>
    <row r="43937" spans="1:4" x14ac:dyDescent="0.25">
      <c r="A43937">
        <v>292573</v>
      </c>
      <c r="B43937" s="1">
        <v>44395.825025889972</v>
      </c>
      <c r="C43937">
        <v>312998</v>
      </c>
      <c r="D43937">
        <v>436459</v>
      </c>
    </row>
    <row r="43938" spans="1:4" x14ac:dyDescent="0.25">
      <c r="A43938">
        <v>292568</v>
      </c>
      <c r="B43938" s="1">
        <v>44395.824621359221</v>
      </c>
      <c r="C43938">
        <v>341972</v>
      </c>
      <c r="D43938">
        <v>154256</v>
      </c>
    </row>
    <row r="43939" spans="1:4" x14ac:dyDescent="0.25">
      <c r="A43939">
        <v>292567</v>
      </c>
      <c r="B43939" s="1">
        <v>44395.824488052007</v>
      </c>
      <c r="C43939">
        <v>344267</v>
      </c>
      <c r="D43939">
        <v>43842</v>
      </c>
    </row>
    <row r="43940" spans="1:4" x14ac:dyDescent="0.25">
      <c r="A43940">
        <v>292565</v>
      </c>
      <c r="B43940" s="1">
        <v>44395.824216828478</v>
      </c>
      <c r="C43940">
        <v>288773</v>
      </c>
      <c r="D43940">
        <v>68733</v>
      </c>
    </row>
    <row r="43941" spans="1:4" x14ac:dyDescent="0.25">
      <c r="A43941">
        <v>292564</v>
      </c>
      <c r="B43941" s="1">
        <v>44395.823572496716</v>
      </c>
      <c r="C43941">
        <v>253616</v>
      </c>
      <c r="D43941">
        <v>386284</v>
      </c>
    </row>
    <row r="43942" spans="1:4" x14ac:dyDescent="0.25">
      <c r="A43942">
        <v>292562</v>
      </c>
      <c r="B43942" s="1">
        <v>44395.823541978207</v>
      </c>
      <c r="C43942">
        <v>341532</v>
      </c>
      <c r="D43942">
        <v>148630</v>
      </c>
    </row>
    <row r="43943" spans="1:4" x14ac:dyDescent="0.25">
      <c r="A43943">
        <v>292559</v>
      </c>
      <c r="B43943" s="1">
        <v>44395.823003236241</v>
      </c>
      <c r="C43943">
        <v>297487</v>
      </c>
      <c r="D43943">
        <v>429494</v>
      </c>
    </row>
    <row r="43944" spans="1:4" x14ac:dyDescent="0.25">
      <c r="A43944">
        <v>292555</v>
      </c>
      <c r="B43944" s="1">
        <v>44395.822598705505</v>
      </c>
      <c r="C43944">
        <v>90390</v>
      </c>
      <c r="D43944">
        <v>94440</v>
      </c>
    </row>
    <row r="43945" spans="1:4" x14ac:dyDescent="0.25">
      <c r="A43945">
        <v>292551</v>
      </c>
      <c r="B43945" s="1">
        <v>44395.822194174754</v>
      </c>
      <c r="C43945">
        <v>190188</v>
      </c>
      <c r="D43945">
        <v>250771</v>
      </c>
    </row>
    <row r="43946" spans="1:4" x14ac:dyDescent="0.25">
      <c r="A43946">
        <v>292549</v>
      </c>
      <c r="B43946" s="1">
        <v>44395.820980582524</v>
      </c>
      <c r="C43946">
        <v>254892</v>
      </c>
      <c r="D43946">
        <v>242428</v>
      </c>
    </row>
    <row r="43947" spans="1:4" x14ac:dyDescent="0.25">
      <c r="A43947">
        <v>292544</v>
      </c>
      <c r="B43947" s="1">
        <v>44395.820576051781</v>
      </c>
      <c r="C43947">
        <v>14963</v>
      </c>
      <c r="D43947">
        <v>250247</v>
      </c>
    </row>
    <row r="43948" spans="1:4" x14ac:dyDescent="0.25">
      <c r="A43948">
        <v>292539</v>
      </c>
      <c r="B43948" s="1">
        <v>44395.820093386639</v>
      </c>
      <c r="C43948">
        <v>88355</v>
      </c>
      <c r="D43948">
        <v>123413</v>
      </c>
    </row>
    <row r="43949" spans="1:4" x14ac:dyDescent="0.25">
      <c r="A43949">
        <v>292531</v>
      </c>
      <c r="B43949" s="1">
        <v>44395.819362459551</v>
      </c>
      <c r="C43949">
        <v>143833</v>
      </c>
      <c r="D43949">
        <v>471403</v>
      </c>
    </row>
    <row r="43950" spans="1:4" x14ac:dyDescent="0.25">
      <c r="A43950">
        <v>292535</v>
      </c>
      <c r="B43950" s="1">
        <v>44395.819362459551</v>
      </c>
      <c r="C43950">
        <v>295658</v>
      </c>
      <c r="D43950">
        <v>380636</v>
      </c>
    </row>
    <row r="43951" spans="1:4" x14ac:dyDescent="0.25">
      <c r="A43951">
        <v>292530</v>
      </c>
      <c r="B43951" s="1">
        <v>44395.818957928801</v>
      </c>
      <c r="C43951">
        <v>286937</v>
      </c>
      <c r="D43951">
        <v>267654</v>
      </c>
    </row>
    <row r="43952" spans="1:4" x14ac:dyDescent="0.25">
      <c r="A43952">
        <v>292527</v>
      </c>
      <c r="B43952" s="1">
        <v>44395.818333333336</v>
      </c>
      <c r="C43952">
        <v>128396</v>
      </c>
      <c r="D43952">
        <v>191706</v>
      </c>
    </row>
    <row r="43953" spans="1:4" x14ac:dyDescent="0.25">
      <c r="A43953">
        <v>292522</v>
      </c>
      <c r="B43953" s="1">
        <v>44395.817999999999</v>
      </c>
      <c r="C43953">
        <v>326577</v>
      </c>
      <c r="D43953">
        <v>473327</v>
      </c>
    </row>
    <row r="43954" spans="1:4" x14ac:dyDescent="0.25">
      <c r="A43954">
        <v>292515</v>
      </c>
      <c r="B43954" s="1">
        <v>44395.817744336571</v>
      </c>
      <c r="C43954">
        <v>96122</v>
      </c>
      <c r="D43954">
        <v>391572</v>
      </c>
    </row>
    <row r="43955" spans="1:4" x14ac:dyDescent="0.25">
      <c r="A43955">
        <v>292519</v>
      </c>
      <c r="B43955" s="1">
        <v>44395.817744336571</v>
      </c>
      <c r="C43955">
        <v>276976</v>
      </c>
      <c r="D43955">
        <v>266075</v>
      </c>
    </row>
    <row r="43956" spans="1:4" x14ac:dyDescent="0.25">
      <c r="A43956">
        <v>292510</v>
      </c>
      <c r="B43956" s="1">
        <v>44395.817651905883</v>
      </c>
      <c r="C43956">
        <v>335563</v>
      </c>
      <c r="D43956">
        <v>351192</v>
      </c>
    </row>
    <row r="43957" spans="1:4" x14ac:dyDescent="0.25">
      <c r="A43957">
        <v>292508</v>
      </c>
      <c r="B43957" s="1">
        <v>44395.816888943147</v>
      </c>
      <c r="C43957">
        <v>61361</v>
      </c>
      <c r="D43957">
        <v>32415</v>
      </c>
    </row>
    <row r="43958" spans="1:4" x14ac:dyDescent="0.25">
      <c r="A43958">
        <v>292507</v>
      </c>
      <c r="B43958" s="1">
        <v>44395.816583758053</v>
      </c>
      <c r="C43958">
        <v>122622</v>
      </c>
      <c r="D43958">
        <v>227775</v>
      </c>
    </row>
    <row r="43959" spans="1:4" x14ac:dyDescent="0.25">
      <c r="A43959">
        <v>292500</v>
      </c>
      <c r="B43959" s="1">
        <v>44395.816530744334</v>
      </c>
      <c r="C43959">
        <v>220558</v>
      </c>
      <c r="D43959">
        <v>111367</v>
      </c>
    </row>
    <row r="43960" spans="1:4" x14ac:dyDescent="0.25">
      <c r="A43960">
        <v>292505</v>
      </c>
      <c r="B43960" s="1">
        <v>44395.816530744334</v>
      </c>
      <c r="C43960">
        <v>297810</v>
      </c>
      <c r="D43960">
        <v>158978</v>
      </c>
    </row>
    <row r="43961" spans="1:4" x14ac:dyDescent="0.25">
      <c r="A43961">
        <v>292497</v>
      </c>
      <c r="B43961" s="1">
        <v>44395.816126213598</v>
      </c>
      <c r="C43961">
        <v>152401</v>
      </c>
      <c r="D43961">
        <v>86587</v>
      </c>
    </row>
    <row r="43962" spans="1:4" x14ac:dyDescent="0.25">
      <c r="A43962">
        <v>292495</v>
      </c>
      <c r="B43962" s="1">
        <v>44395.815851313819</v>
      </c>
      <c r="C43962">
        <v>119970</v>
      </c>
      <c r="D43962">
        <v>382098</v>
      </c>
    </row>
    <row r="43963" spans="1:4" x14ac:dyDescent="0.25">
      <c r="A43963">
        <v>292494</v>
      </c>
      <c r="B43963" s="1">
        <v>44395.815576647234</v>
      </c>
      <c r="C43963">
        <v>179820</v>
      </c>
      <c r="D43963">
        <v>218508</v>
      </c>
    </row>
    <row r="43964" spans="1:4" x14ac:dyDescent="0.25">
      <c r="A43964">
        <v>292489</v>
      </c>
      <c r="B43964" s="1">
        <v>44395.814813684497</v>
      </c>
      <c r="C43964">
        <v>45053</v>
      </c>
      <c r="D43964">
        <v>444762</v>
      </c>
    </row>
    <row r="43965" spans="1:4" x14ac:dyDescent="0.25">
      <c r="A43965">
        <v>292485</v>
      </c>
      <c r="B43965" s="1">
        <v>44395.814508090618</v>
      </c>
      <c r="C43965">
        <v>116580</v>
      </c>
      <c r="D43965">
        <v>141622</v>
      </c>
    </row>
    <row r="43966" spans="1:4" x14ac:dyDescent="0.25">
      <c r="A43966">
        <v>292487</v>
      </c>
      <c r="B43966" s="1">
        <v>44395.814508090618</v>
      </c>
      <c r="C43966">
        <v>208140</v>
      </c>
      <c r="D43966">
        <v>5151</v>
      </c>
    </row>
    <row r="43967" spans="1:4" x14ac:dyDescent="0.25">
      <c r="A43967">
        <v>292480</v>
      </c>
      <c r="B43967" s="1">
        <v>44395.814103559867</v>
      </c>
      <c r="C43967">
        <v>223099</v>
      </c>
      <c r="D43967">
        <v>140885</v>
      </c>
    </row>
    <row r="43968" spans="1:4" x14ac:dyDescent="0.25">
      <c r="A43968">
        <v>292471</v>
      </c>
      <c r="B43968" s="1">
        <v>44395.813294498381</v>
      </c>
      <c r="C43968">
        <v>134092</v>
      </c>
      <c r="D43968">
        <v>343491</v>
      </c>
    </row>
    <row r="43969" spans="1:4" x14ac:dyDescent="0.25">
      <c r="A43969">
        <v>292475</v>
      </c>
      <c r="B43969" s="1">
        <v>44395.813294498381</v>
      </c>
      <c r="C43969">
        <v>340186</v>
      </c>
      <c r="D43969">
        <v>411922</v>
      </c>
    </row>
    <row r="43970" spans="1:4" x14ac:dyDescent="0.25">
      <c r="A43970">
        <v>292467</v>
      </c>
      <c r="B43970" s="1">
        <v>44395.812889967638</v>
      </c>
      <c r="C43970">
        <v>21859</v>
      </c>
      <c r="D43970">
        <v>246071</v>
      </c>
    </row>
    <row r="43971" spans="1:4" x14ac:dyDescent="0.25">
      <c r="A43971">
        <v>292466</v>
      </c>
      <c r="B43971" s="1">
        <v>44395.812485436894</v>
      </c>
      <c r="C43971">
        <v>67063</v>
      </c>
      <c r="D43971">
        <v>250679</v>
      </c>
    </row>
    <row r="43972" spans="1:4" x14ac:dyDescent="0.25">
      <c r="A43972">
        <v>292463</v>
      </c>
      <c r="B43972" s="1">
        <v>44395.811676375401</v>
      </c>
      <c r="C43972">
        <v>123651</v>
      </c>
      <c r="D43972">
        <v>451624</v>
      </c>
    </row>
    <row r="43973" spans="1:4" x14ac:dyDescent="0.25">
      <c r="A43973">
        <v>292462</v>
      </c>
      <c r="B43973" s="1">
        <v>44395.811666666661</v>
      </c>
      <c r="C43973">
        <v>263715</v>
      </c>
      <c r="D43973">
        <v>83136</v>
      </c>
    </row>
    <row r="43974" spans="1:4" x14ac:dyDescent="0.25">
      <c r="A43974">
        <v>292458</v>
      </c>
      <c r="B43974" s="1">
        <v>44395.811181981873</v>
      </c>
      <c r="C43974">
        <v>218216</v>
      </c>
      <c r="D43974">
        <v>154256</v>
      </c>
    </row>
    <row r="43975" spans="1:4" x14ac:dyDescent="0.25">
      <c r="A43975">
        <v>292454</v>
      </c>
      <c r="B43975" s="1">
        <v>44395.810462783171</v>
      </c>
      <c r="C43975">
        <v>179107</v>
      </c>
      <c r="D43975">
        <v>75550</v>
      </c>
    </row>
    <row r="43976" spans="1:4" x14ac:dyDescent="0.25">
      <c r="A43976">
        <v>292451</v>
      </c>
      <c r="B43976" s="1">
        <v>44395.810058252428</v>
      </c>
      <c r="C43976">
        <v>339726</v>
      </c>
      <c r="D43976">
        <v>241927</v>
      </c>
    </row>
    <row r="43977" spans="1:4" x14ac:dyDescent="0.25">
      <c r="A43977">
        <v>292448</v>
      </c>
      <c r="B43977" s="1">
        <v>44395.809653721684</v>
      </c>
      <c r="C43977">
        <v>66848</v>
      </c>
      <c r="D43977">
        <v>5830</v>
      </c>
    </row>
    <row r="43978" spans="1:4" x14ac:dyDescent="0.25">
      <c r="A43978">
        <v>292438</v>
      </c>
      <c r="B43978" s="1">
        <v>44395.809249190941</v>
      </c>
      <c r="C43978">
        <v>52747</v>
      </c>
      <c r="D43978">
        <v>456134</v>
      </c>
    </row>
    <row r="43979" spans="1:4" x14ac:dyDescent="0.25">
      <c r="A43979">
        <v>292443</v>
      </c>
      <c r="B43979" s="1">
        <v>44395.809249190941</v>
      </c>
      <c r="C43979">
        <v>271366</v>
      </c>
      <c r="D43979">
        <v>254768</v>
      </c>
    </row>
    <row r="43980" spans="1:4" x14ac:dyDescent="0.25">
      <c r="A43980">
        <v>292446</v>
      </c>
      <c r="B43980" s="1">
        <v>44395.809249190941</v>
      </c>
      <c r="C43980">
        <v>329679</v>
      </c>
      <c r="D43980">
        <v>284325</v>
      </c>
    </row>
    <row r="43981" spans="1:4" x14ac:dyDescent="0.25">
      <c r="A43981">
        <v>292433</v>
      </c>
      <c r="B43981" s="1">
        <v>44395.808035598711</v>
      </c>
      <c r="C43981">
        <v>90528</v>
      </c>
      <c r="D43981">
        <v>133619</v>
      </c>
    </row>
    <row r="43982" spans="1:4" x14ac:dyDescent="0.25">
      <c r="A43982">
        <v>292425</v>
      </c>
      <c r="B43982" s="1">
        <v>44395.807631067961</v>
      </c>
      <c r="C43982">
        <v>56132</v>
      </c>
      <c r="D43982">
        <v>83474</v>
      </c>
    </row>
    <row r="43983" spans="1:4" x14ac:dyDescent="0.25">
      <c r="A43983">
        <v>292427</v>
      </c>
      <c r="B43983" s="1">
        <v>44395.807631067961</v>
      </c>
      <c r="C43983">
        <v>174827</v>
      </c>
      <c r="D43983">
        <v>180863</v>
      </c>
    </row>
    <row r="43984" spans="1:4" x14ac:dyDescent="0.25">
      <c r="A43984">
        <v>292432</v>
      </c>
      <c r="B43984" s="1">
        <v>44395.807631067961</v>
      </c>
      <c r="C43984">
        <v>277246</v>
      </c>
      <c r="D43984">
        <v>111368</v>
      </c>
    </row>
    <row r="43985" spans="1:4" x14ac:dyDescent="0.25">
      <c r="A43985">
        <v>292422</v>
      </c>
      <c r="B43985" s="1">
        <v>44395.807226537218</v>
      </c>
      <c r="C43985">
        <v>121861</v>
      </c>
      <c r="D43985">
        <v>390221</v>
      </c>
    </row>
    <row r="43986" spans="1:4" x14ac:dyDescent="0.25">
      <c r="A43986">
        <v>292421</v>
      </c>
      <c r="B43986" s="1">
        <v>44395.807000946072</v>
      </c>
      <c r="C43986">
        <v>279251</v>
      </c>
      <c r="D43986">
        <v>470762</v>
      </c>
    </row>
    <row r="43987" spans="1:4" x14ac:dyDescent="0.25">
      <c r="A43987">
        <v>292416</v>
      </c>
      <c r="B43987" s="1">
        <v>44395.806417475731</v>
      </c>
      <c r="C43987">
        <v>192710</v>
      </c>
      <c r="D43987">
        <v>128701</v>
      </c>
    </row>
    <row r="43988" spans="1:4" x14ac:dyDescent="0.25">
      <c r="A43988">
        <v>292412</v>
      </c>
      <c r="B43988" s="1">
        <v>44395.806329538864</v>
      </c>
      <c r="C43988">
        <v>158454</v>
      </c>
      <c r="D43988">
        <v>233494</v>
      </c>
    </row>
    <row r="43989" spans="1:4" x14ac:dyDescent="0.25">
      <c r="A43989">
        <v>292411</v>
      </c>
      <c r="B43989" s="1">
        <v>44395.806146427807</v>
      </c>
      <c r="C43989">
        <v>150992</v>
      </c>
      <c r="D43989">
        <v>76405</v>
      </c>
    </row>
    <row r="43990" spans="1:4" x14ac:dyDescent="0.25">
      <c r="A43990">
        <v>292410</v>
      </c>
      <c r="B43990" s="1">
        <v>44395.80601294498</v>
      </c>
      <c r="C43990">
        <v>19349</v>
      </c>
      <c r="D43990">
        <v>321129</v>
      </c>
    </row>
    <row r="43991" spans="1:4" x14ac:dyDescent="0.25">
      <c r="A43991">
        <v>292404</v>
      </c>
      <c r="B43991" s="1">
        <v>44395.805203883494</v>
      </c>
      <c r="C43991">
        <v>132108</v>
      </c>
      <c r="D43991">
        <v>155227</v>
      </c>
    </row>
    <row r="43992" spans="1:4" x14ac:dyDescent="0.25">
      <c r="A43992">
        <v>292405</v>
      </c>
      <c r="B43992" s="1">
        <v>44395.805203883494</v>
      </c>
      <c r="C43992">
        <v>275798</v>
      </c>
      <c r="D43992">
        <v>183290</v>
      </c>
    </row>
    <row r="43993" spans="1:4" x14ac:dyDescent="0.25">
      <c r="A43993">
        <v>292400</v>
      </c>
      <c r="B43993" s="1">
        <v>44395.804799352751</v>
      </c>
      <c r="C43993">
        <v>348832</v>
      </c>
      <c r="D43993">
        <v>244574</v>
      </c>
    </row>
    <row r="43994" spans="1:4" x14ac:dyDescent="0.25">
      <c r="A43994">
        <v>292395</v>
      </c>
      <c r="B43994" s="1">
        <v>44395.803990291264</v>
      </c>
      <c r="C43994">
        <v>120208</v>
      </c>
      <c r="D43994">
        <v>81927</v>
      </c>
    </row>
    <row r="43995" spans="1:4" x14ac:dyDescent="0.25">
      <c r="A43995">
        <v>292398</v>
      </c>
      <c r="B43995" s="1">
        <v>44395.803990291264</v>
      </c>
      <c r="C43995">
        <v>344132</v>
      </c>
      <c r="D43995">
        <v>43073</v>
      </c>
    </row>
    <row r="43996" spans="1:4" x14ac:dyDescent="0.25">
      <c r="A43996">
        <v>292394</v>
      </c>
      <c r="B43996" s="1">
        <v>44395.803585760514</v>
      </c>
      <c r="C43996">
        <v>308000</v>
      </c>
      <c r="D43996">
        <v>419974</v>
      </c>
    </row>
    <row r="43997" spans="1:4" x14ac:dyDescent="0.25">
      <c r="A43997">
        <v>292392</v>
      </c>
      <c r="B43997" s="1">
        <v>44395.803181229778</v>
      </c>
      <c r="C43997">
        <v>228003</v>
      </c>
      <c r="D43997">
        <v>178668</v>
      </c>
    </row>
    <row r="43998" spans="1:4" x14ac:dyDescent="0.25">
      <c r="A43998">
        <v>292389</v>
      </c>
      <c r="B43998" s="1">
        <v>44395.802372168284</v>
      </c>
      <c r="C43998">
        <v>244492</v>
      </c>
      <c r="D43998">
        <v>469023</v>
      </c>
    </row>
    <row r="43999" spans="1:4" x14ac:dyDescent="0.25">
      <c r="A43999">
        <v>292387</v>
      </c>
      <c r="B43999" s="1">
        <v>44395.801967637541</v>
      </c>
      <c r="C43999">
        <v>19938</v>
      </c>
      <c r="D43999">
        <v>78687</v>
      </c>
    </row>
    <row r="44000" spans="1:4" x14ac:dyDescent="0.25">
      <c r="A44000">
        <v>292386</v>
      </c>
      <c r="B44000" s="1">
        <v>44395.801158576054</v>
      </c>
      <c r="C44000">
        <v>66899</v>
      </c>
      <c r="D44000">
        <v>228405</v>
      </c>
    </row>
    <row r="44001" spans="1:4" x14ac:dyDescent="0.25">
      <c r="A44001">
        <v>292383</v>
      </c>
      <c r="B44001" s="1">
        <v>44395.80098879971</v>
      </c>
      <c r="C44001">
        <v>65123</v>
      </c>
      <c r="D44001">
        <v>347008</v>
      </c>
    </row>
    <row r="44002" spans="1:4" x14ac:dyDescent="0.25">
      <c r="A44002">
        <v>292379</v>
      </c>
      <c r="B44002" s="1">
        <v>44395.799944983824</v>
      </c>
      <c r="C44002">
        <v>343095</v>
      </c>
      <c r="D44002">
        <v>215663</v>
      </c>
    </row>
    <row r="44003" spans="1:4" x14ac:dyDescent="0.25">
      <c r="A44003">
        <v>292368</v>
      </c>
      <c r="B44003" s="1">
        <v>44395.799540453074</v>
      </c>
      <c r="C44003">
        <v>89861</v>
      </c>
      <c r="D44003">
        <v>250679</v>
      </c>
    </row>
    <row r="44004" spans="1:4" x14ac:dyDescent="0.25">
      <c r="A44004">
        <v>292373</v>
      </c>
      <c r="B44004" s="1">
        <v>44395.799540453074</v>
      </c>
      <c r="C44004">
        <v>198884</v>
      </c>
      <c r="D44004">
        <v>43623</v>
      </c>
    </row>
    <row r="44005" spans="1:4" x14ac:dyDescent="0.25">
      <c r="A44005">
        <v>292376</v>
      </c>
      <c r="B44005" s="1">
        <v>44395.799540453074</v>
      </c>
      <c r="C44005">
        <v>334492</v>
      </c>
      <c r="D44005">
        <v>470762</v>
      </c>
    </row>
    <row r="44006" spans="1:4" x14ac:dyDescent="0.25">
      <c r="A44006">
        <v>292363</v>
      </c>
      <c r="B44006" s="1">
        <v>44395.799333333336</v>
      </c>
      <c r="C44006">
        <v>145878</v>
      </c>
      <c r="D44006">
        <v>180863</v>
      </c>
    </row>
    <row r="44007" spans="1:4" x14ac:dyDescent="0.25">
      <c r="A44007">
        <v>292362</v>
      </c>
      <c r="B44007" s="1">
        <v>44395.79873139158</v>
      </c>
      <c r="C44007">
        <v>223660</v>
      </c>
      <c r="D44007">
        <v>264283</v>
      </c>
    </row>
    <row r="44008" spans="1:4" x14ac:dyDescent="0.25">
      <c r="A44008">
        <v>292361</v>
      </c>
      <c r="B44008" s="1">
        <v>44395.798730430004</v>
      </c>
      <c r="C44008">
        <v>162611</v>
      </c>
      <c r="D44008">
        <v>432277</v>
      </c>
    </row>
    <row r="44009" spans="1:4" x14ac:dyDescent="0.25">
      <c r="A44009">
        <v>292353</v>
      </c>
      <c r="B44009" s="1">
        <v>44395.798326860844</v>
      </c>
      <c r="C44009">
        <v>201538</v>
      </c>
      <c r="D44009">
        <v>347393</v>
      </c>
    </row>
    <row r="44010" spans="1:4" x14ac:dyDescent="0.25">
      <c r="A44010">
        <v>292356</v>
      </c>
      <c r="B44010" s="1">
        <v>44395.798326860844</v>
      </c>
      <c r="C44010">
        <v>289896</v>
      </c>
      <c r="D44010">
        <v>4316</v>
      </c>
    </row>
    <row r="44011" spans="1:4" x14ac:dyDescent="0.25">
      <c r="A44011">
        <v>292349</v>
      </c>
      <c r="B44011" s="1">
        <v>44395.797922330094</v>
      </c>
      <c r="C44011">
        <v>36113</v>
      </c>
      <c r="D44011">
        <v>37644</v>
      </c>
    </row>
    <row r="44012" spans="1:4" x14ac:dyDescent="0.25">
      <c r="A44012">
        <v>292346</v>
      </c>
      <c r="B44012" s="1">
        <v>44395.79751779935</v>
      </c>
      <c r="C44012">
        <v>342920</v>
      </c>
      <c r="D44012">
        <v>217497</v>
      </c>
    </row>
    <row r="44013" spans="1:4" x14ac:dyDescent="0.25">
      <c r="A44013">
        <v>292343</v>
      </c>
      <c r="B44013" s="1">
        <v>44395.797113268607</v>
      </c>
      <c r="C44013">
        <v>73368</v>
      </c>
      <c r="D44013">
        <v>411922</v>
      </c>
    </row>
    <row r="44014" spans="1:4" x14ac:dyDescent="0.25">
      <c r="A44014">
        <v>292339</v>
      </c>
      <c r="B44014" s="1">
        <v>44395.796304207121</v>
      </c>
      <c r="C44014">
        <v>89877</v>
      </c>
      <c r="D44014">
        <v>250679</v>
      </c>
    </row>
    <row r="44015" spans="1:4" x14ac:dyDescent="0.25">
      <c r="A44015">
        <v>292334</v>
      </c>
      <c r="B44015" s="1">
        <v>44395.795899676377</v>
      </c>
      <c r="C44015">
        <v>151949</v>
      </c>
      <c r="D44015">
        <v>325852</v>
      </c>
    </row>
    <row r="44016" spans="1:4" x14ac:dyDescent="0.25">
      <c r="A44016">
        <v>292338</v>
      </c>
      <c r="B44016" s="1">
        <v>44395.795899676377</v>
      </c>
      <c r="C44016">
        <v>286534</v>
      </c>
      <c r="D44016">
        <v>19124</v>
      </c>
    </row>
    <row r="44017" spans="1:4" x14ac:dyDescent="0.25">
      <c r="A44017">
        <v>292330</v>
      </c>
      <c r="B44017" s="1">
        <v>44395.795090614891</v>
      </c>
      <c r="C44017">
        <v>7404</v>
      </c>
      <c r="D44017">
        <v>51317</v>
      </c>
    </row>
    <row r="44018" spans="1:4" x14ac:dyDescent="0.25">
      <c r="A44018">
        <v>292333</v>
      </c>
      <c r="B44018" s="1">
        <v>44395.795090614891</v>
      </c>
      <c r="C44018">
        <v>257723</v>
      </c>
      <c r="D44018">
        <v>332256</v>
      </c>
    </row>
    <row r="44019" spans="1:4" x14ac:dyDescent="0.25">
      <c r="A44019">
        <v>292327</v>
      </c>
      <c r="B44019" s="1">
        <v>44395.794610431229</v>
      </c>
      <c r="C44019">
        <v>100117</v>
      </c>
      <c r="D44019">
        <v>112334</v>
      </c>
    </row>
    <row r="44020" spans="1:4" x14ac:dyDescent="0.25">
      <c r="A44020">
        <v>292323</v>
      </c>
      <c r="B44020" s="1">
        <v>44395.794281553397</v>
      </c>
      <c r="C44020">
        <v>15919</v>
      </c>
      <c r="D44020">
        <v>335129</v>
      </c>
    </row>
    <row r="44021" spans="1:4" x14ac:dyDescent="0.25">
      <c r="A44021">
        <v>292320</v>
      </c>
      <c r="B44021" s="1">
        <v>44395.793472491911</v>
      </c>
      <c r="C44021">
        <v>226738</v>
      </c>
      <c r="D44021">
        <v>158978</v>
      </c>
    </row>
    <row r="44022" spans="1:4" x14ac:dyDescent="0.25">
      <c r="A44022">
        <v>292315</v>
      </c>
      <c r="B44022" s="1">
        <v>44395.793067961167</v>
      </c>
      <c r="C44022">
        <v>164695</v>
      </c>
      <c r="D44022">
        <v>411922</v>
      </c>
    </row>
    <row r="44023" spans="1:4" x14ac:dyDescent="0.25">
      <c r="A44023">
        <v>292308</v>
      </c>
      <c r="B44023" s="1">
        <v>44395.792258899673</v>
      </c>
      <c r="C44023">
        <v>133764</v>
      </c>
      <c r="D44023">
        <v>250679</v>
      </c>
    </row>
    <row r="44024" spans="1:4" x14ac:dyDescent="0.25">
      <c r="A44024">
        <v>292313</v>
      </c>
      <c r="B44024" s="1">
        <v>44395.792258899673</v>
      </c>
      <c r="C44024">
        <v>332835</v>
      </c>
      <c r="D44024">
        <v>305874</v>
      </c>
    </row>
    <row r="44025" spans="1:4" x14ac:dyDescent="0.25">
      <c r="A44025">
        <v>292303</v>
      </c>
      <c r="B44025" s="1">
        <v>44395.791985839409</v>
      </c>
      <c r="C44025">
        <v>326395</v>
      </c>
      <c r="D44025">
        <v>154228</v>
      </c>
    </row>
    <row r="44026" spans="1:4" x14ac:dyDescent="0.25">
      <c r="A44026">
        <v>292300</v>
      </c>
      <c r="B44026" s="1">
        <v>44395.791854368937</v>
      </c>
      <c r="C44026">
        <v>109018</v>
      </c>
      <c r="D44026">
        <v>211577</v>
      </c>
    </row>
    <row r="44027" spans="1:4" x14ac:dyDescent="0.25">
      <c r="A44027">
        <v>292295</v>
      </c>
      <c r="B44027" s="1">
        <v>44395.791449838187</v>
      </c>
      <c r="C44027">
        <v>324517</v>
      </c>
      <c r="D44027">
        <v>333889</v>
      </c>
    </row>
    <row r="44028" spans="1:4" x14ac:dyDescent="0.25">
      <c r="A44028">
        <v>292294</v>
      </c>
      <c r="B44028" s="1">
        <v>44395.791045307444</v>
      </c>
      <c r="C44028">
        <v>216985</v>
      </c>
      <c r="D44028">
        <v>154256</v>
      </c>
    </row>
    <row r="44029" spans="1:4" x14ac:dyDescent="0.25">
      <c r="A44029">
        <v>292283</v>
      </c>
      <c r="B44029" s="1">
        <v>44395.790640776693</v>
      </c>
      <c r="C44029">
        <v>6552</v>
      </c>
      <c r="D44029">
        <v>111368</v>
      </c>
    </row>
    <row r="44030" spans="1:4" x14ac:dyDescent="0.25">
      <c r="A44030">
        <v>292285</v>
      </c>
      <c r="B44030" s="1">
        <v>44395.790640776693</v>
      </c>
      <c r="C44030">
        <v>196321</v>
      </c>
      <c r="D44030">
        <v>154256</v>
      </c>
    </row>
    <row r="44031" spans="1:4" x14ac:dyDescent="0.25">
      <c r="A44031">
        <v>292286</v>
      </c>
      <c r="B44031" s="1">
        <v>44395.790640776693</v>
      </c>
      <c r="C44031">
        <v>197008</v>
      </c>
      <c r="D44031">
        <v>105200</v>
      </c>
    </row>
    <row r="44032" spans="1:4" x14ac:dyDescent="0.25">
      <c r="A44032">
        <v>292289</v>
      </c>
      <c r="B44032" s="1">
        <v>44395.790640776693</v>
      </c>
      <c r="C44032">
        <v>243993</v>
      </c>
      <c r="D44032">
        <v>280625</v>
      </c>
    </row>
    <row r="44033" spans="1:4" x14ac:dyDescent="0.25">
      <c r="A44033">
        <v>292271</v>
      </c>
      <c r="B44033" s="1">
        <v>44395.790236245957</v>
      </c>
      <c r="C44033">
        <v>258840</v>
      </c>
      <c r="D44033">
        <v>21760</v>
      </c>
    </row>
    <row r="44034" spans="1:4" x14ac:dyDescent="0.25">
      <c r="A44034">
        <v>292273</v>
      </c>
      <c r="B44034" s="1">
        <v>44395.790236245957</v>
      </c>
      <c r="C44034">
        <v>334435</v>
      </c>
      <c r="D44034">
        <v>473327</v>
      </c>
    </row>
    <row r="44035" spans="1:4" x14ac:dyDescent="0.25">
      <c r="A44035">
        <v>292278</v>
      </c>
      <c r="B44035" s="1">
        <v>44395.790236245957</v>
      </c>
      <c r="C44035">
        <v>336704</v>
      </c>
      <c r="D44035">
        <v>344690</v>
      </c>
    </row>
    <row r="44036" spans="1:4" x14ac:dyDescent="0.25">
      <c r="A44036">
        <v>292279</v>
      </c>
      <c r="B44036" s="1">
        <v>44395.790236245957</v>
      </c>
      <c r="C44036">
        <v>339712</v>
      </c>
      <c r="D44036">
        <v>316155</v>
      </c>
    </row>
    <row r="44037" spans="1:4" x14ac:dyDescent="0.25">
      <c r="A44037">
        <v>292265</v>
      </c>
      <c r="B44037" s="1">
        <v>44395.788618122977</v>
      </c>
      <c r="C44037">
        <v>185646</v>
      </c>
      <c r="D44037">
        <v>411922</v>
      </c>
    </row>
    <row r="44038" spans="1:4" x14ac:dyDescent="0.25">
      <c r="A44038">
        <v>292269</v>
      </c>
      <c r="B44038" s="1">
        <v>44395.788618122977</v>
      </c>
      <c r="C44038">
        <v>214801</v>
      </c>
      <c r="D44038">
        <v>292258</v>
      </c>
    </row>
    <row r="44039" spans="1:4" x14ac:dyDescent="0.25">
      <c r="A44039">
        <v>292262</v>
      </c>
      <c r="B44039" s="1">
        <v>44395.788384655294</v>
      </c>
      <c r="C44039">
        <v>232825</v>
      </c>
      <c r="D44039">
        <v>243858</v>
      </c>
    </row>
    <row r="44040" spans="1:4" x14ac:dyDescent="0.25">
      <c r="A44040">
        <v>292261</v>
      </c>
      <c r="B44040" s="1">
        <v>44395.787408062992</v>
      </c>
      <c r="C44040">
        <v>28934</v>
      </c>
      <c r="D44040">
        <v>230507</v>
      </c>
    </row>
    <row r="44041" spans="1:4" x14ac:dyDescent="0.25">
      <c r="A44041">
        <v>292258</v>
      </c>
      <c r="B44041" s="1">
        <v>44395.78740453074</v>
      </c>
      <c r="C44041">
        <v>253376</v>
      </c>
      <c r="D44041">
        <v>153893</v>
      </c>
    </row>
    <row r="44042" spans="1:4" x14ac:dyDescent="0.25">
      <c r="A44042">
        <v>292248</v>
      </c>
      <c r="B44042" s="1">
        <v>44395.787000000004</v>
      </c>
      <c r="C44042">
        <v>81600</v>
      </c>
      <c r="D44042">
        <v>129210</v>
      </c>
    </row>
    <row r="44043" spans="1:4" x14ac:dyDescent="0.25">
      <c r="A44043">
        <v>292253</v>
      </c>
      <c r="B44043" s="1">
        <v>44395.787000000004</v>
      </c>
      <c r="C44043">
        <v>179321</v>
      </c>
      <c r="D44043">
        <v>204394</v>
      </c>
    </row>
    <row r="44044" spans="1:4" x14ac:dyDescent="0.25">
      <c r="A44044">
        <v>292245</v>
      </c>
      <c r="B44044" s="1">
        <v>44395.786889248331</v>
      </c>
      <c r="C44044">
        <v>315825</v>
      </c>
      <c r="D44044">
        <v>293657</v>
      </c>
    </row>
    <row r="44045" spans="1:4" x14ac:dyDescent="0.25">
      <c r="A44045">
        <v>292240</v>
      </c>
      <c r="B44045" s="1">
        <v>44395.786595469253</v>
      </c>
      <c r="C44045">
        <v>253568</v>
      </c>
      <c r="D44045">
        <v>59485</v>
      </c>
    </row>
    <row r="44046" spans="1:4" x14ac:dyDescent="0.25">
      <c r="A44046">
        <v>292236</v>
      </c>
      <c r="B44046" s="1">
        <v>44395.78619093851</v>
      </c>
      <c r="C44046">
        <v>173491</v>
      </c>
      <c r="D44046">
        <v>74456</v>
      </c>
    </row>
    <row r="44047" spans="1:4" x14ac:dyDescent="0.25">
      <c r="A44047">
        <v>292231</v>
      </c>
      <c r="B44047" s="1">
        <v>44395.785381877024</v>
      </c>
      <c r="C44047">
        <v>251659</v>
      </c>
      <c r="D44047">
        <v>347008</v>
      </c>
    </row>
    <row r="44048" spans="1:4" x14ac:dyDescent="0.25">
      <c r="A44048">
        <v>292230</v>
      </c>
      <c r="B44048" s="1">
        <v>44395.785332804349</v>
      </c>
      <c r="C44048">
        <v>241912</v>
      </c>
      <c r="D44048">
        <v>104958</v>
      </c>
    </row>
    <row r="44049" spans="1:4" x14ac:dyDescent="0.25">
      <c r="A44049">
        <v>292228</v>
      </c>
      <c r="B44049" s="1">
        <v>44395.78497734628</v>
      </c>
      <c r="C44049">
        <v>49955</v>
      </c>
      <c r="D44049">
        <v>125262</v>
      </c>
    </row>
    <row r="44050" spans="1:4" x14ac:dyDescent="0.25">
      <c r="A44050">
        <v>292229</v>
      </c>
      <c r="B44050" s="1">
        <v>44395.78497734628</v>
      </c>
      <c r="C44050">
        <v>291820</v>
      </c>
      <c r="D44050">
        <v>81558</v>
      </c>
    </row>
    <row r="44051" spans="1:4" x14ac:dyDescent="0.25">
      <c r="A44051">
        <v>292226</v>
      </c>
      <c r="B44051" s="1">
        <v>44395.784752952663</v>
      </c>
      <c r="C44051">
        <v>50138</v>
      </c>
      <c r="D44051">
        <v>407796</v>
      </c>
    </row>
    <row r="44052" spans="1:4" x14ac:dyDescent="0.25">
      <c r="A44052">
        <v>292222</v>
      </c>
      <c r="B44052" s="1">
        <v>44395.784572815537</v>
      </c>
      <c r="C44052">
        <v>340558</v>
      </c>
      <c r="D44052">
        <v>390063</v>
      </c>
    </row>
    <row r="44053" spans="1:4" x14ac:dyDescent="0.25">
      <c r="A44053">
        <v>292217</v>
      </c>
      <c r="B44053" s="1">
        <v>44395.783763754051</v>
      </c>
      <c r="C44053">
        <v>103888</v>
      </c>
      <c r="D44053">
        <v>52359</v>
      </c>
    </row>
    <row r="44054" spans="1:4" x14ac:dyDescent="0.25">
      <c r="A44054">
        <v>292216</v>
      </c>
      <c r="B44054" s="1">
        <v>44395.783666666663</v>
      </c>
      <c r="C44054">
        <v>180040</v>
      </c>
      <c r="D44054">
        <v>154374</v>
      </c>
    </row>
    <row r="44055" spans="1:4" x14ac:dyDescent="0.25">
      <c r="A44055">
        <v>292213</v>
      </c>
      <c r="B44055" s="1">
        <v>44395.782550161806</v>
      </c>
      <c r="C44055">
        <v>265201</v>
      </c>
      <c r="D44055">
        <v>145779</v>
      </c>
    </row>
    <row r="44056" spans="1:4" x14ac:dyDescent="0.25">
      <c r="A44056">
        <v>292211</v>
      </c>
      <c r="B44056" s="1">
        <v>44395.78214563107</v>
      </c>
      <c r="C44056">
        <v>97355</v>
      </c>
      <c r="D44056">
        <v>411922</v>
      </c>
    </row>
    <row r="44057" spans="1:4" x14ac:dyDescent="0.25">
      <c r="A44057">
        <v>292210</v>
      </c>
      <c r="B44057" s="1">
        <v>44395.781999999999</v>
      </c>
      <c r="C44057">
        <v>344081</v>
      </c>
      <c r="D44057">
        <v>119030</v>
      </c>
    </row>
    <row r="44058" spans="1:4" x14ac:dyDescent="0.25">
      <c r="A44058">
        <v>292197</v>
      </c>
      <c r="B44058" s="1">
        <v>44395.781741100327</v>
      </c>
      <c r="C44058">
        <v>393</v>
      </c>
      <c r="D44058">
        <v>432277</v>
      </c>
    </row>
    <row r="44059" spans="1:4" x14ac:dyDescent="0.25">
      <c r="A44059">
        <v>292201</v>
      </c>
      <c r="B44059" s="1">
        <v>44395.781741100327</v>
      </c>
      <c r="C44059">
        <v>274384</v>
      </c>
      <c r="D44059">
        <v>273920</v>
      </c>
    </row>
    <row r="44060" spans="1:4" x14ac:dyDescent="0.25">
      <c r="A44060">
        <v>292206</v>
      </c>
      <c r="B44060" s="1">
        <v>44395.781741100327</v>
      </c>
      <c r="C44060">
        <v>311779</v>
      </c>
      <c r="D44060">
        <v>185279</v>
      </c>
    </row>
    <row r="44061" spans="1:4" x14ac:dyDescent="0.25">
      <c r="A44061">
        <v>292195</v>
      </c>
      <c r="B44061" s="1">
        <v>44395.781456953642</v>
      </c>
      <c r="C44061">
        <v>4976</v>
      </c>
      <c r="D44061">
        <v>128523</v>
      </c>
    </row>
    <row r="44062" spans="1:4" x14ac:dyDescent="0.25">
      <c r="A44062">
        <v>292191</v>
      </c>
      <c r="B44062" s="1">
        <v>44395.781336569577</v>
      </c>
      <c r="C44062">
        <v>299695</v>
      </c>
      <c r="D44062">
        <v>471403</v>
      </c>
    </row>
    <row r="44063" spans="1:4" x14ac:dyDescent="0.25">
      <c r="A44063">
        <v>292189</v>
      </c>
      <c r="B44063" s="1">
        <v>44395.780932038833</v>
      </c>
      <c r="C44063">
        <v>62989</v>
      </c>
      <c r="D44063">
        <v>304128</v>
      </c>
    </row>
    <row r="44064" spans="1:4" x14ac:dyDescent="0.25">
      <c r="A44064">
        <v>292190</v>
      </c>
      <c r="B44064" s="1">
        <v>44395.780932038833</v>
      </c>
      <c r="C44064">
        <v>345828</v>
      </c>
      <c r="D44064">
        <v>230326</v>
      </c>
    </row>
    <row r="44065" spans="1:4" x14ac:dyDescent="0.25">
      <c r="A44065">
        <v>292186</v>
      </c>
      <c r="B44065" s="1">
        <v>44395.78052750809</v>
      </c>
      <c r="C44065">
        <v>125859</v>
      </c>
      <c r="D44065">
        <v>397390</v>
      </c>
    </row>
    <row r="44066" spans="1:4" x14ac:dyDescent="0.25">
      <c r="A44066">
        <v>292184</v>
      </c>
      <c r="B44066" s="1">
        <v>44395.780122977347</v>
      </c>
      <c r="C44066">
        <v>167530</v>
      </c>
      <c r="D44066">
        <v>351192</v>
      </c>
    </row>
    <row r="44067" spans="1:4" x14ac:dyDescent="0.25">
      <c r="A44067">
        <v>292183</v>
      </c>
      <c r="B44067" s="1">
        <v>44395.778909385117</v>
      </c>
      <c r="C44067">
        <v>83363</v>
      </c>
      <c r="D44067">
        <v>133017</v>
      </c>
    </row>
    <row r="44068" spans="1:4" x14ac:dyDescent="0.25">
      <c r="A44068">
        <v>292179</v>
      </c>
      <c r="B44068" s="1">
        <v>44395.77769579288</v>
      </c>
      <c r="C44068">
        <v>219928</v>
      </c>
      <c r="D44068">
        <v>154256</v>
      </c>
    </row>
    <row r="44069" spans="1:4" x14ac:dyDescent="0.25">
      <c r="A44069">
        <v>292176</v>
      </c>
      <c r="B44069" s="1">
        <v>44395.777291262137</v>
      </c>
      <c r="C44069">
        <v>42746</v>
      </c>
      <c r="D44069">
        <v>347008</v>
      </c>
    </row>
    <row r="44070" spans="1:4" x14ac:dyDescent="0.25">
      <c r="A44070">
        <v>292177</v>
      </c>
      <c r="B44070" s="1">
        <v>44395.777291262137</v>
      </c>
      <c r="C44070">
        <v>124975</v>
      </c>
      <c r="D44070">
        <v>411922</v>
      </c>
    </row>
    <row r="44071" spans="1:4" x14ac:dyDescent="0.25">
      <c r="A44071">
        <v>292173</v>
      </c>
      <c r="B44071" s="1">
        <v>44395.776886731393</v>
      </c>
      <c r="C44071">
        <v>343124</v>
      </c>
      <c r="D44071">
        <v>376219</v>
      </c>
    </row>
    <row r="44072" spans="1:4" x14ac:dyDescent="0.25">
      <c r="A44072">
        <v>292168</v>
      </c>
      <c r="B44072" s="1">
        <v>44395.776421399576</v>
      </c>
      <c r="C44072">
        <v>312405</v>
      </c>
      <c r="D44072">
        <v>258219</v>
      </c>
    </row>
    <row r="44073" spans="1:4" x14ac:dyDescent="0.25">
      <c r="A44073">
        <v>292163</v>
      </c>
      <c r="B44073" s="1">
        <v>44395.7760776699</v>
      </c>
      <c r="C44073">
        <v>243240</v>
      </c>
      <c r="D44073">
        <v>238334</v>
      </c>
    </row>
    <row r="44074" spans="1:4" x14ac:dyDescent="0.25">
      <c r="A44074">
        <v>292161</v>
      </c>
      <c r="B44074" s="1">
        <v>44395.775673139164</v>
      </c>
      <c r="C44074">
        <v>99333</v>
      </c>
      <c r="D44074">
        <v>196571</v>
      </c>
    </row>
    <row r="44075" spans="1:4" x14ac:dyDescent="0.25">
      <c r="A44075">
        <v>292158</v>
      </c>
      <c r="B44075" s="1">
        <v>44395.775268608413</v>
      </c>
      <c r="C44075">
        <v>223472</v>
      </c>
      <c r="D44075">
        <v>351192</v>
      </c>
    </row>
    <row r="44076" spans="1:4" x14ac:dyDescent="0.25">
      <c r="A44076">
        <v>292153</v>
      </c>
      <c r="B44076" s="1">
        <v>44395.774459546927</v>
      </c>
      <c r="C44076">
        <v>270607</v>
      </c>
      <c r="D44076">
        <v>411922</v>
      </c>
    </row>
    <row r="44077" spans="1:4" x14ac:dyDescent="0.25">
      <c r="A44077">
        <v>292149</v>
      </c>
      <c r="B44077" s="1">
        <v>44395.774055016183</v>
      </c>
      <c r="C44077">
        <v>281921</v>
      </c>
      <c r="D44077">
        <v>441492</v>
      </c>
    </row>
    <row r="44078" spans="1:4" x14ac:dyDescent="0.25">
      <c r="A44078">
        <v>292150</v>
      </c>
      <c r="B44078" s="1">
        <v>44395.774055016183</v>
      </c>
      <c r="C44078">
        <v>338386</v>
      </c>
      <c r="D44078">
        <v>155428</v>
      </c>
    </row>
    <row r="44079" spans="1:4" x14ac:dyDescent="0.25">
      <c r="A44079">
        <v>292148</v>
      </c>
      <c r="B44079" s="1">
        <v>44395.77365048544</v>
      </c>
      <c r="C44079">
        <v>185313</v>
      </c>
      <c r="D44079">
        <v>17150</v>
      </c>
    </row>
    <row r="44080" spans="1:4" x14ac:dyDescent="0.25">
      <c r="A44080">
        <v>292147</v>
      </c>
      <c r="B44080" s="1">
        <v>44395.773583178197</v>
      </c>
      <c r="C44080">
        <v>141732</v>
      </c>
      <c r="D44080">
        <v>153808</v>
      </c>
    </row>
    <row r="44081" spans="1:4" x14ac:dyDescent="0.25">
      <c r="A44081">
        <v>292144</v>
      </c>
      <c r="B44081" s="1">
        <v>44395.77324595469</v>
      </c>
      <c r="C44081">
        <v>157703</v>
      </c>
      <c r="D44081">
        <v>88863</v>
      </c>
    </row>
    <row r="44082" spans="1:4" x14ac:dyDescent="0.25">
      <c r="A44082">
        <v>292140</v>
      </c>
      <c r="B44082" s="1">
        <v>44395.772728659933</v>
      </c>
      <c r="C44082">
        <v>87511</v>
      </c>
      <c r="D44082">
        <v>439981</v>
      </c>
    </row>
    <row r="44083" spans="1:4" x14ac:dyDescent="0.25">
      <c r="A44083">
        <v>292135</v>
      </c>
      <c r="B44083" s="1">
        <v>44395.772637104405</v>
      </c>
      <c r="C44083">
        <v>140331</v>
      </c>
      <c r="D44083">
        <v>347008</v>
      </c>
    </row>
    <row r="44084" spans="1:4" x14ac:dyDescent="0.25">
      <c r="A44084">
        <v>292131</v>
      </c>
      <c r="B44084" s="1">
        <v>44395.772436893203</v>
      </c>
      <c r="C44084">
        <v>276767</v>
      </c>
      <c r="D44084">
        <v>439981</v>
      </c>
    </row>
    <row r="44085" spans="1:4" x14ac:dyDescent="0.25">
      <c r="A44085">
        <v>292122</v>
      </c>
      <c r="B44085" s="1">
        <v>44395.77203236246</v>
      </c>
      <c r="C44085">
        <v>169752</v>
      </c>
      <c r="D44085">
        <v>313585</v>
      </c>
    </row>
    <row r="44086" spans="1:4" x14ac:dyDescent="0.25">
      <c r="A44086">
        <v>292127</v>
      </c>
      <c r="B44086" s="1">
        <v>44395.77203236246</v>
      </c>
      <c r="C44086">
        <v>269035</v>
      </c>
      <c r="D44086">
        <v>250679</v>
      </c>
    </row>
    <row r="44087" spans="1:4" x14ac:dyDescent="0.25">
      <c r="A44087">
        <v>292118</v>
      </c>
      <c r="B44087" s="1">
        <v>44395.771223300966</v>
      </c>
      <c r="C44087">
        <v>134188</v>
      </c>
      <c r="D44087">
        <v>411922</v>
      </c>
    </row>
    <row r="44088" spans="1:4" x14ac:dyDescent="0.25">
      <c r="A44088">
        <v>292119</v>
      </c>
      <c r="B44088" s="1">
        <v>44395.771223300966</v>
      </c>
      <c r="C44088">
        <v>214501</v>
      </c>
      <c r="D44088">
        <v>202914</v>
      </c>
    </row>
    <row r="44089" spans="1:4" x14ac:dyDescent="0.25">
      <c r="A44089">
        <v>292108</v>
      </c>
      <c r="B44089" s="1">
        <v>44395.77081877023</v>
      </c>
      <c r="C44089">
        <v>48677</v>
      </c>
      <c r="D44089">
        <v>89186</v>
      </c>
    </row>
    <row r="44090" spans="1:4" x14ac:dyDescent="0.25">
      <c r="A44090">
        <v>292113</v>
      </c>
      <c r="B44090" s="1">
        <v>44395.77081877023</v>
      </c>
      <c r="C44090">
        <v>325187</v>
      </c>
      <c r="D44090">
        <v>81226</v>
      </c>
    </row>
    <row r="44091" spans="1:4" x14ac:dyDescent="0.25">
      <c r="A44091">
        <v>292105</v>
      </c>
      <c r="B44091" s="1">
        <v>44395.769605177993</v>
      </c>
      <c r="C44091">
        <v>139782</v>
      </c>
      <c r="D44091">
        <v>371920</v>
      </c>
    </row>
    <row r="44092" spans="1:4" x14ac:dyDescent="0.25">
      <c r="A44092">
        <v>292098</v>
      </c>
      <c r="B44092" s="1">
        <v>44395.76920064725</v>
      </c>
      <c r="C44092">
        <v>253426</v>
      </c>
      <c r="D44092">
        <v>463334</v>
      </c>
    </row>
    <row r="44093" spans="1:4" x14ac:dyDescent="0.25">
      <c r="A44093">
        <v>292100</v>
      </c>
      <c r="B44093" s="1">
        <v>44395.76920064725</v>
      </c>
      <c r="C44093">
        <v>277516</v>
      </c>
      <c r="D44093">
        <v>351192</v>
      </c>
    </row>
    <row r="44094" spans="1:4" x14ac:dyDescent="0.25">
      <c r="A44094">
        <v>292094</v>
      </c>
      <c r="B44094" s="1">
        <v>44395.768944364754</v>
      </c>
      <c r="C44094">
        <v>190444</v>
      </c>
      <c r="D44094">
        <v>285253</v>
      </c>
    </row>
    <row r="44095" spans="1:4" x14ac:dyDescent="0.25">
      <c r="A44095">
        <v>292091</v>
      </c>
      <c r="B44095" s="1">
        <v>44395.768517105622</v>
      </c>
      <c r="C44095">
        <v>216449</v>
      </c>
      <c r="D44095">
        <v>198051</v>
      </c>
    </row>
    <row r="44096" spans="1:4" x14ac:dyDescent="0.25">
      <c r="A44096">
        <v>292089</v>
      </c>
      <c r="B44096" s="1">
        <v>44395.767987055013</v>
      </c>
      <c r="C44096">
        <v>337729</v>
      </c>
      <c r="D44096">
        <v>73635</v>
      </c>
    </row>
    <row r="44097" spans="1:4" x14ac:dyDescent="0.25">
      <c r="A44097">
        <v>292084</v>
      </c>
      <c r="B44097" s="1">
        <v>44395.767479476301</v>
      </c>
      <c r="C44097">
        <v>34387</v>
      </c>
      <c r="D44097">
        <v>406020</v>
      </c>
    </row>
    <row r="44098" spans="1:4" x14ac:dyDescent="0.25">
      <c r="A44098">
        <v>292081</v>
      </c>
      <c r="B44098" s="1">
        <v>44395.766869106112</v>
      </c>
      <c r="C44098">
        <v>91296</v>
      </c>
      <c r="D44098">
        <v>137327</v>
      </c>
    </row>
    <row r="44099" spans="1:4" x14ac:dyDescent="0.25">
      <c r="A44099">
        <v>292076</v>
      </c>
      <c r="B44099" s="1">
        <v>44395.765559870553</v>
      </c>
      <c r="C44099">
        <v>281148</v>
      </c>
      <c r="D44099">
        <v>114865</v>
      </c>
    </row>
    <row r="44100" spans="1:4" x14ac:dyDescent="0.25">
      <c r="A44100">
        <v>292073</v>
      </c>
      <c r="B44100" s="1">
        <v>44395.765155339803</v>
      </c>
      <c r="C44100">
        <v>173118</v>
      </c>
      <c r="D44100">
        <v>439981</v>
      </c>
    </row>
    <row r="44101" spans="1:4" x14ac:dyDescent="0.25">
      <c r="A44101">
        <v>292068</v>
      </c>
      <c r="B44101" s="1">
        <v>44395.764346278316</v>
      </c>
      <c r="C44101">
        <v>206842</v>
      </c>
      <c r="D44101">
        <v>347008</v>
      </c>
    </row>
    <row r="44102" spans="1:4" x14ac:dyDescent="0.25">
      <c r="A44102">
        <v>292071</v>
      </c>
      <c r="B44102" s="1">
        <v>44395.764346278316</v>
      </c>
      <c r="C44102">
        <v>324488</v>
      </c>
      <c r="D44102">
        <v>95024</v>
      </c>
    </row>
    <row r="44103" spans="1:4" x14ac:dyDescent="0.25">
      <c r="A44103">
        <v>292067</v>
      </c>
      <c r="B44103" s="1">
        <v>44395.764091921752</v>
      </c>
      <c r="C44103">
        <v>130087</v>
      </c>
      <c r="D44103">
        <v>40767</v>
      </c>
    </row>
    <row r="44104" spans="1:4" x14ac:dyDescent="0.25">
      <c r="A44104">
        <v>292061</v>
      </c>
      <c r="B44104" s="1">
        <v>44395.763941747573</v>
      </c>
      <c r="C44104">
        <v>61398</v>
      </c>
      <c r="D44104">
        <v>21760</v>
      </c>
    </row>
    <row r="44105" spans="1:4" x14ac:dyDescent="0.25">
      <c r="A44105">
        <v>292062</v>
      </c>
      <c r="B44105" s="1">
        <v>44395.763941747573</v>
      </c>
      <c r="C44105">
        <v>173234</v>
      </c>
      <c r="D44105">
        <v>411922</v>
      </c>
    </row>
    <row r="44106" spans="1:4" x14ac:dyDescent="0.25">
      <c r="A44106">
        <v>292064</v>
      </c>
      <c r="B44106" s="1">
        <v>44395.763941747573</v>
      </c>
      <c r="C44106">
        <v>331258</v>
      </c>
      <c r="D44106">
        <v>230507</v>
      </c>
    </row>
    <row r="44107" spans="1:4" x14ac:dyDescent="0.25">
      <c r="A44107">
        <v>292056</v>
      </c>
      <c r="B44107" s="1">
        <v>44395.76363414411</v>
      </c>
      <c r="C44107">
        <v>185696</v>
      </c>
      <c r="D44107">
        <v>477117</v>
      </c>
    </row>
    <row r="44108" spans="1:4" x14ac:dyDescent="0.25">
      <c r="A44108">
        <v>292055</v>
      </c>
      <c r="B44108" s="1">
        <v>44395.762728155343</v>
      </c>
      <c r="C44108">
        <v>148178</v>
      </c>
      <c r="D44108">
        <v>241927</v>
      </c>
    </row>
    <row r="44109" spans="1:4" x14ac:dyDescent="0.25">
      <c r="A44109">
        <v>292045</v>
      </c>
      <c r="B44109" s="1">
        <v>44395.761514563106</v>
      </c>
      <c r="C44109">
        <v>35739</v>
      </c>
      <c r="D44109">
        <v>158978</v>
      </c>
    </row>
    <row r="44110" spans="1:4" x14ac:dyDescent="0.25">
      <c r="A44110">
        <v>292046</v>
      </c>
      <c r="B44110" s="1">
        <v>44395.761514563106</v>
      </c>
      <c r="C44110">
        <v>76298</v>
      </c>
      <c r="D44110">
        <v>266419</v>
      </c>
    </row>
    <row r="44111" spans="1:4" x14ac:dyDescent="0.25">
      <c r="A44111">
        <v>292050</v>
      </c>
      <c r="B44111" s="1">
        <v>44395.761514563106</v>
      </c>
      <c r="C44111">
        <v>166663</v>
      </c>
      <c r="D44111">
        <v>374969</v>
      </c>
    </row>
    <row r="44112" spans="1:4" x14ac:dyDescent="0.25">
      <c r="A44112">
        <v>292043</v>
      </c>
      <c r="B44112" s="1">
        <v>44395.76070550162</v>
      </c>
      <c r="C44112">
        <v>188757</v>
      </c>
      <c r="D44112">
        <v>245484</v>
      </c>
    </row>
    <row r="44113" spans="1:4" x14ac:dyDescent="0.25">
      <c r="A44113">
        <v>292038</v>
      </c>
      <c r="B44113" s="1">
        <v>44395.760673848687</v>
      </c>
      <c r="C44113">
        <v>316800</v>
      </c>
      <c r="D44113">
        <v>118549</v>
      </c>
    </row>
    <row r="44114" spans="1:4" x14ac:dyDescent="0.25">
      <c r="A44114">
        <v>292031</v>
      </c>
      <c r="B44114" s="1">
        <v>44395.759896440126</v>
      </c>
      <c r="C44114">
        <v>46791</v>
      </c>
      <c r="D44114">
        <v>230507</v>
      </c>
    </row>
    <row r="44115" spans="1:4" x14ac:dyDescent="0.25">
      <c r="A44115">
        <v>292035</v>
      </c>
      <c r="B44115" s="1">
        <v>44395.759896440126</v>
      </c>
      <c r="C44115">
        <v>242146</v>
      </c>
      <c r="D44115">
        <v>202914</v>
      </c>
    </row>
    <row r="44116" spans="1:4" x14ac:dyDescent="0.25">
      <c r="A44116">
        <v>292023</v>
      </c>
      <c r="B44116" s="1">
        <v>44395.75949190939</v>
      </c>
      <c r="C44116">
        <v>138136</v>
      </c>
      <c r="D44116">
        <v>287208</v>
      </c>
    </row>
    <row r="44117" spans="1:4" x14ac:dyDescent="0.25">
      <c r="A44117">
        <v>292026</v>
      </c>
      <c r="B44117" s="1">
        <v>44395.75949190939</v>
      </c>
      <c r="C44117">
        <v>235728</v>
      </c>
      <c r="D44117">
        <v>344776</v>
      </c>
    </row>
    <row r="44118" spans="1:4" x14ac:dyDescent="0.25">
      <c r="A44118">
        <v>292020</v>
      </c>
      <c r="B44118" s="1">
        <v>44395.759087378639</v>
      </c>
      <c r="C44118">
        <v>101379</v>
      </c>
      <c r="D44118">
        <v>230507</v>
      </c>
    </row>
    <row r="44119" spans="1:4" x14ac:dyDescent="0.25">
      <c r="A44119">
        <v>292016</v>
      </c>
      <c r="B44119" s="1">
        <v>44395.758903775139</v>
      </c>
      <c r="C44119">
        <v>133393</v>
      </c>
      <c r="D44119">
        <v>389689</v>
      </c>
    </row>
    <row r="44120" spans="1:4" x14ac:dyDescent="0.25">
      <c r="A44120">
        <v>292012</v>
      </c>
      <c r="B44120" s="1">
        <v>44395.758682847896</v>
      </c>
      <c r="C44120">
        <v>171689</v>
      </c>
      <c r="D44120">
        <v>347008</v>
      </c>
    </row>
    <row r="44121" spans="1:4" x14ac:dyDescent="0.25">
      <c r="A44121">
        <v>292011</v>
      </c>
      <c r="B44121" s="1">
        <v>44395.758333333339</v>
      </c>
      <c r="C44121">
        <v>342154</v>
      </c>
      <c r="D44121">
        <v>117745</v>
      </c>
    </row>
    <row r="44122" spans="1:4" x14ac:dyDescent="0.25">
      <c r="A44122">
        <v>292009</v>
      </c>
      <c r="B44122" s="1">
        <v>44395.758278317153</v>
      </c>
      <c r="C44122">
        <v>173068</v>
      </c>
      <c r="D44122">
        <v>371920</v>
      </c>
    </row>
    <row r="44123" spans="1:4" x14ac:dyDescent="0.25">
      <c r="A44123">
        <v>292007</v>
      </c>
      <c r="B44123" s="1">
        <v>44395.75787378641</v>
      </c>
      <c r="C44123">
        <v>276173</v>
      </c>
      <c r="D44123">
        <v>411922</v>
      </c>
    </row>
    <row r="44124" spans="1:4" x14ac:dyDescent="0.25">
      <c r="A44124">
        <v>292003</v>
      </c>
      <c r="B44124" s="1">
        <v>44395.757064724916</v>
      </c>
      <c r="C44124">
        <v>271958</v>
      </c>
      <c r="D44124">
        <v>180863</v>
      </c>
    </row>
    <row r="44125" spans="1:4" x14ac:dyDescent="0.25">
      <c r="A44125">
        <v>292002</v>
      </c>
      <c r="B44125" s="1">
        <v>44395.756255663429</v>
      </c>
      <c r="C44125">
        <v>98290</v>
      </c>
      <c r="D44125">
        <v>21760</v>
      </c>
    </row>
    <row r="44126" spans="1:4" x14ac:dyDescent="0.25">
      <c r="A44126">
        <v>292000</v>
      </c>
      <c r="B44126" s="1">
        <v>44395.756000000001</v>
      </c>
      <c r="C44126">
        <v>208054</v>
      </c>
      <c r="D44126">
        <v>343491</v>
      </c>
    </row>
    <row r="44127" spans="1:4" x14ac:dyDescent="0.25">
      <c r="A44127">
        <v>291997</v>
      </c>
      <c r="B44127" s="1">
        <v>44395.755333333334</v>
      </c>
      <c r="C44127">
        <v>142123</v>
      </c>
      <c r="D44127">
        <v>454525</v>
      </c>
    </row>
    <row r="44128" spans="1:4" x14ac:dyDescent="0.25">
      <c r="A44128">
        <v>291996</v>
      </c>
      <c r="B44128" s="1">
        <v>44395.75496688742</v>
      </c>
      <c r="C44128">
        <v>151874</v>
      </c>
      <c r="D44128">
        <v>236458</v>
      </c>
    </row>
    <row r="44129" spans="1:4" x14ac:dyDescent="0.25">
      <c r="A44129">
        <v>291985</v>
      </c>
      <c r="B44129" s="1">
        <v>44395.753019417476</v>
      </c>
      <c r="C44129">
        <v>210464</v>
      </c>
      <c r="D44129">
        <v>198326</v>
      </c>
    </row>
    <row r="44130" spans="1:4" x14ac:dyDescent="0.25">
      <c r="A44130">
        <v>291988</v>
      </c>
      <c r="B44130" s="1">
        <v>44395.753019417476</v>
      </c>
      <c r="C44130">
        <v>215735</v>
      </c>
      <c r="D44130">
        <v>192331</v>
      </c>
    </row>
    <row r="44131" spans="1:4" x14ac:dyDescent="0.25">
      <c r="A44131">
        <v>291992</v>
      </c>
      <c r="B44131" s="1">
        <v>44395.753019417476</v>
      </c>
      <c r="C44131">
        <v>226806</v>
      </c>
      <c r="D44131">
        <v>182841</v>
      </c>
    </row>
    <row r="44132" spans="1:4" x14ac:dyDescent="0.25">
      <c r="A44132">
        <v>291995</v>
      </c>
      <c r="B44132" s="1">
        <v>44395.753019417476</v>
      </c>
      <c r="C44132">
        <v>292029</v>
      </c>
      <c r="D44132">
        <v>190676</v>
      </c>
    </row>
    <row r="44133" spans="1:4" x14ac:dyDescent="0.25">
      <c r="A44133">
        <v>291984</v>
      </c>
      <c r="B44133" s="1">
        <v>44395.752830591751</v>
      </c>
      <c r="C44133">
        <v>210914</v>
      </c>
      <c r="D44133">
        <v>204281</v>
      </c>
    </row>
    <row r="44134" spans="1:4" x14ac:dyDescent="0.25">
      <c r="A44134">
        <v>291977</v>
      </c>
      <c r="B44134" s="1">
        <v>44395.751805825239</v>
      </c>
      <c r="C44134">
        <v>66376</v>
      </c>
      <c r="D44134">
        <v>463778</v>
      </c>
    </row>
    <row r="44135" spans="1:4" x14ac:dyDescent="0.25">
      <c r="A44135">
        <v>291980</v>
      </c>
      <c r="B44135" s="1">
        <v>44395.751805825239</v>
      </c>
      <c r="C44135">
        <v>190693</v>
      </c>
      <c r="D44135">
        <v>244574</v>
      </c>
    </row>
    <row r="44136" spans="1:4" x14ac:dyDescent="0.25">
      <c r="A44136">
        <v>291971</v>
      </c>
      <c r="B44136" s="1">
        <v>44395.751401294503</v>
      </c>
      <c r="C44136">
        <v>42981</v>
      </c>
      <c r="D44136">
        <v>202651</v>
      </c>
    </row>
    <row r="44137" spans="1:4" x14ac:dyDescent="0.25">
      <c r="A44137">
        <v>291972</v>
      </c>
      <c r="B44137" s="1">
        <v>44395.751401294503</v>
      </c>
      <c r="C44137">
        <v>112085</v>
      </c>
      <c r="D44137">
        <v>341081</v>
      </c>
    </row>
    <row r="44138" spans="1:4" x14ac:dyDescent="0.25">
      <c r="A44138">
        <v>291968</v>
      </c>
      <c r="B44138" s="1">
        <v>44395.750999481184</v>
      </c>
      <c r="C44138">
        <v>328470</v>
      </c>
      <c r="D44138">
        <v>347393</v>
      </c>
    </row>
    <row r="44139" spans="1:4" x14ac:dyDescent="0.25">
      <c r="A44139">
        <v>291962</v>
      </c>
      <c r="B44139" s="1">
        <v>44395.750996763752</v>
      </c>
      <c r="C44139">
        <v>11774</v>
      </c>
      <c r="D44139">
        <v>86587</v>
      </c>
    </row>
    <row r="44140" spans="1:4" x14ac:dyDescent="0.25">
      <c r="A44140">
        <v>291965</v>
      </c>
      <c r="B44140" s="1">
        <v>44395.750996763752</v>
      </c>
      <c r="C44140">
        <v>146276</v>
      </c>
      <c r="D44140">
        <v>181651</v>
      </c>
    </row>
    <row r="44141" spans="1:4" x14ac:dyDescent="0.25">
      <c r="A44141">
        <v>291961</v>
      </c>
      <c r="B44141" s="1">
        <v>44395.750877407147</v>
      </c>
      <c r="C44141">
        <v>299102</v>
      </c>
      <c r="D44141">
        <v>194726</v>
      </c>
    </row>
    <row r="44142" spans="1:4" x14ac:dyDescent="0.25">
      <c r="A44142">
        <v>291956</v>
      </c>
      <c r="B44142" s="1">
        <v>44395.750592233009</v>
      </c>
      <c r="C44142">
        <v>141441</v>
      </c>
      <c r="D44142">
        <v>460179</v>
      </c>
    </row>
    <row r="44143" spans="1:4" x14ac:dyDescent="0.25">
      <c r="A44143">
        <v>291946</v>
      </c>
      <c r="B44143" s="1">
        <v>44395.750187702266</v>
      </c>
      <c r="C44143">
        <v>16321</v>
      </c>
      <c r="D44143">
        <v>318588</v>
      </c>
    </row>
    <row r="44144" spans="1:4" x14ac:dyDescent="0.25">
      <c r="A44144">
        <v>291951</v>
      </c>
      <c r="B44144" s="1">
        <v>44395.750187702266</v>
      </c>
      <c r="C44144">
        <v>44658</v>
      </c>
      <c r="D44144">
        <v>264901</v>
      </c>
    </row>
    <row r="44145" spans="1:4" x14ac:dyDescent="0.25">
      <c r="A44145">
        <v>291945</v>
      </c>
      <c r="B44145" s="1">
        <v>44395.749931333354</v>
      </c>
      <c r="C44145">
        <v>305135</v>
      </c>
      <c r="D44145">
        <v>330333</v>
      </c>
    </row>
    <row r="44146" spans="1:4" x14ac:dyDescent="0.25">
      <c r="A44146">
        <v>291934</v>
      </c>
      <c r="B44146" s="1">
        <v>44395.749783171523</v>
      </c>
      <c r="C44146">
        <v>9966</v>
      </c>
      <c r="D44146">
        <v>389702</v>
      </c>
    </row>
    <row r="44147" spans="1:4" x14ac:dyDescent="0.25">
      <c r="A44147">
        <v>291938</v>
      </c>
      <c r="B44147" s="1">
        <v>44395.749783171523</v>
      </c>
      <c r="C44147">
        <v>129074</v>
      </c>
      <c r="D44147">
        <v>148630</v>
      </c>
    </row>
    <row r="44148" spans="1:4" x14ac:dyDescent="0.25">
      <c r="A44148">
        <v>291941</v>
      </c>
      <c r="B44148" s="1">
        <v>44395.749783171523</v>
      </c>
      <c r="C44148">
        <v>274447</v>
      </c>
      <c r="D44148">
        <v>182191</v>
      </c>
    </row>
    <row r="44149" spans="1:4" x14ac:dyDescent="0.25">
      <c r="A44149">
        <v>291932</v>
      </c>
      <c r="B44149" s="1">
        <v>44395.749666666663</v>
      </c>
      <c r="C44149">
        <v>232018</v>
      </c>
      <c r="D44149">
        <v>88863</v>
      </c>
    </row>
    <row r="44150" spans="1:4" x14ac:dyDescent="0.25">
      <c r="A44150">
        <v>291928</v>
      </c>
      <c r="B44150" s="1">
        <v>44395.749378640779</v>
      </c>
      <c r="C44150">
        <v>312091</v>
      </c>
      <c r="D44150">
        <v>459341</v>
      </c>
    </row>
    <row r="44151" spans="1:4" x14ac:dyDescent="0.25">
      <c r="A44151">
        <v>291927</v>
      </c>
      <c r="B44151" s="1">
        <v>44395.748954741051</v>
      </c>
      <c r="C44151">
        <v>16125</v>
      </c>
      <c r="D44151">
        <v>230507</v>
      </c>
    </row>
    <row r="44152" spans="1:4" x14ac:dyDescent="0.25">
      <c r="A44152">
        <v>291922</v>
      </c>
      <c r="B44152" s="1">
        <v>44395.748569579286</v>
      </c>
      <c r="C44152">
        <v>57932</v>
      </c>
      <c r="D44152">
        <v>318314</v>
      </c>
    </row>
    <row r="44153" spans="1:4" x14ac:dyDescent="0.25">
      <c r="A44153">
        <v>291917</v>
      </c>
      <c r="B44153" s="1">
        <v>44395.74816504855</v>
      </c>
      <c r="C44153">
        <v>260457</v>
      </c>
      <c r="D44153">
        <v>313585</v>
      </c>
    </row>
    <row r="44154" spans="1:4" x14ac:dyDescent="0.25">
      <c r="A44154">
        <v>291916</v>
      </c>
      <c r="B44154" s="1">
        <v>44395.746951456305</v>
      </c>
      <c r="C44154">
        <v>169526</v>
      </c>
      <c r="D44154">
        <v>214179</v>
      </c>
    </row>
    <row r="44155" spans="1:4" x14ac:dyDescent="0.25">
      <c r="A44155">
        <v>291912</v>
      </c>
      <c r="B44155" s="1">
        <v>44395.746546925569</v>
      </c>
      <c r="C44155">
        <v>255570</v>
      </c>
      <c r="D44155">
        <v>408733</v>
      </c>
    </row>
    <row r="44156" spans="1:4" x14ac:dyDescent="0.25">
      <c r="A44156">
        <v>291907</v>
      </c>
      <c r="B44156" s="1">
        <v>44395.746142394819</v>
      </c>
      <c r="C44156">
        <v>73897</v>
      </c>
      <c r="D44156">
        <v>342637</v>
      </c>
    </row>
    <row r="44157" spans="1:4" x14ac:dyDescent="0.25">
      <c r="A44157">
        <v>291903</v>
      </c>
      <c r="B44157" s="1">
        <v>44395.745737864076</v>
      </c>
      <c r="C44157">
        <v>133193</v>
      </c>
      <c r="D44157">
        <v>275636</v>
      </c>
    </row>
    <row r="44158" spans="1:4" x14ac:dyDescent="0.25">
      <c r="A44158">
        <v>291898</v>
      </c>
      <c r="B44158" s="1">
        <v>44395.745353556929</v>
      </c>
      <c r="C44158">
        <v>234887</v>
      </c>
      <c r="D44158">
        <v>198146</v>
      </c>
    </row>
    <row r="44159" spans="1:4" x14ac:dyDescent="0.25">
      <c r="A44159">
        <v>291890</v>
      </c>
      <c r="B44159" s="1">
        <v>44395.744928802589</v>
      </c>
      <c r="C44159">
        <v>62054</v>
      </c>
      <c r="D44159">
        <v>436829</v>
      </c>
    </row>
    <row r="44160" spans="1:4" x14ac:dyDescent="0.25">
      <c r="A44160">
        <v>291892</v>
      </c>
      <c r="B44160" s="1">
        <v>44395.744928802589</v>
      </c>
      <c r="C44160">
        <v>185187</v>
      </c>
      <c r="D44160">
        <v>405685</v>
      </c>
    </row>
    <row r="44161" spans="1:4" x14ac:dyDescent="0.25">
      <c r="A44161">
        <v>291894</v>
      </c>
      <c r="B44161" s="1">
        <v>44395.744928802589</v>
      </c>
      <c r="C44161">
        <v>317019</v>
      </c>
      <c r="D44161">
        <v>347393</v>
      </c>
    </row>
    <row r="44162" spans="1:4" x14ac:dyDescent="0.25">
      <c r="A44162">
        <v>291885</v>
      </c>
      <c r="B44162" s="1">
        <v>44395.744524271846</v>
      </c>
      <c r="C44162">
        <v>259078</v>
      </c>
      <c r="D44162">
        <v>230507</v>
      </c>
    </row>
    <row r="44163" spans="1:4" x14ac:dyDescent="0.25">
      <c r="A44163">
        <v>291876</v>
      </c>
      <c r="B44163" s="1">
        <v>44395.743715210352</v>
      </c>
      <c r="C44163">
        <v>21003</v>
      </c>
      <c r="D44163">
        <v>12149</v>
      </c>
    </row>
    <row r="44164" spans="1:4" x14ac:dyDescent="0.25">
      <c r="A44164">
        <v>291880</v>
      </c>
      <c r="B44164" s="1">
        <v>44395.743715210352</v>
      </c>
      <c r="C44164">
        <v>46924</v>
      </c>
      <c r="D44164">
        <v>86587</v>
      </c>
    </row>
    <row r="44165" spans="1:4" x14ac:dyDescent="0.25">
      <c r="A44165">
        <v>291865</v>
      </c>
      <c r="B44165" s="1">
        <v>44395.742906148866</v>
      </c>
      <c r="C44165">
        <v>208954</v>
      </c>
      <c r="D44165">
        <v>153893</v>
      </c>
    </row>
    <row r="44166" spans="1:4" x14ac:dyDescent="0.25">
      <c r="A44166">
        <v>291870</v>
      </c>
      <c r="B44166" s="1">
        <v>44395.742906148866</v>
      </c>
      <c r="C44166">
        <v>219944</v>
      </c>
      <c r="D44166">
        <v>392434</v>
      </c>
    </row>
    <row r="44167" spans="1:4" x14ac:dyDescent="0.25">
      <c r="A44167">
        <v>291875</v>
      </c>
      <c r="B44167" s="1">
        <v>44395.742906148866</v>
      </c>
      <c r="C44167">
        <v>315913</v>
      </c>
      <c r="D44167">
        <v>250679</v>
      </c>
    </row>
    <row r="44168" spans="1:4" x14ac:dyDescent="0.25">
      <c r="A44168">
        <v>291864</v>
      </c>
      <c r="B44168" s="1">
        <v>44395.742501618122</v>
      </c>
      <c r="C44168">
        <v>113254</v>
      </c>
      <c r="D44168">
        <v>317239</v>
      </c>
    </row>
    <row r="44169" spans="1:4" x14ac:dyDescent="0.25">
      <c r="A44169">
        <v>291862</v>
      </c>
      <c r="B44169" s="1">
        <v>44395.742097087379</v>
      </c>
      <c r="C44169">
        <v>171269</v>
      </c>
      <c r="D44169">
        <v>171935</v>
      </c>
    </row>
    <row r="44170" spans="1:4" x14ac:dyDescent="0.25">
      <c r="A44170">
        <v>291857</v>
      </c>
      <c r="B44170" s="1">
        <v>44395.741288025893</v>
      </c>
      <c r="C44170">
        <v>87608</v>
      </c>
      <c r="D44170">
        <v>206264</v>
      </c>
    </row>
    <row r="44171" spans="1:4" x14ac:dyDescent="0.25">
      <c r="A44171">
        <v>291855</v>
      </c>
      <c r="B44171" s="1">
        <v>44395.740883495142</v>
      </c>
      <c r="C44171">
        <v>181867</v>
      </c>
      <c r="D44171">
        <v>148630</v>
      </c>
    </row>
    <row r="44172" spans="1:4" x14ac:dyDescent="0.25">
      <c r="A44172">
        <v>291850</v>
      </c>
      <c r="B44172" s="1">
        <v>44395.740074433663</v>
      </c>
      <c r="C44172">
        <v>56898</v>
      </c>
      <c r="D44172">
        <v>419184</v>
      </c>
    </row>
    <row r="44173" spans="1:4" x14ac:dyDescent="0.25">
      <c r="A44173">
        <v>291851</v>
      </c>
      <c r="B44173" s="1">
        <v>44395.740074433663</v>
      </c>
      <c r="C44173">
        <v>120653</v>
      </c>
      <c r="D44173">
        <v>241927</v>
      </c>
    </row>
    <row r="44174" spans="1:4" x14ac:dyDescent="0.25">
      <c r="A44174">
        <v>291845</v>
      </c>
      <c r="B44174" s="1">
        <v>44395.739669902912</v>
      </c>
      <c r="C44174">
        <v>209320</v>
      </c>
      <c r="D44174">
        <v>172251</v>
      </c>
    </row>
    <row r="44175" spans="1:4" x14ac:dyDescent="0.25">
      <c r="A44175">
        <v>291840</v>
      </c>
      <c r="B44175" s="1">
        <v>44395.739666666661</v>
      </c>
      <c r="C44175">
        <v>342126</v>
      </c>
      <c r="D44175">
        <v>347008</v>
      </c>
    </row>
    <row r="44176" spans="1:4" x14ac:dyDescent="0.25">
      <c r="A44176">
        <v>291836</v>
      </c>
      <c r="B44176" s="1">
        <v>44395.739265372169</v>
      </c>
      <c r="C44176">
        <v>345956</v>
      </c>
      <c r="D44176">
        <v>172207</v>
      </c>
    </row>
    <row r="44177" spans="1:4" x14ac:dyDescent="0.25">
      <c r="A44177">
        <v>291832</v>
      </c>
      <c r="B44177" s="1">
        <v>44395.738456310683</v>
      </c>
      <c r="C44177">
        <v>305177</v>
      </c>
      <c r="D44177">
        <v>388677</v>
      </c>
    </row>
    <row r="44178" spans="1:4" x14ac:dyDescent="0.25">
      <c r="A44178">
        <v>291829</v>
      </c>
      <c r="B44178" s="1">
        <v>44395.738303781247</v>
      </c>
      <c r="C44178">
        <v>59065</v>
      </c>
      <c r="D44178">
        <v>96633</v>
      </c>
    </row>
    <row r="44179" spans="1:4" x14ac:dyDescent="0.25">
      <c r="A44179">
        <v>291824</v>
      </c>
      <c r="B44179" s="1">
        <v>44395.737242718445</v>
      </c>
      <c r="C44179">
        <v>91990</v>
      </c>
      <c r="D44179">
        <v>132699</v>
      </c>
    </row>
    <row r="44180" spans="1:4" x14ac:dyDescent="0.25">
      <c r="A44180">
        <v>291822</v>
      </c>
      <c r="B44180" s="1">
        <v>44395.736747337258</v>
      </c>
      <c r="C44180">
        <v>51770</v>
      </c>
      <c r="D44180">
        <v>348155</v>
      </c>
    </row>
    <row r="44181" spans="1:4" x14ac:dyDescent="0.25">
      <c r="A44181">
        <v>291821</v>
      </c>
      <c r="B44181" s="1">
        <v>44395.735624595465</v>
      </c>
      <c r="C44181">
        <v>21959</v>
      </c>
      <c r="D44181">
        <v>398027</v>
      </c>
    </row>
    <row r="44182" spans="1:4" x14ac:dyDescent="0.25">
      <c r="A44182">
        <v>291818</v>
      </c>
      <c r="B44182" s="1">
        <v>44395.735220064729</v>
      </c>
      <c r="C44182">
        <v>346141</v>
      </c>
      <c r="D44182">
        <v>387595</v>
      </c>
    </row>
    <row r="44183" spans="1:4" x14ac:dyDescent="0.25">
      <c r="A44183">
        <v>291816</v>
      </c>
      <c r="B44183" s="1">
        <v>44395.734411003235</v>
      </c>
      <c r="C44183">
        <v>45012</v>
      </c>
      <c r="D44183">
        <v>258219</v>
      </c>
    </row>
    <row r="44184" spans="1:4" x14ac:dyDescent="0.25">
      <c r="A44184">
        <v>291810</v>
      </c>
      <c r="B44184" s="1">
        <v>44395.734006472492</v>
      </c>
      <c r="C44184">
        <v>165941</v>
      </c>
      <c r="D44184">
        <v>294042</v>
      </c>
    </row>
    <row r="44185" spans="1:4" x14ac:dyDescent="0.25">
      <c r="A44185">
        <v>291815</v>
      </c>
      <c r="B44185" s="1">
        <v>44395.734006472492</v>
      </c>
      <c r="C44185">
        <v>349152</v>
      </c>
      <c r="D44185">
        <v>115825</v>
      </c>
    </row>
    <row r="44186" spans="1:4" x14ac:dyDescent="0.25">
      <c r="A44186">
        <v>291809</v>
      </c>
      <c r="B44186" s="1">
        <v>44395.733601941742</v>
      </c>
      <c r="C44186">
        <v>15056</v>
      </c>
      <c r="D44186">
        <v>449379</v>
      </c>
    </row>
    <row r="44187" spans="1:4" x14ac:dyDescent="0.25">
      <c r="A44187">
        <v>291807</v>
      </c>
      <c r="B44187" s="1">
        <v>44395.733197411006</v>
      </c>
      <c r="C44187">
        <v>129654</v>
      </c>
      <c r="D44187">
        <v>21760</v>
      </c>
    </row>
    <row r="44188" spans="1:4" x14ac:dyDescent="0.25">
      <c r="A44188">
        <v>291805</v>
      </c>
      <c r="B44188" s="1">
        <v>44395.732388349512</v>
      </c>
      <c r="C44188">
        <v>127577</v>
      </c>
      <c r="D44188">
        <v>258219</v>
      </c>
    </row>
    <row r="44189" spans="1:4" x14ac:dyDescent="0.25">
      <c r="A44189">
        <v>291806</v>
      </c>
      <c r="B44189" s="1">
        <v>44395.732388349512</v>
      </c>
      <c r="C44189">
        <v>134449</v>
      </c>
      <c r="D44189">
        <v>105597</v>
      </c>
    </row>
    <row r="44190" spans="1:4" x14ac:dyDescent="0.25">
      <c r="A44190">
        <v>291804</v>
      </c>
      <c r="B44190" s="1">
        <v>44395.731579288025</v>
      </c>
      <c r="C44190">
        <v>69497</v>
      </c>
      <c r="D44190">
        <v>230027</v>
      </c>
    </row>
    <row r="44191" spans="1:4" x14ac:dyDescent="0.25">
      <c r="A44191">
        <v>291799</v>
      </c>
      <c r="B44191" s="1">
        <v>44395.731174757282</v>
      </c>
      <c r="C44191">
        <v>296042</v>
      </c>
      <c r="D44191">
        <v>461832</v>
      </c>
    </row>
    <row r="44192" spans="1:4" x14ac:dyDescent="0.25">
      <c r="A44192">
        <v>291794</v>
      </c>
      <c r="B44192" s="1">
        <v>44395.730979338972</v>
      </c>
      <c r="C44192">
        <v>163475</v>
      </c>
      <c r="D44192">
        <v>230507</v>
      </c>
    </row>
    <row r="44193" spans="1:4" x14ac:dyDescent="0.25">
      <c r="A44193">
        <v>291789</v>
      </c>
      <c r="B44193" s="1">
        <v>44395.730770226532</v>
      </c>
      <c r="C44193">
        <v>195424</v>
      </c>
      <c r="D44193">
        <v>9852</v>
      </c>
    </row>
    <row r="44194" spans="1:4" x14ac:dyDescent="0.25">
      <c r="A44194">
        <v>291785</v>
      </c>
      <c r="B44194" s="1">
        <v>44395.730365695796</v>
      </c>
      <c r="C44194">
        <v>99150</v>
      </c>
      <c r="D44194">
        <v>411922</v>
      </c>
    </row>
    <row r="44195" spans="1:4" x14ac:dyDescent="0.25">
      <c r="A44195">
        <v>291784</v>
      </c>
      <c r="B44195" s="1">
        <v>44395.730365695788</v>
      </c>
      <c r="C44195">
        <v>91852</v>
      </c>
      <c r="D44195">
        <v>222693</v>
      </c>
    </row>
    <row r="44196" spans="1:4" x14ac:dyDescent="0.25">
      <c r="A44196">
        <v>291782</v>
      </c>
      <c r="B44196" s="1">
        <v>44395.729961165045</v>
      </c>
      <c r="C44196">
        <v>105901</v>
      </c>
      <c r="D44196">
        <v>366805</v>
      </c>
    </row>
    <row r="44197" spans="1:4" x14ac:dyDescent="0.25">
      <c r="A44197">
        <v>291780</v>
      </c>
      <c r="B44197" s="1">
        <v>44395.72960600604</v>
      </c>
      <c r="C44197">
        <v>158099</v>
      </c>
      <c r="D44197">
        <v>190601</v>
      </c>
    </row>
    <row r="44198" spans="1:4" x14ac:dyDescent="0.25">
      <c r="A44198">
        <v>291775</v>
      </c>
      <c r="B44198" s="1">
        <v>44395.729556634302</v>
      </c>
      <c r="C44198">
        <v>84683</v>
      </c>
      <c r="D44198">
        <v>158978</v>
      </c>
    </row>
    <row r="44199" spans="1:4" x14ac:dyDescent="0.25">
      <c r="A44199">
        <v>291778</v>
      </c>
      <c r="B44199" s="1">
        <v>44395.729556634302</v>
      </c>
      <c r="C44199">
        <v>259196</v>
      </c>
      <c r="D44199">
        <v>291304</v>
      </c>
    </row>
    <row r="44200" spans="1:4" x14ac:dyDescent="0.25">
      <c r="A44200">
        <v>291770</v>
      </c>
      <c r="B44200" s="1">
        <v>44395.729422894983</v>
      </c>
      <c r="C44200">
        <v>167399</v>
      </c>
      <c r="D44200">
        <v>444323</v>
      </c>
    </row>
    <row r="44201" spans="1:4" x14ac:dyDescent="0.25">
      <c r="A44201">
        <v>291766</v>
      </c>
      <c r="B44201" s="1">
        <v>44395.727652821435</v>
      </c>
      <c r="C44201">
        <v>310330</v>
      </c>
      <c r="D44201">
        <v>21760</v>
      </c>
    </row>
    <row r="44202" spans="1:4" x14ac:dyDescent="0.25">
      <c r="A44202">
        <v>291760</v>
      </c>
      <c r="B44202" s="1">
        <v>44395.727533980578</v>
      </c>
      <c r="C44202">
        <v>97948</v>
      </c>
      <c r="D44202">
        <v>397</v>
      </c>
    </row>
    <row r="44203" spans="1:4" x14ac:dyDescent="0.25">
      <c r="A44203">
        <v>291764</v>
      </c>
      <c r="B44203" s="1">
        <v>44395.727533980578</v>
      </c>
      <c r="C44203">
        <v>251112</v>
      </c>
      <c r="D44203">
        <v>81226</v>
      </c>
    </row>
    <row r="44204" spans="1:4" x14ac:dyDescent="0.25">
      <c r="A44204">
        <v>291756</v>
      </c>
      <c r="B44204" s="1">
        <v>44395.727129449842</v>
      </c>
      <c r="C44204">
        <v>27337</v>
      </c>
      <c r="D44204">
        <v>394087</v>
      </c>
    </row>
    <row r="44205" spans="1:4" x14ac:dyDescent="0.25">
      <c r="A44205">
        <v>291753</v>
      </c>
      <c r="B44205" s="1">
        <v>44395.72573015534</v>
      </c>
      <c r="C44205">
        <v>85094</v>
      </c>
      <c r="D44205">
        <v>264283</v>
      </c>
    </row>
    <row r="44206" spans="1:4" x14ac:dyDescent="0.25">
      <c r="A44206">
        <v>291750</v>
      </c>
      <c r="B44206" s="1">
        <v>44395.725511326862</v>
      </c>
      <c r="C44206">
        <v>306805</v>
      </c>
      <c r="D44206">
        <v>42584</v>
      </c>
    </row>
    <row r="44207" spans="1:4" x14ac:dyDescent="0.25">
      <c r="A44207">
        <v>291749</v>
      </c>
      <c r="B44207" s="1">
        <v>44395.724702265376</v>
      </c>
      <c r="C44207">
        <v>311714</v>
      </c>
      <c r="D44207">
        <v>182191</v>
      </c>
    </row>
    <row r="44208" spans="1:4" x14ac:dyDescent="0.25">
      <c r="A44208">
        <v>291744</v>
      </c>
      <c r="B44208" s="1">
        <v>44395.724297734625</v>
      </c>
      <c r="C44208">
        <v>74463</v>
      </c>
      <c r="D44208">
        <v>30799</v>
      </c>
    </row>
    <row r="44209" spans="1:4" x14ac:dyDescent="0.25">
      <c r="A44209">
        <v>291737</v>
      </c>
      <c r="B44209" s="1">
        <v>44395.723893203889</v>
      </c>
      <c r="C44209">
        <v>125034</v>
      </c>
      <c r="D44209">
        <v>303943</v>
      </c>
    </row>
    <row r="44210" spans="1:4" x14ac:dyDescent="0.25">
      <c r="A44210">
        <v>291740</v>
      </c>
      <c r="B44210" s="1">
        <v>44395.723893203889</v>
      </c>
      <c r="C44210">
        <v>326507</v>
      </c>
      <c r="D44210">
        <v>411922</v>
      </c>
    </row>
    <row r="44211" spans="1:4" x14ac:dyDescent="0.25">
      <c r="A44211">
        <v>291733</v>
      </c>
      <c r="B44211" s="1">
        <v>44395.722679611652</v>
      </c>
      <c r="C44211">
        <v>199291</v>
      </c>
      <c r="D44211">
        <v>113183</v>
      </c>
    </row>
    <row r="44212" spans="1:4" x14ac:dyDescent="0.25">
      <c r="A44212">
        <v>291726</v>
      </c>
      <c r="B44212" s="1">
        <v>44395.722679611645</v>
      </c>
      <c r="C44212">
        <v>86674</v>
      </c>
      <c r="D44212">
        <v>122902</v>
      </c>
    </row>
    <row r="44213" spans="1:4" x14ac:dyDescent="0.25">
      <c r="A44213">
        <v>291731</v>
      </c>
      <c r="B44213" s="1">
        <v>44395.722679611645</v>
      </c>
      <c r="C44213">
        <v>327941</v>
      </c>
      <c r="D44213">
        <v>419924</v>
      </c>
    </row>
    <row r="44214" spans="1:4" x14ac:dyDescent="0.25">
      <c r="A44214">
        <v>291722</v>
      </c>
      <c r="B44214" s="1">
        <v>44395.722275080909</v>
      </c>
      <c r="C44214">
        <v>159538</v>
      </c>
      <c r="D44214">
        <v>83892</v>
      </c>
    </row>
    <row r="44215" spans="1:4" x14ac:dyDescent="0.25">
      <c r="A44215">
        <v>291725</v>
      </c>
      <c r="B44215" s="1">
        <v>44395.722275080909</v>
      </c>
      <c r="C44215">
        <v>333027</v>
      </c>
      <c r="D44215">
        <v>386333</v>
      </c>
    </row>
    <row r="44216" spans="1:4" x14ac:dyDescent="0.25">
      <c r="A44216">
        <v>291720</v>
      </c>
      <c r="B44216" s="1">
        <v>44395.722000000002</v>
      </c>
      <c r="C44216">
        <v>65291</v>
      </c>
      <c r="D44216">
        <v>347008</v>
      </c>
    </row>
    <row r="44217" spans="1:4" x14ac:dyDescent="0.25">
      <c r="A44217">
        <v>291711</v>
      </c>
      <c r="B44217" s="1">
        <v>44395.720656957928</v>
      </c>
      <c r="C44217">
        <v>196502</v>
      </c>
      <c r="D44217">
        <v>356280</v>
      </c>
    </row>
    <row r="44218" spans="1:4" x14ac:dyDescent="0.25">
      <c r="A44218">
        <v>291716</v>
      </c>
      <c r="B44218" s="1">
        <v>44395.720656957928</v>
      </c>
      <c r="C44218">
        <v>256754</v>
      </c>
      <c r="D44218">
        <v>373415</v>
      </c>
    </row>
    <row r="44219" spans="1:4" x14ac:dyDescent="0.25">
      <c r="A44219">
        <v>291709</v>
      </c>
      <c r="B44219" s="1">
        <v>44395.720114749594</v>
      </c>
      <c r="C44219">
        <v>188027</v>
      </c>
      <c r="D44219">
        <v>411922</v>
      </c>
    </row>
    <row r="44220" spans="1:4" x14ac:dyDescent="0.25">
      <c r="A44220">
        <v>291704</v>
      </c>
      <c r="B44220" s="1">
        <v>44395.719038834955</v>
      </c>
      <c r="C44220">
        <v>144624</v>
      </c>
      <c r="D44220">
        <v>227775</v>
      </c>
    </row>
    <row r="44221" spans="1:4" x14ac:dyDescent="0.25">
      <c r="A44221">
        <v>291705</v>
      </c>
      <c r="B44221" s="1">
        <v>44395.719038834955</v>
      </c>
      <c r="C44221">
        <v>334510</v>
      </c>
      <c r="D44221">
        <v>411922</v>
      </c>
    </row>
    <row r="44222" spans="1:4" x14ac:dyDescent="0.25">
      <c r="A44222">
        <v>291702</v>
      </c>
      <c r="B44222" s="1">
        <v>44395.717825242718</v>
      </c>
      <c r="C44222">
        <v>138376</v>
      </c>
      <c r="D44222">
        <v>10148</v>
      </c>
    </row>
    <row r="44223" spans="1:4" x14ac:dyDescent="0.25">
      <c r="A44223">
        <v>291701</v>
      </c>
      <c r="B44223" s="1">
        <v>44395.717490157782</v>
      </c>
      <c r="C44223">
        <v>121835</v>
      </c>
      <c r="D44223">
        <v>341333</v>
      </c>
    </row>
    <row r="44224" spans="1:4" x14ac:dyDescent="0.25">
      <c r="A44224">
        <v>291699</v>
      </c>
      <c r="B44224" s="1">
        <v>44395.717016181232</v>
      </c>
      <c r="C44224">
        <v>284771</v>
      </c>
      <c r="D44224">
        <v>21760</v>
      </c>
    </row>
    <row r="44225" spans="1:4" x14ac:dyDescent="0.25">
      <c r="A44225">
        <v>291694</v>
      </c>
      <c r="B44225" s="1">
        <v>44395.716818750574</v>
      </c>
      <c r="C44225">
        <v>154760</v>
      </c>
      <c r="D44225">
        <v>21760</v>
      </c>
    </row>
    <row r="44226" spans="1:4" x14ac:dyDescent="0.25">
      <c r="A44226">
        <v>291693</v>
      </c>
      <c r="B44226" s="1">
        <v>44395.716207119738</v>
      </c>
      <c r="C44226">
        <v>95303</v>
      </c>
      <c r="D44226">
        <v>318314</v>
      </c>
    </row>
    <row r="44227" spans="1:4" x14ac:dyDescent="0.25">
      <c r="A44227">
        <v>291690</v>
      </c>
      <c r="B44227" s="1">
        <v>44395.715802589002</v>
      </c>
      <c r="C44227">
        <v>164885</v>
      </c>
      <c r="D44227">
        <v>86587</v>
      </c>
    </row>
    <row r="44228" spans="1:4" x14ac:dyDescent="0.25">
      <c r="A44228">
        <v>291685</v>
      </c>
      <c r="B44228" s="1">
        <v>44395.714993527508</v>
      </c>
      <c r="C44228">
        <v>200139</v>
      </c>
      <c r="D44228">
        <v>473327</v>
      </c>
    </row>
    <row r="44229" spans="1:4" x14ac:dyDescent="0.25">
      <c r="A44229">
        <v>291681</v>
      </c>
      <c r="B44229" s="1">
        <v>44395.714184466022</v>
      </c>
      <c r="C44229">
        <v>235248</v>
      </c>
      <c r="D44229">
        <v>104958</v>
      </c>
    </row>
    <row r="44230" spans="1:4" x14ac:dyDescent="0.25">
      <c r="A44230">
        <v>291679</v>
      </c>
      <c r="B44230" s="1">
        <v>44395.71385845515</v>
      </c>
      <c r="C44230">
        <v>216232</v>
      </c>
      <c r="D44230">
        <v>471403</v>
      </c>
    </row>
    <row r="44231" spans="1:4" x14ac:dyDescent="0.25">
      <c r="A44231">
        <v>291676</v>
      </c>
      <c r="B44231" s="1">
        <v>44395.713375404528</v>
      </c>
      <c r="C44231">
        <v>258442</v>
      </c>
      <c r="D44231">
        <v>192748</v>
      </c>
    </row>
    <row r="44232" spans="1:4" x14ac:dyDescent="0.25">
      <c r="A44232">
        <v>291668</v>
      </c>
      <c r="B44232" s="1">
        <v>44395.712970873785</v>
      </c>
      <c r="C44232">
        <v>149780</v>
      </c>
      <c r="D44232">
        <v>206501</v>
      </c>
    </row>
    <row r="44233" spans="1:4" x14ac:dyDescent="0.25">
      <c r="A44233">
        <v>291671</v>
      </c>
      <c r="B44233" s="1">
        <v>44395.712970873785</v>
      </c>
      <c r="C44233">
        <v>322983</v>
      </c>
      <c r="D44233">
        <v>238334</v>
      </c>
    </row>
    <row r="44234" spans="1:4" x14ac:dyDescent="0.25">
      <c r="A44234">
        <v>291664</v>
      </c>
      <c r="B44234" s="1">
        <v>44395.712881862848</v>
      </c>
      <c r="C44234">
        <v>335581</v>
      </c>
      <c r="D44234">
        <v>180863</v>
      </c>
    </row>
    <row r="44235" spans="1:4" x14ac:dyDescent="0.25">
      <c r="A44235">
        <v>291662</v>
      </c>
      <c r="B44235" s="1">
        <v>44395.712027344583</v>
      </c>
      <c r="C44235">
        <v>290305</v>
      </c>
      <c r="D44235">
        <v>397390</v>
      </c>
    </row>
    <row r="44236" spans="1:4" x14ac:dyDescent="0.25">
      <c r="A44236">
        <v>291660</v>
      </c>
      <c r="B44236" s="1">
        <v>44395.711352750805</v>
      </c>
      <c r="C44236">
        <v>63227</v>
      </c>
      <c r="D44236">
        <v>212452</v>
      </c>
    </row>
    <row r="44237" spans="1:4" x14ac:dyDescent="0.25">
      <c r="A44237">
        <v>291657</v>
      </c>
      <c r="B44237" s="1">
        <v>44395.710948220069</v>
      </c>
      <c r="C44237">
        <v>177327</v>
      </c>
      <c r="D44237">
        <v>217504</v>
      </c>
    </row>
    <row r="44238" spans="1:4" x14ac:dyDescent="0.25">
      <c r="A44238">
        <v>291655</v>
      </c>
      <c r="B44238" s="1">
        <v>44395.709734627831</v>
      </c>
      <c r="C44238">
        <v>39748</v>
      </c>
      <c r="D44238">
        <v>349014</v>
      </c>
    </row>
    <row r="44239" spans="1:4" x14ac:dyDescent="0.25">
      <c r="A44239">
        <v>291647</v>
      </c>
      <c r="B44239" s="1">
        <v>44395.709330097088</v>
      </c>
      <c r="C44239">
        <v>179137</v>
      </c>
      <c r="D44239">
        <v>143150</v>
      </c>
    </row>
    <row r="44240" spans="1:4" x14ac:dyDescent="0.25">
      <c r="A44240">
        <v>291652</v>
      </c>
      <c r="B44240" s="1">
        <v>44395.709330097088</v>
      </c>
      <c r="C44240">
        <v>333565</v>
      </c>
      <c r="D44240">
        <v>258219</v>
      </c>
    </row>
    <row r="44241" spans="1:4" x14ac:dyDescent="0.25">
      <c r="A44241">
        <v>291642</v>
      </c>
      <c r="B44241" s="1">
        <v>44395.708925566345</v>
      </c>
      <c r="C44241">
        <v>261004</v>
      </c>
      <c r="D44241">
        <v>128523</v>
      </c>
    </row>
    <row r="44242" spans="1:4" x14ac:dyDescent="0.25">
      <c r="A44242">
        <v>291637</v>
      </c>
      <c r="B44242" s="1">
        <v>44395.70836512345</v>
      </c>
      <c r="C44242">
        <v>58684</v>
      </c>
      <c r="D44242">
        <v>347393</v>
      </c>
    </row>
    <row r="44243" spans="1:4" x14ac:dyDescent="0.25">
      <c r="A44243">
        <v>291632</v>
      </c>
      <c r="B44243" s="1">
        <v>44395.707711974115</v>
      </c>
      <c r="C44243">
        <v>56203</v>
      </c>
      <c r="D44243">
        <v>330333</v>
      </c>
    </row>
    <row r="44244" spans="1:4" x14ac:dyDescent="0.25">
      <c r="A44244">
        <v>291622</v>
      </c>
      <c r="B44244" s="1">
        <v>44395.707307443365</v>
      </c>
      <c r="C44244">
        <v>207278</v>
      </c>
      <c r="D44244">
        <v>198326</v>
      </c>
    </row>
    <row r="44245" spans="1:4" x14ac:dyDescent="0.25">
      <c r="A44245">
        <v>291627</v>
      </c>
      <c r="B44245" s="1">
        <v>44395.707307443365</v>
      </c>
      <c r="C44245">
        <v>267500</v>
      </c>
      <c r="D44245">
        <v>250679</v>
      </c>
    </row>
    <row r="44246" spans="1:4" x14ac:dyDescent="0.25">
      <c r="A44246">
        <v>291617</v>
      </c>
      <c r="B44246" s="1">
        <v>44395.706534012876</v>
      </c>
      <c r="C44246">
        <v>218814</v>
      </c>
      <c r="D44246">
        <v>324893</v>
      </c>
    </row>
    <row r="44247" spans="1:4" x14ac:dyDescent="0.25">
      <c r="A44247">
        <v>291603</v>
      </c>
      <c r="B44247" s="1">
        <v>44395.706093851135</v>
      </c>
      <c r="C44247">
        <v>73907</v>
      </c>
      <c r="D44247">
        <v>250679</v>
      </c>
    </row>
    <row r="44248" spans="1:4" x14ac:dyDescent="0.25">
      <c r="A44248">
        <v>291607</v>
      </c>
      <c r="B44248" s="1">
        <v>44395.706093851135</v>
      </c>
      <c r="C44248">
        <v>108305</v>
      </c>
      <c r="D44248">
        <v>249721</v>
      </c>
    </row>
    <row r="44249" spans="1:4" x14ac:dyDescent="0.25">
      <c r="A44249">
        <v>291612</v>
      </c>
      <c r="B44249" s="1">
        <v>44395.706093851135</v>
      </c>
      <c r="C44249">
        <v>208264</v>
      </c>
      <c r="D44249">
        <v>413163</v>
      </c>
    </row>
    <row r="44250" spans="1:4" x14ac:dyDescent="0.25">
      <c r="A44250">
        <v>291593</v>
      </c>
      <c r="B44250" s="1">
        <v>44395.705689320392</v>
      </c>
      <c r="C44250">
        <v>206473</v>
      </c>
      <c r="D44250">
        <v>230507</v>
      </c>
    </row>
    <row r="44251" spans="1:4" x14ac:dyDescent="0.25">
      <c r="A44251">
        <v>291598</v>
      </c>
      <c r="B44251" s="1">
        <v>44395.705689320392</v>
      </c>
      <c r="C44251">
        <v>264427</v>
      </c>
      <c r="D44251">
        <v>225555</v>
      </c>
    </row>
    <row r="44252" spans="1:4" x14ac:dyDescent="0.25">
      <c r="A44252">
        <v>291588</v>
      </c>
      <c r="B44252" s="1">
        <v>44395.705282753988</v>
      </c>
      <c r="C44252">
        <v>68889</v>
      </c>
      <c r="D44252">
        <v>177624</v>
      </c>
    </row>
    <row r="44253" spans="1:4" x14ac:dyDescent="0.25">
      <c r="A44253">
        <v>291584</v>
      </c>
      <c r="B44253" s="1">
        <v>44395.704855494856</v>
      </c>
      <c r="C44253">
        <v>168576</v>
      </c>
      <c r="D44253">
        <v>202914</v>
      </c>
    </row>
    <row r="44254" spans="1:4" x14ac:dyDescent="0.25">
      <c r="A44254">
        <v>291581</v>
      </c>
      <c r="B44254" s="1">
        <v>44395.703262135918</v>
      </c>
      <c r="C44254">
        <v>127588</v>
      </c>
      <c r="D44254">
        <v>250679</v>
      </c>
    </row>
    <row r="44255" spans="1:4" x14ac:dyDescent="0.25">
      <c r="A44255">
        <v>291576</v>
      </c>
      <c r="B44255" s="1">
        <v>44395.702857605182</v>
      </c>
      <c r="C44255">
        <v>83826</v>
      </c>
      <c r="D44255">
        <v>347393</v>
      </c>
    </row>
    <row r="44256" spans="1:4" x14ac:dyDescent="0.25">
      <c r="A44256">
        <v>291573</v>
      </c>
      <c r="B44256" s="1">
        <v>44395.702719199195</v>
      </c>
      <c r="C44256">
        <v>202618</v>
      </c>
      <c r="D44256">
        <v>182191</v>
      </c>
    </row>
    <row r="44257" spans="1:4" x14ac:dyDescent="0.25">
      <c r="A44257">
        <v>291568</v>
      </c>
      <c r="B44257" s="1">
        <v>44395.702627643666</v>
      </c>
      <c r="C44257">
        <v>258966</v>
      </c>
      <c r="D44257">
        <v>301748</v>
      </c>
    </row>
    <row r="44258" spans="1:4" x14ac:dyDescent="0.25">
      <c r="A44258">
        <v>291565</v>
      </c>
      <c r="B44258" s="1">
        <v>44395.702453074438</v>
      </c>
      <c r="C44258">
        <v>201034</v>
      </c>
      <c r="D44258">
        <v>151749</v>
      </c>
    </row>
    <row r="44259" spans="1:4" x14ac:dyDescent="0.25">
      <c r="A44259">
        <v>291564</v>
      </c>
      <c r="B44259" s="1">
        <v>44395.702453074431</v>
      </c>
      <c r="C44259">
        <v>239214</v>
      </c>
      <c r="D44259">
        <v>330333</v>
      </c>
    </row>
    <row r="44260" spans="1:4" x14ac:dyDescent="0.25">
      <c r="A44260">
        <v>291563</v>
      </c>
      <c r="B44260" s="1">
        <v>44395.701644012945</v>
      </c>
      <c r="C44260">
        <v>307359</v>
      </c>
      <c r="D44260">
        <v>236731</v>
      </c>
    </row>
    <row r="44261" spans="1:4" x14ac:dyDescent="0.25">
      <c r="A44261">
        <v>291559</v>
      </c>
      <c r="B44261" s="1">
        <v>44395.701239482201</v>
      </c>
      <c r="C44261">
        <v>221594</v>
      </c>
      <c r="D44261">
        <v>289295</v>
      </c>
    </row>
    <row r="44262" spans="1:4" x14ac:dyDescent="0.25">
      <c r="A44262">
        <v>291554</v>
      </c>
      <c r="B44262" s="1">
        <v>44395.699621359228</v>
      </c>
      <c r="C44262">
        <v>15226</v>
      </c>
      <c r="D44262">
        <v>141622</v>
      </c>
    </row>
    <row r="44263" spans="1:4" x14ac:dyDescent="0.25">
      <c r="A44263">
        <v>291551</v>
      </c>
      <c r="B44263" s="1">
        <v>44395.699621359221</v>
      </c>
      <c r="C44263">
        <v>278971</v>
      </c>
      <c r="D44263">
        <v>347393</v>
      </c>
    </row>
    <row r="44264" spans="1:4" x14ac:dyDescent="0.25">
      <c r="A44264">
        <v>291549</v>
      </c>
      <c r="B44264" s="1">
        <v>44395.698666666663</v>
      </c>
      <c r="C44264">
        <v>326958</v>
      </c>
      <c r="D44264">
        <v>473327</v>
      </c>
    </row>
    <row r="44265" spans="1:4" x14ac:dyDescent="0.25">
      <c r="A44265">
        <v>291545</v>
      </c>
      <c r="B44265" s="1">
        <v>44395.698407766991</v>
      </c>
      <c r="C44265">
        <v>210532</v>
      </c>
      <c r="D44265">
        <v>135377</v>
      </c>
    </row>
    <row r="44266" spans="1:4" x14ac:dyDescent="0.25">
      <c r="A44266">
        <v>291538</v>
      </c>
      <c r="B44266" s="1">
        <v>44395.698003236248</v>
      </c>
      <c r="C44266">
        <v>19940</v>
      </c>
      <c r="D44266">
        <v>401297</v>
      </c>
    </row>
    <row r="44267" spans="1:4" x14ac:dyDescent="0.25">
      <c r="A44267">
        <v>291541</v>
      </c>
      <c r="B44267" s="1">
        <v>44395.698003236248</v>
      </c>
      <c r="C44267">
        <v>118736</v>
      </c>
      <c r="D44267">
        <v>153893</v>
      </c>
    </row>
    <row r="44268" spans="1:4" x14ac:dyDescent="0.25">
      <c r="A44268">
        <v>291533</v>
      </c>
      <c r="B44268" s="1">
        <v>44395.697598705505</v>
      </c>
      <c r="C44268">
        <v>87744</v>
      </c>
      <c r="D44268">
        <v>154228</v>
      </c>
    </row>
    <row r="44269" spans="1:4" x14ac:dyDescent="0.25">
      <c r="A44269">
        <v>291530</v>
      </c>
      <c r="B44269" s="1">
        <v>44395.696615497298</v>
      </c>
      <c r="C44269">
        <v>114563</v>
      </c>
      <c r="D44269">
        <v>307391</v>
      </c>
    </row>
    <row r="44270" spans="1:4" x14ac:dyDescent="0.25">
      <c r="A44270">
        <v>291523</v>
      </c>
      <c r="B44270" s="1">
        <v>44395.696385113268</v>
      </c>
      <c r="C44270">
        <v>193015</v>
      </c>
      <c r="D44270">
        <v>330333</v>
      </c>
    </row>
    <row r="44271" spans="1:4" x14ac:dyDescent="0.25">
      <c r="A44271">
        <v>291525</v>
      </c>
      <c r="B44271" s="1">
        <v>44395.696385113268</v>
      </c>
      <c r="C44271">
        <v>219220</v>
      </c>
      <c r="D44271">
        <v>351192</v>
      </c>
    </row>
    <row r="44272" spans="1:4" x14ac:dyDescent="0.25">
      <c r="A44272">
        <v>291529</v>
      </c>
      <c r="B44272" s="1">
        <v>44395.696385113268</v>
      </c>
      <c r="C44272">
        <v>223149</v>
      </c>
      <c r="D44272">
        <v>154256</v>
      </c>
    </row>
    <row r="44273" spans="1:4" x14ac:dyDescent="0.25">
      <c r="A44273">
        <v>291518</v>
      </c>
      <c r="B44273" s="1">
        <v>44395.695028534807</v>
      </c>
      <c r="C44273">
        <v>296665</v>
      </c>
      <c r="D44273">
        <v>439981</v>
      </c>
    </row>
    <row r="44274" spans="1:4" x14ac:dyDescent="0.25">
      <c r="A44274">
        <v>291517</v>
      </c>
      <c r="B44274" s="1">
        <v>44395.694766990295</v>
      </c>
      <c r="C44274">
        <v>200780</v>
      </c>
      <c r="D44274">
        <v>242428</v>
      </c>
    </row>
    <row r="44275" spans="1:4" x14ac:dyDescent="0.25">
      <c r="A44275">
        <v>291513</v>
      </c>
      <c r="B44275" s="1">
        <v>44395.693553398058</v>
      </c>
      <c r="C44275">
        <v>141522</v>
      </c>
      <c r="D44275">
        <v>251678</v>
      </c>
    </row>
    <row r="44276" spans="1:4" x14ac:dyDescent="0.25">
      <c r="A44276">
        <v>291511</v>
      </c>
      <c r="B44276" s="1">
        <v>44395.693227942749</v>
      </c>
      <c r="C44276">
        <v>15556</v>
      </c>
      <c r="D44276">
        <v>36375</v>
      </c>
    </row>
    <row r="44277" spans="1:4" x14ac:dyDescent="0.25">
      <c r="A44277">
        <v>291506</v>
      </c>
      <c r="B44277" s="1">
        <v>44395.693148867314</v>
      </c>
      <c r="C44277">
        <v>198010</v>
      </c>
      <c r="D44277">
        <v>81226</v>
      </c>
    </row>
    <row r="44278" spans="1:4" x14ac:dyDescent="0.25">
      <c r="A44278">
        <v>291505</v>
      </c>
      <c r="B44278" s="1">
        <v>44395.692744336571</v>
      </c>
      <c r="C44278">
        <v>197564</v>
      </c>
      <c r="D44278">
        <v>21760</v>
      </c>
    </row>
    <row r="44279" spans="1:4" x14ac:dyDescent="0.25">
      <c r="A44279">
        <v>291500</v>
      </c>
      <c r="B44279" s="1">
        <v>44395.692339805828</v>
      </c>
      <c r="C44279">
        <v>27034</v>
      </c>
      <c r="D44279">
        <v>281236</v>
      </c>
    </row>
    <row r="44280" spans="1:4" x14ac:dyDescent="0.25">
      <c r="A44280">
        <v>291498</v>
      </c>
      <c r="B44280" s="1">
        <v>44395.691530744341</v>
      </c>
      <c r="C44280">
        <v>290152</v>
      </c>
      <c r="D44280">
        <v>198326</v>
      </c>
    </row>
    <row r="44281" spans="1:4" x14ac:dyDescent="0.25">
      <c r="A44281">
        <v>291494</v>
      </c>
      <c r="B44281" s="1">
        <v>44395.691305276647</v>
      </c>
      <c r="C44281">
        <v>285919</v>
      </c>
      <c r="D44281">
        <v>230507</v>
      </c>
    </row>
    <row r="44282" spans="1:4" x14ac:dyDescent="0.25">
      <c r="A44282">
        <v>291491</v>
      </c>
      <c r="B44282" s="1">
        <v>44395.690721682848</v>
      </c>
      <c r="C44282">
        <v>258147</v>
      </c>
      <c r="D44282">
        <v>158978</v>
      </c>
    </row>
    <row r="44283" spans="1:4" x14ac:dyDescent="0.25">
      <c r="A44283">
        <v>291489</v>
      </c>
      <c r="B44283" s="1">
        <v>44395.690317152104</v>
      </c>
      <c r="C44283">
        <v>167678</v>
      </c>
      <c r="D44283">
        <v>300479</v>
      </c>
    </row>
    <row r="44284" spans="1:4" x14ac:dyDescent="0.25">
      <c r="A44284">
        <v>291483</v>
      </c>
      <c r="B44284" s="1">
        <v>44395.689912621361</v>
      </c>
      <c r="C44284">
        <v>289036</v>
      </c>
      <c r="D44284">
        <v>304722</v>
      </c>
    </row>
    <row r="44285" spans="1:4" x14ac:dyDescent="0.25">
      <c r="A44285">
        <v>291486</v>
      </c>
      <c r="B44285" s="1">
        <v>44395.689912621361</v>
      </c>
      <c r="C44285">
        <v>292823</v>
      </c>
      <c r="D44285">
        <v>302612</v>
      </c>
    </row>
    <row r="44286" spans="1:4" x14ac:dyDescent="0.25">
      <c r="A44286">
        <v>291481</v>
      </c>
      <c r="B44286" s="1">
        <v>44395.689535203099</v>
      </c>
      <c r="C44286">
        <v>182984</v>
      </c>
      <c r="D44286">
        <v>118549</v>
      </c>
    </row>
    <row r="44287" spans="1:4" x14ac:dyDescent="0.25">
      <c r="A44287">
        <v>291477</v>
      </c>
      <c r="B44287" s="1">
        <v>44395.689508090611</v>
      </c>
      <c r="C44287">
        <v>109655</v>
      </c>
      <c r="D44287">
        <v>411922</v>
      </c>
    </row>
    <row r="44288" spans="1:4" x14ac:dyDescent="0.25">
      <c r="A44288">
        <v>291475</v>
      </c>
      <c r="B44288" s="1">
        <v>44395.689103559875</v>
      </c>
      <c r="C44288">
        <v>52116</v>
      </c>
      <c r="D44288">
        <v>62068</v>
      </c>
    </row>
    <row r="44289" spans="1:4" x14ac:dyDescent="0.25">
      <c r="A44289">
        <v>291474</v>
      </c>
      <c r="B44289" s="1">
        <v>44395.688699029124</v>
      </c>
      <c r="C44289">
        <v>227927</v>
      </c>
      <c r="D44289">
        <v>162482</v>
      </c>
    </row>
    <row r="44290" spans="1:4" x14ac:dyDescent="0.25">
      <c r="A44290">
        <v>291465</v>
      </c>
      <c r="B44290" s="1">
        <v>44395.687889967638</v>
      </c>
      <c r="C44290">
        <v>138834</v>
      </c>
      <c r="D44290">
        <v>244574</v>
      </c>
    </row>
    <row r="44291" spans="1:4" x14ac:dyDescent="0.25">
      <c r="A44291">
        <v>291469</v>
      </c>
      <c r="B44291" s="1">
        <v>44395.687889967638</v>
      </c>
      <c r="C44291">
        <v>168577</v>
      </c>
      <c r="D44291">
        <v>347008</v>
      </c>
    </row>
    <row r="44292" spans="1:4" x14ac:dyDescent="0.25">
      <c r="A44292">
        <v>291472</v>
      </c>
      <c r="B44292" s="1">
        <v>44395.687889967638</v>
      </c>
      <c r="C44292">
        <v>181145</v>
      </c>
      <c r="D44292">
        <v>274147</v>
      </c>
    </row>
    <row r="44293" spans="1:4" x14ac:dyDescent="0.25">
      <c r="A44293">
        <v>291461</v>
      </c>
      <c r="B44293" s="1">
        <v>44395.687485436894</v>
      </c>
      <c r="C44293">
        <v>90202</v>
      </c>
      <c r="D44293">
        <v>5151</v>
      </c>
    </row>
    <row r="44294" spans="1:4" x14ac:dyDescent="0.25">
      <c r="A44294">
        <v>291460</v>
      </c>
      <c r="B44294" s="1">
        <v>44395.686391796626</v>
      </c>
      <c r="C44294">
        <v>179733</v>
      </c>
      <c r="D44294">
        <v>184941</v>
      </c>
    </row>
    <row r="44295" spans="1:4" x14ac:dyDescent="0.25">
      <c r="A44295">
        <v>291455</v>
      </c>
      <c r="B44295" s="1">
        <v>44395.685333333335</v>
      </c>
      <c r="C44295">
        <v>34810</v>
      </c>
      <c r="D44295">
        <v>351192</v>
      </c>
    </row>
    <row r="44296" spans="1:4" x14ac:dyDescent="0.25">
      <c r="A44296">
        <v>291451</v>
      </c>
      <c r="B44296" s="1">
        <v>44395.685262611776</v>
      </c>
      <c r="C44296">
        <v>173123</v>
      </c>
      <c r="D44296">
        <v>82901</v>
      </c>
    </row>
    <row r="44297" spans="1:4" x14ac:dyDescent="0.25">
      <c r="A44297">
        <v>291440</v>
      </c>
      <c r="B44297" s="1">
        <v>44395.685058252428</v>
      </c>
      <c r="C44297">
        <v>34645</v>
      </c>
      <c r="D44297">
        <v>188971</v>
      </c>
    </row>
    <row r="44298" spans="1:4" x14ac:dyDescent="0.25">
      <c r="A44298">
        <v>291444</v>
      </c>
      <c r="B44298" s="1">
        <v>44395.685058252428</v>
      </c>
      <c r="C44298">
        <v>73621</v>
      </c>
      <c r="D44298">
        <v>347008</v>
      </c>
    </row>
    <row r="44299" spans="1:4" x14ac:dyDescent="0.25">
      <c r="A44299">
        <v>291447</v>
      </c>
      <c r="B44299" s="1">
        <v>44395.685058252428</v>
      </c>
      <c r="C44299">
        <v>139678</v>
      </c>
      <c r="D44299">
        <v>230507</v>
      </c>
    </row>
    <row r="44300" spans="1:4" x14ac:dyDescent="0.25">
      <c r="A44300">
        <v>291436</v>
      </c>
      <c r="B44300" s="1">
        <v>44395.684249190941</v>
      </c>
      <c r="C44300">
        <v>335093</v>
      </c>
      <c r="D44300">
        <v>154374</v>
      </c>
    </row>
    <row r="44301" spans="1:4" x14ac:dyDescent="0.25">
      <c r="A44301">
        <v>291435</v>
      </c>
      <c r="B44301" s="1">
        <v>44395.683844660191</v>
      </c>
      <c r="C44301">
        <v>294843</v>
      </c>
      <c r="D44301">
        <v>5151</v>
      </c>
    </row>
    <row r="44302" spans="1:4" x14ac:dyDescent="0.25">
      <c r="A44302">
        <v>291428</v>
      </c>
      <c r="B44302" s="1">
        <v>44395.683035598704</v>
      </c>
      <c r="C44302">
        <v>127326</v>
      </c>
      <c r="D44302">
        <v>347393</v>
      </c>
    </row>
    <row r="44303" spans="1:4" x14ac:dyDescent="0.25">
      <c r="A44303">
        <v>291433</v>
      </c>
      <c r="B44303" s="1">
        <v>44395.683035598704</v>
      </c>
      <c r="C44303">
        <v>255634</v>
      </c>
      <c r="D44303">
        <v>396575</v>
      </c>
    </row>
    <row r="44304" spans="1:4" x14ac:dyDescent="0.25">
      <c r="A44304">
        <v>291427</v>
      </c>
      <c r="B44304" s="1">
        <v>44395.682631067961</v>
      </c>
      <c r="C44304">
        <v>344199</v>
      </c>
      <c r="D44304">
        <v>411922</v>
      </c>
    </row>
    <row r="44305" spans="1:4" x14ac:dyDescent="0.25">
      <c r="A44305">
        <v>291425</v>
      </c>
      <c r="B44305" s="1">
        <v>44395.681822006474</v>
      </c>
      <c r="C44305">
        <v>137944</v>
      </c>
      <c r="D44305">
        <v>294042</v>
      </c>
    </row>
    <row r="44306" spans="1:4" x14ac:dyDescent="0.25">
      <c r="A44306">
        <v>291420</v>
      </c>
      <c r="B44306" s="1">
        <v>44395.681722464673</v>
      </c>
      <c r="C44306">
        <v>239340</v>
      </c>
      <c r="D44306">
        <v>158978</v>
      </c>
    </row>
    <row r="44307" spans="1:4" x14ac:dyDescent="0.25">
      <c r="A44307">
        <v>291418</v>
      </c>
      <c r="B44307" s="1">
        <v>44395.681417475731</v>
      </c>
      <c r="C44307">
        <v>27668</v>
      </c>
      <c r="D44307">
        <v>88863</v>
      </c>
    </row>
    <row r="44308" spans="1:4" x14ac:dyDescent="0.25">
      <c r="A44308">
        <v>291419</v>
      </c>
      <c r="B44308" s="1">
        <v>44395.681417475731</v>
      </c>
      <c r="C44308">
        <v>278048</v>
      </c>
      <c r="D44308">
        <v>180863</v>
      </c>
    </row>
    <row r="44309" spans="1:4" x14ac:dyDescent="0.25">
      <c r="A44309">
        <v>291411</v>
      </c>
      <c r="B44309" s="1">
        <v>44395.680608414237</v>
      </c>
      <c r="C44309">
        <v>181511</v>
      </c>
      <c r="D44309">
        <v>172251</v>
      </c>
    </row>
    <row r="44310" spans="1:4" x14ac:dyDescent="0.25">
      <c r="A44310">
        <v>291416</v>
      </c>
      <c r="B44310" s="1">
        <v>44395.680608414237</v>
      </c>
      <c r="C44310">
        <v>339350</v>
      </c>
      <c r="D44310">
        <v>198073</v>
      </c>
    </row>
    <row r="44311" spans="1:4" x14ac:dyDescent="0.25">
      <c r="A44311">
        <v>291409</v>
      </c>
      <c r="B44311" s="1">
        <v>44395.680318613238</v>
      </c>
      <c r="C44311">
        <v>209798</v>
      </c>
      <c r="D44311">
        <v>191893</v>
      </c>
    </row>
    <row r="44312" spans="1:4" x14ac:dyDescent="0.25">
      <c r="A44312">
        <v>291403</v>
      </c>
      <c r="B44312" s="1">
        <v>44395.679799352751</v>
      </c>
      <c r="C44312">
        <v>309871</v>
      </c>
      <c r="D44312">
        <v>158447</v>
      </c>
    </row>
    <row r="44313" spans="1:4" x14ac:dyDescent="0.25">
      <c r="A44313">
        <v>291405</v>
      </c>
      <c r="B44313" s="1">
        <v>44395.679799352751</v>
      </c>
      <c r="C44313">
        <v>331350</v>
      </c>
      <c r="D44313">
        <v>228405</v>
      </c>
    </row>
    <row r="44314" spans="1:4" x14ac:dyDescent="0.25">
      <c r="A44314">
        <v>291399</v>
      </c>
      <c r="B44314" s="1">
        <v>44395.679586169012</v>
      </c>
      <c r="C44314">
        <v>57472</v>
      </c>
      <c r="D44314">
        <v>471403</v>
      </c>
    </row>
    <row r="44315" spans="1:4" x14ac:dyDescent="0.25">
      <c r="A44315">
        <v>291398</v>
      </c>
      <c r="B44315" s="1">
        <v>44395.679555650502</v>
      </c>
      <c r="C44315">
        <v>105769</v>
      </c>
      <c r="D44315">
        <v>327649</v>
      </c>
    </row>
    <row r="44316" spans="1:4" x14ac:dyDescent="0.25">
      <c r="A44316">
        <v>291395</v>
      </c>
      <c r="B44316" s="1">
        <v>44395.677372168284</v>
      </c>
      <c r="C44316">
        <v>73927</v>
      </c>
      <c r="D44316">
        <v>21407</v>
      </c>
    </row>
    <row r="44317" spans="1:4" x14ac:dyDescent="0.25">
      <c r="A44317">
        <v>291393</v>
      </c>
      <c r="B44317" s="1">
        <v>44395.677333333333</v>
      </c>
      <c r="C44317">
        <v>109335</v>
      </c>
      <c r="D44317">
        <v>148570</v>
      </c>
    </row>
    <row r="44318" spans="1:4" x14ac:dyDescent="0.25">
      <c r="A44318">
        <v>291389</v>
      </c>
      <c r="B44318" s="1">
        <v>44395.676656392105</v>
      </c>
      <c r="C44318">
        <v>279835</v>
      </c>
      <c r="D44318">
        <v>294042</v>
      </c>
    </row>
    <row r="44319" spans="1:4" x14ac:dyDescent="0.25">
      <c r="A44319">
        <v>291385</v>
      </c>
      <c r="B44319" s="1">
        <v>44395.675349514568</v>
      </c>
      <c r="C44319">
        <v>91406</v>
      </c>
      <c r="D44319">
        <v>412293</v>
      </c>
    </row>
    <row r="44320" spans="1:4" x14ac:dyDescent="0.25">
      <c r="A44320">
        <v>291386</v>
      </c>
      <c r="B44320" s="1">
        <v>44395.675349514568</v>
      </c>
      <c r="C44320">
        <v>326383</v>
      </c>
      <c r="D44320">
        <v>103966</v>
      </c>
    </row>
    <row r="44321" spans="1:4" x14ac:dyDescent="0.25">
      <c r="A44321">
        <v>291380</v>
      </c>
      <c r="B44321" s="1">
        <v>44395.675160985134</v>
      </c>
      <c r="C44321">
        <v>100093</v>
      </c>
      <c r="D44321">
        <v>411922</v>
      </c>
    </row>
    <row r="44322" spans="1:4" x14ac:dyDescent="0.25">
      <c r="A44322">
        <v>291377</v>
      </c>
      <c r="B44322" s="1">
        <v>44395.674135922331</v>
      </c>
      <c r="C44322">
        <v>34372</v>
      </c>
      <c r="D44322">
        <v>271445</v>
      </c>
    </row>
    <row r="44323" spans="1:4" x14ac:dyDescent="0.25">
      <c r="A44323">
        <v>291378</v>
      </c>
      <c r="B44323" s="1">
        <v>44395.674135922331</v>
      </c>
      <c r="C44323">
        <v>139261</v>
      </c>
      <c r="D44323">
        <v>227775</v>
      </c>
    </row>
    <row r="44324" spans="1:4" x14ac:dyDescent="0.25">
      <c r="A44324">
        <v>291372</v>
      </c>
      <c r="B44324" s="1">
        <v>44395.672922330101</v>
      </c>
      <c r="C44324">
        <v>194572</v>
      </c>
      <c r="D44324">
        <v>96200</v>
      </c>
    </row>
    <row r="44325" spans="1:4" x14ac:dyDescent="0.25">
      <c r="A44325">
        <v>291371</v>
      </c>
      <c r="B44325" s="1">
        <v>44395.67251779935</v>
      </c>
      <c r="C44325">
        <v>288303</v>
      </c>
      <c r="D44325">
        <v>415978</v>
      </c>
    </row>
    <row r="44326" spans="1:4" x14ac:dyDescent="0.25">
      <c r="A44326">
        <v>291369</v>
      </c>
      <c r="B44326" s="1">
        <v>44395.672333333336</v>
      </c>
      <c r="C44326">
        <v>324205</v>
      </c>
      <c r="D44326">
        <v>75550</v>
      </c>
    </row>
    <row r="44327" spans="1:4" x14ac:dyDescent="0.25">
      <c r="A44327">
        <v>291368</v>
      </c>
      <c r="B44327" s="1">
        <v>44395.672139652699</v>
      </c>
      <c r="C44327">
        <v>255900</v>
      </c>
      <c r="D44327">
        <v>98398</v>
      </c>
    </row>
    <row r="44328" spans="1:4" x14ac:dyDescent="0.25">
      <c r="A44328">
        <v>291367</v>
      </c>
      <c r="B44328" s="1">
        <v>44395.672113268614</v>
      </c>
      <c r="C44328">
        <v>199540</v>
      </c>
      <c r="D44328">
        <v>472330</v>
      </c>
    </row>
    <row r="44329" spans="1:4" x14ac:dyDescent="0.25">
      <c r="A44329">
        <v>291362</v>
      </c>
      <c r="B44329" s="1">
        <v>44395.67207861568</v>
      </c>
      <c r="C44329">
        <v>104472</v>
      </c>
      <c r="D44329">
        <v>251150</v>
      </c>
    </row>
    <row r="44330" spans="1:4" x14ac:dyDescent="0.25">
      <c r="A44330">
        <v>291358</v>
      </c>
      <c r="B44330" s="1">
        <v>44395.67089967637</v>
      </c>
      <c r="C44330">
        <v>171287</v>
      </c>
      <c r="D44330">
        <v>388328</v>
      </c>
    </row>
    <row r="44331" spans="1:4" x14ac:dyDescent="0.25">
      <c r="A44331">
        <v>291353</v>
      </c>
      <c r="B44331" s="1">
        <v>44395.669281553397</v>
      </c>
      <c r="C44331">
        <v>106119</v>
      </c>
      <c r="D44331">
        <v>86587</v>
      </c>
    </row>
    <row r="44332" spans="1:4" x14ac:dyDescent="0.25">
      <c r="A44332">
        <v>291350</v>
      </c>
      <c r="B44332" s="1">
        <v>44395.669209875792</v>
      </c>
      <c r="C44332">
        <v>233343</v>
      </c>
      <c r="D44332">
        <v>471403</v>
      </c>
    </row>
    <row r="44333" spans="1:4" x14ac:dyDescent="0.25">
      <c r="A44333">
        <v>291342</v>
      </c>
      <c r="B44333" s="1">
        <v>44395.668877022654</v>
      </c>
      <c r="C44333">
        <v>125859</v>
      </c>
      <c r="D44333">
        <v>435298</v>
      </c>
    </row>
    <row r="44334" spans="1:4" x14ac:dyDescent="0.25">
      <c r="A44334">
        <v>291345</v>
      </c>
      <c r="B44334" s="1">
        <v>44395.668877022654</v>
      </c>
      <c r="C44334">
        <v>276943</v>
      </c>
      <c r="D44334">
        <v>351192</v>
      </c>
    </row>
    <row r="44335" spans="1:4" x14ac:dyDescent="0.25">
      <c r="A44335">
        <v>291337</v>
      </c>
      <c r="B44335" s="1">
        <v>44395.668472491911</v>
      </c>
      <c r="C44335">
        <v>25018</v>
      </c>
      <c r="D44335">
        <v>380991</v>
      </c>
    </row>
    <row r="44336" spans="1:4" x14ac:dyDescent="0.25">
      <c r="A44336">
        <v>291335</v>
      </c>
      <c r="B44336" s="1">
        <v>44395.667666666661</v>
      </c>
      <c r="C44336">
        <v>198362</v>
      </c>
      <c r="D44336">
        <v>118549</v>
      </c>
    </row>
    <row r="44337" spans="1:4" x14ac:dyDescent="0.25">
      <c r="A44337">
        <v>291334</v>
      </c>
      <c r="B44337" s="1">
        <v>44395.667663430417</v>
      </c>
      <c r="C44337">
        <v>245509</v>
      </c>
      <c r="D44337">
        <v>379763</v>
      </c>
    </row>
    <row r="44338" spans="1:4" x14ac:dyDescent="0.25">
      <c r="A44338">
        <v>291330</v>
      </c>
      <c r="B44338" s="1">
        <v>44395.667258899681</v>
      </c>
      <c r="C44338">
        <v>112708</v>
      </c>
      <c r="D44338">
        <v>175948</v>
      </c>
    </row>
    <row r="44339" spans="1:4" x14ac:dyDescent="0.25">
      <c r="A44339">
        <v>291325</v>
      </c>
      <c r="B44339" s="1">
        <v>44395.666449838187</v>
      </c>
      <c r="C44339">
        <v>34701</v>
      </c>
      <c r="D44339">
        <v>423572</v>
      </c>
    </row>
    <row r="44340" spans="1:4" x14ac:dyDescent="0.25">
      <c r="A44340">
        <v>291318</v>
      </c>
      <c r="B44340" s="1">
        <v>44395.666045307444</v>
      </c>
      <c r="C44340">
        <v>199758</v>
      </c>
      <c r="D44340">
        <v>414043</v>
      </c>
    </row>
    <row r="44341" spans="1:4" x14ac:dyDescent="0.25">
      <c r="A44341">
        <v>291321</v>
      </c>
      <c r="B44341" s="1">
        <v>44395.666045307444</v>
      </c>
      <c r="C44341">
        <v>290229</v>
      </c>
      <c r="D44341">
        <v>154256</v>
      </c>
    </row>
    <row r="44342" spans="1:4" x14ac:dyDescent="0.25">
      <c r="A44342">
        <v>291316</v>
      </c>
      <c r="B44342" s="1">
        <v>44395.6656407767</v>
      </c>
      <c r="C44342">
        <v>28852</v>
      </c>
      <c r="D44342">
        <v>245484</v>
      </c>
    </row>
    <row r="44343" spans="1:4" x14ac:dyDescent="0.25">
      <c r="A44343">
        <v>291311</v>
      </c>
      <c r="B44343" s="1">
        <v>44395.664427184463</v>
      </c>
      <c r="C44343">
        <v>265060</v>
      </c>
      <c r="D44343">
        <v>467667</v>
      </c>
    </row>
    <row r="44344" spans="1:4" x14ac:dyDescent="0.25">
      <c r="A44344">
        <v>291307</v>
      </c>
      <c r="B44344" s="1">
        <v>44395.663618122977</v>
      </c>
      <c r="C44344">
        <v>108650</v>
      </c>
      <c r="D44344">
        <v>281056</v>
      </c>
    </row>
    <row r="44345" spans="1:4" x14ac:dyDescent="0.25">
      <c r="A44345">
        <v>291305</v>
      </c>
      <c r="B44345" s="1">
        <v>44395.663213592234</v>
      </c>
      <c r="C44345">
        <v>55495</v>
      </c>
      <c r="D44345">
        <v>443594</v>
      </c>
    </row>
    <row r="44346" spans="1:4" x14ac:dyDescent="0.25">
      <c r="A44346">
        <v>291296</v>
      </c>
      <c r="B44346" s="1">
        <v>44395.662809061483</v>
      </c>
      <c r="C44346">
        <v>27141</v>
      </c>
      <c r="D44346">
        <v>470762</v>
      </c>
    </row>
    <row r="44347" spans="1:4" x14ac:dyDescent="0.25">
      <c r="A44347">
        <v>291297</v>
      </c>
      <c r="B44347" s="1">
        <v>44395.662809061483</v>
      </c>
      <c r="C44347">
        <v>124457</v>
      </c>
      <c r="D44347">
        <v>411922</v>
      </c>
    </row>
    <row r="44348" spans="1:4" x14ac:dyDescent="0.25">
      <c r="A44348">
        <v>291302</v>
      </c>
      <c r="B44348" s="1">
        <v>44395.662809061483</v>
      </c>
      <c r="C44348">
        <v>223239</v>
      </c>
      <c r="D44348">
        <v>75183</v>
      </c>
    </row>
    <row r="44349" spans="1:4" x14ac:dyDescent="0.25">
      <c r="A44349">
        <v>291293</v>
      </c>
      <c r="B44349" s="1">
        <v>44395.662404530747</v>
      </c>
      <c r="C44349">
        <v>215886</v>
      </c>
      <c r="D44349">
        <v>217497</v>
      </c>
    </row>
    <row r="44350" spans="1:4" x14ac:dyDescent="0.25">
      <c r="A44350">
        <v>291288</v>
      </c>
      <c r="B44350" s="1">
        <v>44395.661702322461</v>
      </c>
      <c r="C44350">
        <v>189960</v>
      </c>
      <c r="D44350">
        <v>466283</v>
      </c>
    </row>
    <row r="44351" spans="1:4" x14ac:dyDescent="0.25">
      <c r="A44351">
        <v>291284</v>
      </c>
      <c r="B44351" s="1">
        <v>44395.66119093851</v>
      </c>
      <c r="C44351">
        <v>22993</v>
      </c>
      <c r="D44351">
        <v>375654</v>
      </c>
    </row>
    <row r="44352" spans="1:4" x14ac:dyDescent="0.25">
      <c r="A44352">
        <v>291286</v>
      </c>
      <c r="B44352" s="1">
        <v>44395.66119093851</v>
      </c>
      <c r="C44352">
        <v>308830</v>
      </c>
      <c r="D44352">
        <v>251574</v>
      </c>
    </row>
    <row r="44353" spans="1:4" x14ac:dyDescent="0.25">
      <c r="A44353">
        <v>291278</v>
      </c>
      <c r="B44353" s="1">
        <v>44395.660786407767</v>
      </c>
      <c r="C44353">
        <v>50976</v>
      </c>
      <c r="D44353">
        <v>328524</v>
      </c>
    </row>
    <row r="44354" spans="1:4" x14ac:dyDescent="0.25">
      <c r="A44354">
        <v>291279</v>
      </c>
      <c r="B44354" s="1">
        <v>44395.660786407767</v>
      </c>
      <c r="C44354">
        <v>338490</v>
      </c>
      <c r="D44354">
        <v>458081</v>
      </c>
    </row>
    <row r="44355" spans="1:4" x14ac:dyDescent="0.25">
      <c r="A44355">
        <v>291277</v>
      </c>
      <c r="B44355" s="1">
        <v>44395.660381877024</v>
      </c>
      <c r="C44355">
        <v>191525</v>
      </c>
      <c r="D44355">
        <v>472330</v>
      </c>
    </row>
    <row r="44356" spans="1:4" x14ac:dyDescent="0.25">
      <c r="A44356">
        <v>291272</v>
      </c>
      <c r="B44356" s="1">
        <v>44395.65800958281</v>
      </c>
      <c r="C44356">
        <v>337573</v>
      </c>
      <c r="D44356">
        <v>80412</v>
      </c>
    </row>
    <row r="44357" spans="1:4" x14ac:dyDescent="0.25">
      <c r="A44357">
        <v>291267</v>
      </c>
      <c r="B44357" s="1">
        <v>44395.657826471754</v>
      </c>
      <c r="C44357">
        <v>292652</v>
      </c>
      <c r="D44357">
        <v>411922</v>
      </c>
    </row>
    <row r="44358" spans="1:4" x14ac:dyDescent="0.25">
      <c r="A44358">
        <v>291263</v>
      </c>
      <c r="B44358" s="1">
        <v>44395.656483657338</v>
      </c>
      <c r="C44358">
        <v>80965</v>
      </c>
      <c r="D44358">
        <v>362672</v>
      </c>
    </row>
    <row r="44359" spans="1:4" x14ac:dyDescent="0.25">
      <c r="A44359">
        <v>291258</v>
      </c>
      <c r="B44359" s="1">
        <v>44395.656086916715</v>
      </c>
      <c r="C44359">
        <v>118903</v>
      </c>
      <c r="D44359">
        <v>351192</v>
      </c>
    </row>
    <row r="44360" spans="1:4" x14ac:dyDescent="0.25">
      <c r="A44360">
        <v>291257</v>
      </c>
      <c r="B44360" s="1">
        <v>44395.655666666666</v>
      </c>
      <c r="C44360">
        <v>314692</v>
      </c>
      <c r="D44360">
        <v>476288</v>
      </c>
    </row>
    <row r="44361" spans="1:4" x14ac:dyDescent="0.25">
      <c r="A44361">
        <v>291256</v>
      </c>
      <c r="B44361" s="1">
        <v>44395.655122977347</v>
      </c>
      <c r="C44361">
        <v>248706</v>
      </c>
      <c r="D44361">
        <v>470762</v>
      </c>
    </row>
    <row r="44362" spans="1:4" x14ac:dyDescent="0.25">
      <c r="A44362">
        <v>291252</v>
      </c>
      <c r="B44362" s="1">
        <v>44395.65390938511</v>
      </c>
      <c r="C44362">
        <v>92918</v>
      </c>
      <c r="D44362">
        <v>21760</v>
      </c>
    </row>
    <row r="44363" spans="1:4" x14ac:dyDescent="0.25">
      <c r="A44363">
        <v>291249</v>
      </c>
      <c r="B44363" s="1">
        <v>44395.653504854366</v>
      </c>
      <c r="C44363">
        <v>150087</v>
      </c>
      <c r="D44363">
        <v>347367</v>
      </c>
    </row>
    <row r="44364" spans="1:4" x14ac:dyDescent="0.25">
      <c r="A44364">
        <v>291247</v>
      </c>
      <c r="B44364" s="1">
        <v>44395.653333333335</v>
      </c>
      <c r="C44364">
        <v>329890</v>
      </c>
      <c r="D44364">
        <v>395061</v>
      </c>
    </row>
    <row r="44365" spans="1:4" x14ac:dyDescent="0.25">
      <c r="A44365">
        <v>291244</v>
      </c>
      <c r="B44365" s="1">
        <v>44395.652455214091</v>
      </c>
      <c r="C44365">
        <v>274769</v>
      </c>
      <c r="D44365">
        <v>433572</v>
      </c>
    </row>
    <row r="44366" spans="1:4" x14ac:dyDescent="0.25">
      <c r="A44366">
        <v>291240</v>
      </c>
      <c r="B44366" s="1">
        <v>44395.652333140046</v>
      </c>
      <c r="C44366">
        <v>238906</v>
      </c>
      <c r="D44366">
        <v>86728</v>
      </c>
    </row>
    <row r="44367" spans="1:4" x14ac:dyDescent="0.25">
      <c r="A44367">
        <v>291237</v>
      </c>
      <c r="B44367" s="1">
        <v>44395.651905880914</v>
      </c>
      <c r="C44367">
        <v>33683</v>
      </c>
      <c r="D44367">
        <v>182984</v>
      </c>
    </row>
    <row r="44368" spans="1:4" x14ac:dyDescent="0.25">
      <c r="A44368">
        <v>291234</v>
      </c>
      <c r="B44368" s="1">
        <v>44395.650673139164</v>
      </c>
      <c r="C44368">
        <v>229531</v>
      </c>
      <c r="D44368">
        <v>341333</v>
      </c>
    </row>
    <row r="44369" spans="1:4" x14ac:dyDescent="0.25">
      <c r="A44369">
        <v>291232</v>
      </c>
      <c r="B44369" s="1">
        <v>44395.647419660025</v>
      </c>
      <c r="C44369">
        <v>343566</v>
      </c>
      <c r="D44369">
        <v>388561</v>
      </c>
    </row>
    <row r="44370" spans="1:4" x14ac:dyDescent="0.25">
      <c r="A44370">
        <v>291228</v>
      </c>
      <c r="B44370" s="1">
        <v>44395.645924253062</v>
      </c>
      <c r="C44370">
        <v>273431</v>
      </c>
      <c r="D44370">
        <v>184941</v>
      </c>
    </row>
    <row r="44371" spans="1:4" x14ac:dyDescent="0.25">
      <c r="A44371">
        <v>291227</v>
      </c>
      <c r="B44371" s="1">
        <v>44395.645009708736</v>
      </c>
      <c r="C44371">
        <v>231921</v>
      </c>
      <c r="D44371">
        <v>250679</v>
      </c>
    </row>
    <row r="44372" spans="1:4" x14ac:dyDescent="0.25">
      <c r="A44372">
        <v>291222</v>
      </c>
      <c r="B44372" s="1">
        <v>44395.644605177993</v>
      </c>
      <c r="C44372">
        <v>64706</v>
      </c>
      <c r="D44372">
        <v>172251</v>
      </c>
    </row>
    <row r="44373" spans="1:4" x14ac:dyDescent="0.25">
      <c r="A44373">
        <v>291220</v>
      </c>
      <c r="B44373" s="1">
        <v>44395.643726920374</v>
      </c>
      <c r="C44373">
        <v>626</v>
      </c>
      <c r="D44373">
        <v>165114</v>
      </c>
    </row>
    <row r="44374" spans="1:4" x14ac:dyDescent="0.25">
      <c r="A44374">
        <v>291215</v>
      </c>
      <c r="B44374" s="1">
        <v>44395.64298705502</v>
      </c>
      <c r="C44374">
        <v>75509</v>
      </c>
      <c r="D44374">
        <v>158978</v>
      </c>
    </row>
    <row r="44375" spans="1:4" x14ac:dyDescent="0.25">
      <c r="A44375">
        <v>291211</v>
      </c>
      <c r="B44375" s="1">
        <v>44395.641529587694</v>
      </c>
      <c r="C44375">
        <v>109845</v>
      </c>
      <c r="D44375">
        <v>470762</v>
      </c>
    </row>
    <row r="44376" spans="1:4" x14ac:dyDescent="0.25">
      <c r="A44376">
        <v>291209</v>
      </c>
      <c r="B44376" s="1">
        <v>44395.64136893204</v>
      </c>
      <c r="C44376">
        <v>325857</v>
      </c>
      <c r="D44376">
        <v>118549</v>
      </c>
    </row>
    <row r="44377" spans="1:4" x14ac:dyDescent="0.25">
      <c r="A44377">
        <v>291205</v>
      </c>
      <c r="B44377" s="1">
        <v>44395.638537216822</v>
      </c>
      <c r="C44377">
        <v>171022</v>
      </c>
      <c r="D44377">
        <v>363126</v>
      </c>
    </row>
    <row r="44378" spans="1:4" x14ac:dyDescent="0.25">
      <c r="A44378">
        <v>291192</v>
      </c>
      <c r="B44378" s="1">
        <v>44395.638132686086</v>
      </c>
      <c r="C44378">
        <v>29886</v>
      </c>
      <c r="D44378">
        <v>251150</v>
      </c>
    </row>
    <row r="44379" spans="1:4" x14ac:dyDescent="0.25">
      <c r="A44379">
        <v>291197</v>
      </c>
      <c r="B44379" s="1">
        <v>44395.638132686086</v>
      </c>
      <c r="C44379">
        <v>43151</v>
      </c>
      <c r="D44379">
        <v>196571</v>
      </c>
    </row>
    <row r="44380" spans="1:4" x14ac:dyDescent="0.25">
      <c r="A44380">
        <v>291201</v>
      </c>
      <c r="B44380" s="1">
        <v>44395.638132686086</v>
      </c>
      <c r="C44380">
        <v>282055</v>
      </c>
      <c r="D44380">
        <v>154228</v>
      </c>
    </row>
    <row r="44381" spans="1:4" x14ac:dyDescent="0.25">
      <c r="A44381">
        <v>291189</v>
      </c>
      <c r="B44381" s="1">
        <v>44395.636919093849</v>
      </c>
      <c r="C44381">
        <v>188039</v>
      </c>
      <c r="D44381">
        <v>330576</v>
      </c>
    </row>
    <row r="44382" spans="1:4" x14ac:dyDescent="0.25">
      <c r="A44382">
        <v>291190</v>
      </c>
      <c r="B44382" s="1">
        <v>44395.636919093849</v>
      </c>
      <c r="C44382">
        <v>308582</v>
      </c>
      <c r="D44382">
        <v>411922</v>
      </c>
    </row>
    <row r="44383" spans="1:4" x14ac:dyDescent="0.25">
      <c r="A44383">
        <v>291184</v>
      </c>
      <c r="B44383" s="1">
        <v>44395.634937589646</v>
      </c>
      <c r="C44383">
        <v>215438</v>
      </c>
      <c r="D44383">
        <v>477565</v>
      </c>
    </row>
    <row r="44384" spans="1:4" x14ac:dyDescent="0.25">
      <c r="A44384">
        <v>291179</v>
      </c>
      <c r="B44384" s="1">
        <v>44395.633991515853</v>
      </c>
      <c r="C44384">
        <v>163978</v>
      </c>
      <c r="D44384">
        <v>249264</v>
      </c>
    </row>
    <row r="44385" spans="1:4" x14ac:dyDescent="0.25">
      <c r="A44385">
        <v>291177</v>
      </c>
      <c r="B44385" s="1">
        <v>44395.633278317153</v>
      </c>
      <c r="C44385">
        <v>59304</v>
      </c>
      <c r="D44385">
        <v>158978</v>
      </c>
    </row>
    <row r="44386" spans="1:4" x14ac:dyDescent="0.25">
      <c r="A44386">
        <v>291174</v>
      </c>
      <c r="B44386" s="1">
        <v>44395.632465590381</v>
      </c>
      <c r="C44386">
        <v>194744</v>
      </c>
      <c r="D44386">
        <v>278178</v>
      </c>
    </row>
    <row r="44387" spans="1:4" x14ac:dyDescent="0.25">
      <c r="A44387">
        <v>291171</v>
      </c>
      <c r="B44387" s="1">
        <v>44395.63166019418</v>
      </c>
      <c r="C44387">
        <v>37094</v>
      </c>
      <c r="D44387">
        <v>250679</v>
      </c>
    </row>
    <row r="44388" spans="1:4" x14ac:dyDescent="0.25">
      <c r="A44388">
        <v>291169</v>
      </c>
      <c r="B44388" s="1">
        <v>44395.629047517323</v>
      </c>
      <c r="C44388">
        <v>83753</v>
      </c>
      <c r="D44388">
        <v>450076</v>
      </c>
    </row>
    <row r="44389" spans="1:4" x14ac:dyDescent="0.25">
      <c r="A44389">
        <v>291166</v>
      </c>
      <c r="B44389" s="1">
        <v>44395.628828478963</v>
      </c>
      <c r="C44389">
        <v>219982</v>
      </c>
      <c r="D44389">
        <v>473323</v>
      </c>
    </row>
    <row r="44390" spans="1:4" x14ac:dyDescent="0.25">
      <c r="A44390">
        <v>291162</v>
      </c>
      <c r="B44390" s="1">
        <v>44395.628711813712</v>
      </c>
      <c r="C44390">
        <v>62091</v>
      </c>
      <c r="D44390">
        <v>81554</v>
      </c>
    </row>
    <row r="44391" spans="1:4" x14ac:dyDescent="0.25">
      <c r="A44391">
        <v>291160</v>
      </c>
      <c r="B44391" s="1">
        <v>44395.625690481276</v>
      </c>
      <c r="C44391">
        <v>21003</v>
      </c>
      <c r="D44391">
        <v>411922</v>
      </c>
    </row>
    <row r="44392" spans="1:4" x14ac:dyDescent="0.25">
      <c r="A44392">
        <v>291155</v>
      </c>
      <c r="B44392" s="1">
        <v>44395.625354777672</v>
      </c>
      <c r="C44392">
        <v>67750</v>
      </c>
      <c r="D44392">
        <v>4199</v>
      </c>
    </row>
    <row r="44393" spans="1:4" x14ac:dyDescent="0.25">
      <c r="A44393">
        <v>291153</v>
      </c>
      <c r="B44393" s="1">
        <v>44395.624866481521</v>
      </c>
      <c r="C44393">
        <v>162047</v>
      </c>
      <c r="D44393">
        <v>43842</v>
      </c>
    </row>
    <row r="44394" spans="1:4" x14ac:dyDescent="0.25">
      <c r="A44394">
        <v>291151</v>
      </c>
      <c r="B44394" s="1">
        <v>44395.624783171523</v>
      </c>
      <c r="C44394">
        <v>97125</v>
      </c>
      <c r="D44394">
        <v>311565</v>
      </c>
    </row>
    <row r="44395" spans="1:4" x14ac:dyDescent="0.25">
      <c r="A44395">
        <v>291148</v>
      </c>
      <c r="B44395" s="1">
        <v>44395.62437818537</v>
      </c>
      <c r="C44395">
        <v>107084</v>
      </c>
      <c r="D44395">
        <v>258219</v>
      </c>
    </row>
    <row r="44396" spans="1:4" x14ac:dyDescent="0.25">
      <c r="A44396">
        <v>291145</v>
      </c>
      <c r="B44396" s="1">
        <v>44395.623737296672</v>
      </c>
      <c r="C44396">
        <v>161625</v>
      </c>
      <c r="D44396">
        <v>405774</v>
      </c>
    </row>
    <row r="44397" spans="1:4" x14ac:dyDescent="0.25">
      <c r="A44397">
        <v>291142</v>
      </c>
      <c r="B44397" s="1">
        <v>44395.621295815916</v>
      </c>
      <c r="C44397">
        <v>323557</v>
      </c>
      <c r="D44397">
        <v>319203</v>
      </c>
    </row>
    <row r="44398" spans="1:4" x14ac:dyDescent="0.25">
      <c r="A44398">
        <v>291140</v>
      </c>
      <c r="B44398" s="1">
        <v>44395.619220557266</v>
      </c>
      <c r="C44398">
        <v>89842</v>
      </c>
      <c r="D44398">
        <v>301359</v>
      </c>
    </row>
    <row r="44399" spans="1:4" x14ac:dyDescent="0.25">
      <c r="A44399">
        <v>291135</v>
      </c>
      <c r="B44399" s="1">
        <v>44395.617511520737</v>
      </c>
      <c r="C44399">
        <v>219489</v>
      </c>
      <c r="D44399">
        <v>82319</v>
      </c>
    </row>
    <row r="44400" spans="1:4" x14ac:dyDescent="0.25">
      <c r="A44400">
        <v>291130</v>
      </c>
      <c r="B44400" s="1">
        <v>44395.613513595999</v>
      </c>
      <c r="C44400">
        <v>117640</v>
      </c>
      <c r="D44400">
        <v>266557</v>
      </c>
    </row>
    <row r="44401" spans="1:4" x14ac:dyDescent="0.25">
      <c r="A44401">
        <v>291126</v>
      </c>
      <c r="B44401" s="1">
        <v>44395.613051779932</v>
      </c>
      <c r="C44401">
        <v>246515</v>
      </c>
      <c r="D44401">
        <v>397</v>
      </c>
    </row>
    <row r="44402" spans="1:4" x14ac:dyDescent="0.25">
      <c r="A44402">
        <v>291123</v>
      </c>
      <c r="B44402" s="1">
        <v>44395.609411003235</v>
      </c>
      <c r="C44402">
        <v>128665</v>
      </c>
      <c r="D44402">
        <v>347008</v>
      </c>
    </row>
    <row r="44403" spans="1:4" x14ac:dyDescent="0.25">
      <c r="A44403">
        <v>291118</v>
      </c>
      <c r="B44403" s="1">
        <v>44395.609027375103</v>
      </c>
      <c r="C44403">
        <v>197497</v>
      </c>
      <c r="D44403">
        <v>238334</v>
      </c>
    </row>
    <row r="44404" spans="1:4" x14ac:dyDescent="0.25">
      <c r="A44404">
        <v>291117</v>
      </c>
      <c r="B44404" s="1">
        <v>44395.608197411006</v>
      </c>
      <c r="C44404">
        <v>227285</v>
      </c>
      <c r="D44404">
        <v>367087</v>
      </c>
    </row>
    <row r="44405" spans="1:4" x14ac:dyDescent="0.25">
      <c r="A44405">
        <v>291112</v>
      </c>
      <c r="B44405" s="1">
        <v>44395.605731376083</v>
      </c>
      <c r="C44405">
        <v>330345</v>
      </c>
      <c r="D44405">
        <v>411922</v>
      </c>
    </row>
    <row r="44406" spans="1:4" x14ac:dyDescent="0.25">
      <c r="A44406">
        <v>291109</v>
      </c>
      <c r="B44406" s="1">
        <v>44395.605487228007</v>
      </c>
      <c r="C44406">
        <v>271549</v>
      </c>
      <c r="D44406">
        <v>119655</v>
      </c>
    </row>
    <row r="44407" spans="1:4" x14ac:dyDescent="0.25">
      <c r="A44407">
        <v>291105</v>
      </c>
      <c r="B44407" s="1">
        <v>44395.605151524396</v>
      </c>
      <c r="C44407">
        <v>289378</v>
      </c>
      <c r="D44407">
        <v>267896</v>
      </c>
    </row>
    <row r="44408" spans="1:4" x14ac:dyDescent="0.25">
      <c r="A44408">
        <v>291102</v>
      </c>
      <c r="B44408" s="1">
        <v>44395.601916562395</v>
      </c>
      <c r="C44408">
        <v>200575</v>
      </c>
      <c r="D44408">
        <v>77124</v>
      </c>
    </row>
    <row r="44409" spans="1:4" x14ac:dyDescent="0.25">
      <c r="A44409">
        <v>291101</v>
      </c>
      <c r="B44409" s="1">
        <v>44395.601306192206</v>
      </c>
      <c r="C44409">
        <v>85978</v>
      </c>
      <c r="D44409">
        <v>305248</v>
      </c>
    </row>
    <row r="44410" spans="1:4" x14ac:dyDescent="0.25">
      <c r="A44410">
        <v>291100</v>
      </c>
      <c r="B44410" s="1">
        <v>44395.598773155922</v>
      </c>
      <c r="C44410">
        <v>224505</v>
      </c>
      <c r="D44410">
        <v>472908</v>
      </c>
    </row>
    <row r="44411" spans="1:4" x14ac:dyDescent="0.25">
      <c r="A44411">
        <v>291097</v>
      </c>
      <c r="B44411" s="1">
        <v>44395.597679611652</v>
      </c>
      <c r="C44411">
        <v>283342</v>
      </c>
      <c r="D44411">
        <v>75550</v>
      </c>
    </row>
    <row r="44412" spans="1:4" x14ac:dyDescent="0.25">
      <c r="A44412">
        <v>291092</v>
      </c>
      <c r="B44412" s="1">
        <v>44395.596209601121</v>
      </c>
      <c r="C44412">
        <v>193015</v>
      </c>
      <c r="D44412">
        <v>250679</v>
      </c>
    </row>
    <row r="44413" spans="1:4" x14ac:dyDescent="0.25">
      <c r="A44413">
        <v>291091</v>
      </c>
      <c r="B44413" s="1">
        <v>44395.591723380232</v>
      </c>
      <c r="C44413">
        <v>168461</v>
      </c>
      <c r="D44413">
        <v>250679</v>
      </c>
    </row>
    <row r="44414" spans="1:4" x14ac:dyDescent="0.25">
      <c r="A44414">
        <v>291087</v>
      </c>
      <c r="B44414" s="1">
        <v>44395.590777306439</v>
      </c>
      <c r="C44414">
        <v>264357</v>
      </c>
      <c r="D44414">
        <v>192174</v>
      </c>
    </row>
    <row r="44415" spans="1:4" x14ac:dyDescent="0.25">
      <c r="A44415">
        <v>291085</v>
      </c>
      <c r="B44415" s="1">
        <v>44395.59019745476</v>
      </c>
      <c r="C44415">
        <v>97828</v>
      </c>
      <c r="D44415">
        <v>316155</v>
      </c>
    </row>
    <row r="44416" spans="1:4" x14ac:dyDescent="0.25">
      <c r="A44416">
        <v>291083</v>
      </c>
      <c r="B44416" s="1">
        <v>44395.584551530505</v>
      </c>
      <c r="C44416">
        <v>146688</v>
      </c>
      <c r="D44416">
        <v>246005</v>
      </c>
    </row>
    <row r="44417" spans="1:4" x14ac:dyDescent="0.25">
      <c r="A44417">
        <v>291081</v>
      </c>
      <c r="B44417" s="1">
        <v>44395.580797753835</v>
      </c>
      <c r="C44417">
        <v>334027</v>
      </c>
      <c r="D44417">
        <v>288567</v>
      </c>
    </row>
    <row r="44418" spans="1:4" x14ac:dyDescent="0.25">
      <c r="A44418">
        <v>291077</v>
      </c>
      <c r="B44418" s="1">
        <v>44395.580666666661</v>
      </c>
      <c r="C44418">
        <v>283886</v>
      </c>
      <c r="D44418">
        <v>241927</v>
      </c>
    </row>
    <row r="44419" spans="1:4" x14ac:dyDescent="0.25">
      <c r="A44419">
        <v>291072</v>
      </c>
      <c r="B44419" s="1">
        <v>44395.578262135925</v>
      </c>
      <c r="C44419">
        <v>1144</v>
      </c>
      <c r="D44419">
        <v>341333</v>
      </c>
    </row>
    <row r="44420" spans="1:4" x14ac:dyDescent="0.25">
      <c r="A44420">
        <v>291068</v>
      </c>
      <c r="B44420" s="1">
        <v>44395.577410199287</v>
      </c>
      <c r="C44420">
        <v>104760</v>
      </c>
      <c r="D44420">
        <v>347008</v>
      </c>
    </row>
    <row r="44421" spans="1:4" x14ac:dyDescent="0.25">
      <c r="A44421">
        <v>291065</v>
      </c>
      <c r="B44421" s="1">
        <v>44395.575487533191</v>
      </c>
      <c r="C44421">
        <v>27689</v>
      </c>
      <c r="D44421">
        <v>208036</v>
      </c>
    </row>
    <row r="44422" spans="1:4" x14ac:dyDescent="0.25">
      <c r="A44422">
        <v>291061</v>
      </c>
      <c r="B44422" s="1">
        <v>44395.573407766991</v>
      </c>
      <c r="C44422">
        <v>176823</v>
      </c>
      <c r="D44422">
        <v>154256</v>
      </c>
    </row>
    <row r="44423" spans="1:4" x14ac:dyDescent="0.25">
      <c r="A44423">
        <v>291057</v>
      </c>
      <c r="B44423" s="1">
        <v>44395.572194174754</v>
      </c>
      <c r="C44423">
        <v>6763</v>
      </c>
      <c r="D44423">
        <v>411845</v>
      </c>
    </row>
    <row r="44424" spans="1:4" x14ac:dyDescent="0.25">
      <c r="A44424">
        <v>291055</v>
      </c>
      <c r="B44424" s="1">
        <v>44395.569597460861</v>
      </c>
      <c r="C44424">
        <v>18685</v>
      </c>
      <c r="D44424">
        <v>401945</v>
      </c>
    </row>
    <row r="44425" spans="1:4" x14ac:dyDescent="0.25">
      <c r="A44425">
        <v>291054</v>
      </c>
      <c r="B44425" s="1">
        <v>44395.568346201973</v>
      </c>
      <c r="C44425">
        <v>301416</v>
      </c>
      <c r="D44425">
        <v>343491</v>
      </c>
    </row>
    <row r="44426" spans="1:4" x14ac:dyDescent="0.25">
      <c r="A44426">
        <v>291052</v>
      </c>
      <c r="B44426" s="1">
        <v>44395.56743064669</v>
      </c>
      <c r="C44426">
        <v>327488</v>
      </c>
      <c r="D44426">
        <v>411922</v>
      </c>
    </row>
    <row r="44427" spans="1:4" x14ac:dyDescent="0.25">
      <c r="A44427">
        <v>291048</v>
      </c>
      <c r="B44427" s="1">
        <v>44395.565691091644</v>
      </c>
      <c r="C44427">
        <v>345213</v>
      </c>
      <c r="D44427">
        <v>327787</v>
      </c>
    </row>
    <row r="44428" spans="1:4" x14ac:dyDescent="0.25">
      <c r="A44428">
        <v>291046</v>
      </c>
      <c r="B44428" s="1">
        <v>44395.565080721455</v>
      </c>
      <c r="C44428">
        <v>283875</v>
      </c>
      <c r="D44428">
        <v>158978</v>
      </c>
    </row>
    <row r="44429" spans="1:4" x14ac:dyDescent="0.25">
      <c r="A44429">
        <v>291042</v>
      </c>
      <c r="B44429" s="1">
        <v>44395.56257820368</v>
      </c>
      <c r="C44429">
        <v>139585</v>
      </c>
      <c r="D44429">
        <v>205227</v>
      </c>
    </row>
    <row r="44430" spans="1:4" x14ac:dyDescent="0.25">
      <c r="A44430">
        <v>291037</v>
      </c>
      <c r="B44430" s="1">
        <v>44395.562181463058</v>
      </c>
      <c r="C44430">
        <v>257865</v>
      </c>
      <c r="D44430">
        <v>100218</v>
      </c>
    </row>
    <row r="44431" spans="1:4" x14ac:dyDescent="0.25">
      <c r="A44431">
        <v>291029</v>
      </c>
      <c r="B44431" s="1">
        <v>44395.562080906151</v>
      </c>
      <c r="C44431">
        <v>100728</v>
      </c>
      <c r="D44431">
        <v>424994</v>
      </c>
    </row>
    <row r="44432" spans="1:4" x14ac:dyDescent="0.25">
      <c r="A44432">
        <v>291034</v>
      </c>
      <c r="B44432" s="1">
        <v>44395.562080906151</v>
      </c>
      <c r="C44432">
        <v>261861</v>
      </c>
      <c r="D44432">
        <v>180017</v>
      </c>
    </row>
    <row r="44433" spans="1:4" x14ac:dyDescent="0.25">
      <c r="A44433">
        <v>291026</v>
      </c>
      <c r="B44433" s="1">
        <v>44395.560462783171</v>
      </c>
      <c r="C44433">
        <v>244281</v>
      </c>
      <c r="D44433">
        <v>104958</v>
      </c>
    </row>
    <row r="44434" spans="1:4" x14ac:dyDescent="0.25">
      <c r="A44434">
        <v>291022</v>
      </c>
      <c r="B44434" s="1">
        <v>44395.556596575821</v>
      </c>
      <c r="C44434">
        <v>192752</v>
      </c>
      <c r="D44434">
        <v>158978</v>
      </c>
    </row>
    <row r="44435" spans="1:4" x14ac:dyDescent="0.25">
      <c r="A44435">
        <v>291019</v>
      </c>
      <c r="B44435" s="1">
        <v>44395.555608414244</v>
      </c>
      <c r="C44435">
        <v>174440</v>
      </c>
      <c r="D44435">
        <v>396575</v>
      </c>
    </row>
    <row r="44436" spans="1:4" x14ac:dyDescent="0.25">
      <c r="A44436">
        <v>291014</v>
      </c>
      <c r="B44436" s="1">
        <v>44395.55558946501</v>
      </c>
      <c r="C44436">
        <v>100790</v>
      </c>
      <c r="D44436">
        <v>230507</v>
      </c>
    </row>
    <row r="44437" spans="1:4" x14ac:dyDescent="0.25">
      <c r="A44437">
        <v>291009</v>
      </c>
      <c r="B44437" s="1">
        <v>44395.552873317669</v>
      </c>
      <c r="C44437">
        <v>76128</v>
      </c>
      <c r="D44437">
        <v>21760</v>
      </c>
    </row>
    <row r="44438" spans="1:4" x14ac:dyDescent="0.25">
      <c r="A44438">
        <v>291007</v>
      </c>
      <c r="B44438" s="1">
        <v>44395.552776699027</v>
      </c>
      <c r="C44438">
        <v>303488</v>
      </c>
      <c r="D44438">
        <v>238576</v>
      </c>
    </row>
    <row r="44439" spans="1:4" x14ac:dyDescent="0.25">
      <c r="A44439">
        <v>291005</v>
      </c>
      <c r="B44439" s="1">
        <v>44395.551255836668</v>
      </c>
      <c r="C44439">
        <v>3665</v>
      </c>
      <c r="D44439">
        <v>341333</v>
      </c>
    </row>
    <row r="44440" spans="1:4" x14ac:dyDescent="0.25">
      <c r="A44440">
        <v>291003</v>
      </c>
      <c r="B44440" s="1">
        <v>44395.550706503491</v>
      </c>
      <c r="C44440">
        <v>156558</v>
      </c>
      <c r="D44440">
        <v>230507</v>
      </c>
    </row>
    <row r="44441" spans="1:4" x14ac:dyDescent="0.25">
      <c r="A44441">
        <v>291001</v>
      </c>
      <c r="B44441" s="1">
        <v>44395.55034951456</v>
      </c>
      <c r="C44441">
        <v>244762</v>
      </c>
      <c r="D44441">
        <v>209122</v>
      </c>
    </row>
    <row r="44442" spans="1:4" x14ac:dyDescent="0.25">
      <c r="A44442">
        <v>290998</v>
      </c>
      <c r="B44442" s="1">
        <v>44395.550157170321</v>
      </c>
      <c r="C44442">
        <v>84591</v>
      </c>
      <c r="D44442">
        <v>394819</v>
      </c>
    </row>
    <row r="44443" spans="1:4" x14ac:dyDescent="0.25">
      <c r="A44443">
        <v>290996</v>
      </c>
      <c r="B44443" s="1">
        <v>44395.548631244848</v>
      </c>
      <c r="C44443">
        <v>28248</v>
      </c>
      <c r="D44443">
        <v>254768</v>
      </c>
    </row>
    <row r="44444" spans="1:4" x14ac:dyDescent="0.25">
      <c r="A44444">
        <v>290995</v>
      </c>
      <c r="B44444" s="1">
        <v>44395.547922330094</v>
      </c>
      <c r="C44444">
        <v>41510</v>
      </c>
      <c r="D44444">
        <v>244574</v>
      </c>
    </row>
    <row r="44445" spans="1:4" x14ac:dyDescent="0.25">
      <c r="A44445">
        <v>290991</v>
      </c>
      <c r="B44445" s="1">
        <v>44395.545666666665</v>
      </c>
      <c r="C44445">
        <v>72473</v>
      </c>
      <c r="D44445">
        <v>312954</v>
      </c>
    </row>
    <row r="44446" spans="1:4" x14ac:dyDescent="0.25">
      <c r="A44446">
        <v>290989</v>
      </c>
      <c r="B44446" s="1">
        <v>44395.544206060978</v>
      </c>
      <c r="C44446">
        <v>20687</v>
      </c>
      <c r="D44446">
        <v>411922</v>
      </c>
    </row>
    <row r="44447" spans="1:4" x14ac:dyDescent="0.25">
      <c r="A44447">
        <v>290986</v>
      </c>
      <c r="B44447" s="1">
        <v>44395.542771691027</v>
      </c>
      <c r="C44447">
        <v>144841</v>
      </c>
      <c r="D44447">
        <v>214224</v>
      </c>
    </row>
    <row r="44448" spans="1:4" x14ac:dyDescent="0.25">
      <c r="A44448">
        <v>290985</v>
      </c>
      <c r="B44448" s="1">
        <v>44395.540665913875</v>
      </c>
      <c r="C44448">
        <v>1975</v>
      </c>
      <c r="D44448">
        <v>21760</v>
      </c>
    </row>
    <row r="44449" spans="1:4" x14ac:dyDescent="0.25">
      <c r="A44449">
        <v>290984</v>
      </c>
      <c r="B44449" s="1">
        <v>44395.538987395856</v>
      </c>
      <c r="C44449">
        <v>242545</v>
      </c>
      <c r="D44449">
        <v>123413</v>
      </c>
    </row>
    <row r="44450" spans="1:4" x14ac:dyDescent="0.25">
      <c r="A44450">
        <v>290982</v>
      </c>
      <c r="B44450" s="1">
        <v>44395.538560136723</v>
      </c>
      <c r="C44450">
        <v>14678</v>
      </c>
      <c r="D44450">
        <v>411922</v>
      </c>
    </row>
    <row r="44451" spans="1:4" x14ac:dyDescent="0.25">
      <c r="A44451">
        <v>290977</v>
      </c>
      <c r="B44451" s="1">
        <v>44395.538224433119</v>
      </c>
      <c r="C44451">
        <v>163610</v>
      </c>
      <c r="D44451">
        <v>230507</v>
      </c>
    </row>
    <row r="44452" spans="1:4" x14ac:dyDescent="0.25">
      <c r="A44452">
        <v>290975</v>
      </c>
      <c r="B44452" s="1">
        <v>44395.537333333334</v>
      </c>
      <c r="C44452">
        <v>6111</v>
      </c>
      <c r="D44452">
        <v>153893</v>
      </c>
    </row>
    <row r="44453" spans="1:4" x14ac:dyDescent="0.25">
      <c r="A44453">
        <v>290971</v>
      </c>
      <c r="B44453" s="1">
        <v>44395.534977346273</v>
      </c>
      <c r="C44453">
        <v>348725</v>
      </c>
      <c r="D44453">
        <v>43842</v>
      </c>
    </row>
    <row r="44454" spans="1:4" x14ac:dyDescent="0.25">
      <c r="A44454">
        <v>290970</v>
      </c>
      <c r="B44454" s="1">
        <v>44395.53227332377</v>
      </c>
      <c r="C44454">
        <v>252983</v>
      </c>
      <c r="D44454">
        <v>14862</v>
      </c>
    </row>
    <row r="44455" spans="1:4" x14ac:dyDescent="0.25">
      <c r="A44455">
        <v>290969</v>
      </c>
      <c r="B44455" s="1">
        <v>44395.531785027619</v>
      </c>
      <c r="C44455">
        <v>107913</v>
      </c>
      <c r="D44455">
        <v>198050</v>
      </c>
    </row>
    <row r="44456" spans="1:4" x14ac:dyDescent="0.25">
      <c r="A44456">
        <v>290965</v>
      </c>
      <c r="B44456" s="1">
        <v>44395.52810032363</v>
      </c>
      <c r="C44456">
        <v>303730</v>
      </c>
      <c r="D44456">
        <v>305174</v>
      </c>
    </row>
    <row r="44457" spans="1:4" x14ac:dyDescent="0.25">
      <c r="A44457">
        <v>290964</v>
      </c>
      <c r="B44457" s="1">
        <v>44395.527291262137</v>
      </c>
      <c r="C44457">
        <v>321320</v>
      </c>
      <c r="D44457">
        <v>180863</v>
      </c>
    </row>
    <row r="44458" spans="1:4" x14ac:dyDescent="0.25">
      <c r="A44458">
        <v>290963</v>
      </c>
      <c r="B44458" s="1">
        <v>44395.526886731386</v>
      </c>
      <c r="C44458">
        <v>241126</v>
      </c>
      <c r="D44458">
        <v>410809</v>
      </c>
    </row>
    <row r="44459" spans="1:4" x14ac:dyDescent="0.25">
      <c r="A44459">
        <v>290960</v>
      </c>
      <c r="B44459" s="1">
        <v>44395.52648220065</v>
      </c>
      <c r="C44459">
        <v>173895</v>
      </c>
      <c r="D44459">
        <v>411922</v>
      </c>
    </row>
    <row r="44460" spans="1:4" x14ac:dyDescent="0.25">
      <c r="A44460">
        <v>290957</v>
      </c>
      <c r="B44460" s="1">
        <v>44395.526444288458</v>
      </c>
      <c r="C44460">
        <v>231910</v>
      </c>
      <c r="D44460">
        <v>258219</v>
      </c>
    </row>
    <row r="44461" spans="1:4" x14ac:dyDescent="0.25">
      <c r="A44461">
        <v>290956</v>
      </c>
      <c r="B44461" s="1">
        <v>44395.525894955288</v>
      </c>
      <c r="C44461">
        <v>331885</v>
      </c>
      <c r="D44461">
        <v>436421</v>
      </c>
    </row>
    <row r="44462" spans="1:4" x14ac:dyDescent="0.25">
      <c r="A44462">
        <v>290951</v>
      </c>
      <c r="B44462" s="1">
        <v>44395.525268608413</v>
      </c>
      <c r="C44462">
        <v>277631</v>
      </c>
      <c r="D44462">
        <v>229920</v>
      </c>
    </row>
    <row r="44463" spans="1:4" x14ac:dyDescent="0.25">
      <c r="A44463">
        <v>290948</v>
      </c>
      <c r="B44463" s="1">
        <v>44395.523245954697</v>
      </c>
      <c r="C44463">
        <v>243147</v>
      </c>
      <c r="D44463">
        <v>108086</v>
      </c>
    </row>
    <row r="44464" spans="1:4" x14ac:dyDescent="0.25">
      <c r="A44464">
        <v>290945</v>
      </c>
      <c r="B44464" s="1">
        <v>44395.522232734154</v>
      </c>
      <c r="C44464">
        <v>53264</v>
      </c>
      <c r="D44464">
        <v>80850</v>
      </c>
    </row>
    <row r="44465" spans="1:4" x14ac:dyDescent="0.25">
      <c r="A44465">
        <v>290942</v>
      </c>
      <c r="B44465" s="1">
        <v>44395.522141178626</v>
      </c>
      <c r="C44465">
        <v>100433</v>
      </c>
      <c r="D44465">
        <v>347008</v>
      </c>
    </row>
    <row r="44466" spans="1:4" x14ac:dyDescent="0.25">
      <c r="A44466">
        <v>290940</v>
      </c>
      <c r="B44466" s="1">
        <v>44395.52203236246</v>
      </c>
      <c r="C44466">
        <v>254409</v>
      </c>
      <c r="D44466">
        <v>118549</v>
      </c>
    </row>
    <row r="44467" spans="1:4" x14ac:dyDescent="0.25">
      <c r="A44467">
        <v>290937</v>
      </c>
      <c r="B44467" s="1">
        <v>44395.518391585763</v>
      </c>
      <c r="C44467">
        <v>120056</v>
      </c>
      <c r="D44467">
        <v>18466</v>
      </c>
    </row>
    <row r="44468" spans="1:4" x14ac:dyDescent="0.25">
      <c r="A44468">
        <v>290936</v>
      </c>
      <c r="B44468" s="1">
        <v>44395.517441328164</v>
      </c>
      <c r="C44468">
        <v>163214</v>
      </c>
      <c r="D44468">
        <v>357547</v>
      </c>
    </row>
    <row r="44469" spans="1:4" x14ac:dyDescent="0.25">
      <c r="A44469">
        <v>290934</v>
      </c>
      <c r="B44469" s="1">
        <v>44395.515396588031</v>
      </c>
      <c r="C44469">
        <v>260790</v>
      </c>
      <c r="D44469">
        <v>250679</v>
      </c>
    </row>
    <row r="44470" spans="1:4" x14ac:dyDescent="0.25">
      <c r="A44470">
        <v>290931</v>
      </c>
      <c r="B44470" s="1">
        <v>44395.514267403181</v>
      </c>
      <c r="C44470">
        <v>169030</v>
      </c>
      <c r="D44470">
        <v>169315</v>
      </c>
    </row>
    <row r="44471" spans="1:4" x14ac:dyDescent="0.25">
      <c r="A44471">
        <v>290926</v>
      </c>
      <c r="B44471" s="1">
        <v>44395.514175847653</v>
      </c>
      <c r="C44471">
        <v>295339</v>
      </c>
      <c r="D44471">
        <v>4316</v>
      </c>
    </row>
    <row r="44472" spans="1:4" x14ac:dyDescent="0.25">
      <c r="A44472">
        <v>290925</v>
      </c>
      <c r="B44472" s="1">
        <v>44395.513168736841</v>
      </c>
      <c r="C44472">
        <v>83128</v>
      </c>
      <c r="D44472">
        <v>183290</v>
      </c>
    </row>
    <row r="44473" spans="1:4" x14ac:dyDescent="0.25">
      <c r="A44473">
        <v>290924</v>
      </c>
      <c r="B44473" s="1">
        <v>44395.512728155343</v>
      </c>
      <c r="C44473">
        <v>245138</v>
      </c>
      <c r="D44473">
        <v>16360</v>
      </c>
    </row>
    <row r="44474" spans="1:4" x14ac:dyDescent="0.25">
      <c r="A44474">
        <v>290923</v>
      </c>
      <c r="B44474" s="1">
        <v>44395.511612292852</v>
      </c>
      <c r="C44474">
        <v>42554</v>
      </c>
      <c r="D44474">
        <v>125190</v>
      </c>
    </row>
    <row r="44475" spans="1:4" x14ac:dyDescent="0.25">
      <c r="A44475">
        <v>290921</v>
      </c>
      <c r="B44475" s="1">
        <v>44395.510483108003</v>
      </c>
      <c r="C44475">
        <v>199274</v>
      </c>
      <c r="D44475">
        <v>158978</v>
      </c>
    </row>
    <row r="44476" spans="1:4" x14ac:dyDescent="0.25">
      <c r="A44476">
        <v>290917</v>
      </c>
      <c r="B44476" s="1">
        <v>44395.510147404399</v>
      </c>
      <c r="C44476">
        <v>229219</v>
      </c>
      <c r="D44476">
        <v>341333</v>
      </c>
    </row>
    <row r="44477" spans="1:4" x14ac:dyDescent="0.25">
      <c r="A44477">
        <v>290913</v>
      </c>
      <c r="B44477" s="1">
        <v>44395.508682847896</v>
      </c>
      <c r="C44477">
        <v>14597</v>
      </c>
      <c r="D44477">
        <v>288729</v>
      </c>
    </row>
    <row r="44478" spans="1:4" x14ac:dyDescent="0.25">
      <c r="A44478">
        <v>290909</v>
      </c>
      <c r="B44478" s="1">
        <v>44395.50785851619</v>
      </c>
      <c r="C44478">
        <v>68867</v>
      </c>
      <c r="D44478">
        <v>107006</v>
      </c>
    </row>
    <row r="44479" spans="1:4" x14ac:dyDescent="0.25">
      <c r="A44479">
        <v>290906</v>
      </c>
      <c r="B44479" s="1">
        <v>44395.506057924133</v>
      </c>
      <c r="C44479">
        <v>228543</v>
      </c>
      <c r="D44479">
        <v>2030</v>
      </c>
    </row>
    <row r="44480" spans="1:4" x14ac:dyDescent="0.25">
      <c r="A44480">
        <v>290903</v>
      </c>
      <c r="B44480" s="1">
        <v>44395.500198370311</v>
      </c>
      <c r="C44480">
        <v>117145</v>
      </c>
      <c r="D44480">
        <v>82850</v>
      </c>
    </row>
    <row r="44481" spans="1:4" x14ac:dyDescent="0.25">
      <c r="A44481">
        <v>290900</v>
      </c>
      <c r="B44481" s="1">
        <v>44395.498569579286</v>
      </c>
      <c r="C44481">
        <v>287866</v>
      </c>
      <c r="D44481">
        <v>122902</v>
      </c>
    </row>
    <row r="44482" spans="1:4" x14ac:dyDescent="0.25">
      <c r="A44482">
        <v>290897</v>
      </c>
      <c r="B44482" s="1">
        <v>44395.494524271839</v>
      </c>
      <c r="C44482">
        <v>250590</v>
      </c>
      <c r="D44482">
        <v>250679</v>
      </c>
    </row>
    <row r="44483" spans="1:4" x14ac:dyDescent="0.25">
      <c r="A44483">
        <v>290894</v>
      </c>
      <c r="B44483" s="1">
        <v>44395.491288025893</v>
      </c>
      <c r="C44483">
        <v>213189</v>
      </c>
      <c r="D44483">
        <v>194335</v>
      </c>
    </row>
    <row r="44484" spans="1:4" x14ac:dyDescent="0.25">
      <c r="A44484">
        <v>290892</v>
      </c>
      <c r="B44484" s="1">
        <v>44395.489120151375</v>
      </c>
      <c r="C44484">
        <v>346394</v>
      </c>
      <c r="D44484">
        <v>259488</v>
      </c>
    </row>
    <row r="44485" spans="1:4" x14ac:dyDescent="0.25">
      <c r="A44485">
        <v>290891</v>
      </c>
      <c r="B44485" s="1">
        <v>44395.486312448498</v>
      </c>
      <c r="C44485">
        <v>117685</v>
      </c>
      <c r="D44485">
        <v>468237</v>
      </c>
    </row>
    <row r="44486" spans="1:4" x14ac:dyDescent="0.25">
      <c r="A44486">
        <v>290890</v>
      </c>
      <c r="B44486" s="1">
        <v>44395.485366374705</v>
      </c>
      <c r="C44486">
        <v>342014</v>
      </c>
      <c r="D44486">
        <v>59485</v>
      </c>
    </row>
    <row r="44487" spans="1:4" x14ac:dyDescent="0.25">
      <c r="A44487">
        <v>290889</v>
      </c>
      <c r="B44487" s="1">
        <v>44395.476271858883</v>
      </c>
      <c r="C44487">
        <v>122113</v>
      </c>
      <c r="D44487">
        <v>313862</v>
      </c>
    </row>
    <row r="44488" spans="1:4" x14ac:dyDescent="0.25">
      <c r="A44488">
        <v>290884</v>
      </c>
      <c r="B44488" s="1">
        <v>44395.475783562732</v>
      </c>
      <c r="C44488">
        <v>292037</v>
      </c>
      <c r="D44488">
        <v>118549</v>
      </c>
    </row>
    <row r="44489" spans="1:4" x14ac:dyDescent="0.25">
      <c r="A44489">
        <v>290882</v>
      </c>
      <c r="B44489" s="1">
        <v>44395.47529526658</v>
      </c>
      <c r="C44489">
        <v>169880</v>
      </c>
      <c r="D44489">
        <v>288567</v>
      </c>
    </row>
    <row r="44490" spans="1:4" x14ac:dyDescent="0.25">
      <c r="A44490">
        <v>290880</v>
      </c>
      <c r="B44490" s="1">
        <v>44395.472275080909</v>
      </c>
      <c r="C44490">
        <v>181785</v>
      </c>
      <c r="D44490">
        <v>298026</v>
      </c>
    </row>
    <row r="44491" spans="1:4" x14ac:dyDescent="0.25">
      <c r="A44491">
        <v>290876</v>
      </c>
      <c r="B44491" s="1">
        <v>44395.46995452742</v>
      </c>
      <c r="C44491">
        <v>154547</v>
      </c>
      <c r="D44491">
        <v>411922</v>
      </c>
    </row>
    <row r="44492" spans="1:4" x14ac:dyDescent="0.25">
      <c r="A44492">
        <v>290873</v>
      </c>
      <c r="B44492" s="1">
        <v>44395.468092898343</v>
      </c>
      <c r="C44492">
        <v>127347</v>
      </c>
      <c r="D44492">
        <v>234632</v>
      </c>
    </row>
    <row r="44493" spans="1:4" x14ac:dyDescent="0.25">
      <c r="A44493">
        <v>290869</v>
      </c>
      <c r="B44493" s="1">
        <v>44395.465742973116</v>
      </c>
      <c r="C44493">
        <v>96427</v>
      </c>
      <c r="D44493">
        <v>306804</v>
      </c>
    </row>
    <row r="44494" spans="1:4" x14ac:dyDescent="0.25">
      <c r="A44494">
        <v>290866</v>
      </c>
      <c r="B44494" s="1">
        <v>44395.465398058252</v>
      </c>
      <c r="C44494">
        <v>56004</v>
      </c>
      <c r="D44494">
        <v>129210</v>
      </c>
    </row>
    <row r="44495" spans="1:4" x14ac:dyDescent="0.25">
      <c r="A44495">
        <v>290862</v>
      </c>
      <c r="B44495" s="1">
        <v>44395.465285195474</v>
      </c>
      <c r="C44495">
        <v>1180</v>
      </c>
      <c r="D44495">
        <v>419338</v>
      </c>
    </row>
    <row r="44496" spans="1:4" x14ac:dyDescent="0.25">
      <c r="A44496">
        <v>290858</v>
      </c>
      <c r="B44496" s="1">
        <v>44395.464993527508</v>
      </c>
      <c r="C44496">
        <v>57168</v>
      </c>
      <c r="D44496">
        <v>60239</v>
      </c>
    </row>
    <row r="44497" spans="1:4" x14ac:dyDescent="0.25">
      <c r="A44497">
        <v>290853</v>
      </c>
      <c r="B44497" s="1">
        <v>44395.464184466022</v>
      </c>
      <c r="C44497">
        <v>195832</v>
      </c>
      <c r="D44497">
        <v>88863</v>
      </c>
    </row>
    <row r="44498" spans="1:4" x14ac:dyDescent="0.25">
      <c r="A44498">
        <v>290852</v>
      </c>
      <c r="B44498" s="1">
        <v>44395.461592455824</v>
      </c>
      <c r="C44498">
        <v>168486</v>
      </c>
      <c r="D44498">
        <v>71537</v>
      </c>
    </row>
    <row r="44499" spans="1:4" x14ac:dyDescent="0.25">
      <c r="A44499">
        <v>290850</v>
      </c>
      <c r="B44499" s="1">
        <v>44395.461352750812</v>
      </c>
      <c r="C44499">
        <v>316788</v>
      </c>
      <c r="D44499">
        <v>411922</v>
      </c>
    </row>
    <row r="44500" spans="1:4" x14ac:dyDescent="0.25">
      <c r="A44500">
        <v>290849</v>
      </c>
      <c r="B44500" s="1">
        <v>44395.460948220061</v>
      </c>
      <c r="C44500">
        <v>8112</v>
      </c>
      <c r="D44500">
        <v>128523</v>
      </c>
    </row>
    <row r="44501" spans="1:4" x14ac:dyDescent="0.25">
      <c r="A44501">
        <v>290845</v>
      </c>
      <c r="B44501" s="1">
        <v>44395.460249641408</v>
      </c>
      <c r="C44501">
        <v>93340</v>
      </c>
      <c r="D44501">
        <v>282806</v>
      </c>
    </row>
    <row r="44502" spans="1:4" x14ac:dyDescent="0.25">
      <c r="A44502">
        <v>290843</v>
      </c>
      <c r="B44502" s="1">
        <v>44395.460139158582</v>
      </c>
      <c r="C44502">
        <v>73982</v>
      </c>
      <c r="D44502">
        <v>408533</v>
      </c>
    </row>
    <row r="44503" spans="1:4" x14ac:dyDescent="0.25">
      <c r="A44503">
        <v>290838</v>
      </c>
      <c r="B44503" s="1">
        <v>44395.46012756737</v>
      </c>
      <c r="C44503">
        <v>165654</v>
      </c>
      <c r="D44503">
        <v>287577</v>
      </c>
    </row>
    <row r="44504" spans="1:4" x14ac:dyDescent="0.25">
      <c r="A44504">
        <v>290834</v>
      </c>
      <c r="B44504" s="1">
        <v>44395.45905941954</v>
      </c>
      <c r="C44504">
        <v>171022</v>
      </c>
      <c r="D44504">
        <v>339039</v>
      </c>
    </row>
    <row r="44505" spans="1:4" x14ac:dyDescent="0.25">
      <c r="A44505">
        <v>290829</v>
      </c>
      <c r="B44505" s="1">
        <v>44395.458521035602</v>
      </c>
      <c r="C44505">
        <v>273647</v>
      </c>
      <c r="D44505">
        <v>347740</v>
      </c>
    </row>
    <row r="44506" spans="1:4" x14ac:dyDescent="0.25">
      <c r="A44506">
        <v>290826</v>
      </c>
      <c r="B44506" s="1">
        <v>44395.458296456804</v>
      </c>
      <c r="C44506">
        <v>261498</v>
      </c>
      <c r="D44506">
        <v>411922</v>
      </c>
    </row>
    <row r="44507" spans="1:4" x14ac:dyDescent="0.25">
      <c r="A44507">
        <v>290825</v>
      </c>
      <c r="B44507" s="1">
        <v>44395.454880258905</v>
      </c>
      <c r="C44507">
        <v>159324</v>
      </c>
      <c r="D44507">
        <v>389985</v>
      </c>
    </row>
    <row r="44508" spans="1:4" x14ac:dyDescent="0.25">
      <c r="A44508">
        <v>290821</v>
      </c>
      <c r="B44508" s="1">
        <v>44395.452453074431</v>
      </c>
      <c r="C44508">
        <v>238309</v>
      </c>
      <c r="D44508">
        <v>436600</v>
      </c>
    </row>
    <row r="44509" spans="1:4" x14ac:dyDescent="0.25">
      <c r="A44509">
        <v>290818</v>
      </c>
      <c r="B44509" s="1">
        <v>44395.452101199378</v>
      </c>
      <c r="C44509">
        <v>225665</v>
      </c>
      <c r="D44509">
        <v>118549</v>
      </c>
    </row>
    <row r="44510" spans="1:4" x14ac:dyDescent="0.25">
      <c r="A44510">
        <v>290817</v>
      </c>
      <c r="B44510" s="1">
        <v>44395.451644012945</v>
      </c>
      <c r="C44510">
        <v>291769</v>
      </c>
      <c r="D44510">
        <v>285680</v>
      </c>
    </row>
    <row r="44511" spans="1:4" x14ac:dyDescent="0.25">
      <c r="A44511">
        <v>290816</v>
      </c>
      <c r="B44511" s="1">
        <v>44395.450333333334</v>
      </c>
      <c r="C44511">
        <v>149843</v>
      </c>
      <c r="D44511">
        <v>98704</v>
      </c>
    </row>
    <row r="44512" spans="1:4" x14ac:dyDescent="0.25">
      <c r="A44512">
        <v>290811</v>
      </c>
      <c r="B44512" s="1">
        <v>44395.449385052038</v>
      </c>
      <c r="C44512">
        <v>299865</v>
      </c>
      <c r="D44512">
        <v>351192</v>
      </c>
    </row>
    <row r="44513" spans="1:4" x14ac:dyDescent="0.25">
      <c r="A44513">
        <v>290807</v>
      </c>
      <c r="B44513" s="1">
        <v>44395.446577349161</v>
      </c>
      <c r="C44513">
        <v>300682</v>
      </c>
      <c r="D44513">
        <v>62570</v>
      </c>
    </row>
    <row r="44514" spans="1:4" x14ac:dyDescent="0.25">
      <c r="A44514">
        <v>290805</v>
      </c>
      <c r="B44514" s="1">
        <v>44395.445980582524</v>
      </c>
      <c r="C44514">
        <v>46810</v>
      </c>
      <c r="D44514">
        <v>293657</v>
      </c>
    </row>
    <row r="44515" spans="1:4" x14ac:dyDescent="0.25">
      <c r="A44515">
        <v>290801</v>
      </c>
      <c r="B44515" s="1">
        <v>44395.445171521038</v>
      </c>
      <c r="C44515">
        <v>260139</v>
      </c>
      <c r="D44515">
        <v>460633</v>
      </c>
    </row>
    <row r="44516" spans="1:4" x14ac:dyDescent="0.25">
      <c r="A44516">
        <v>290797</v>
      </c>
      <c r="B44516" s="1">
        <v>44395.444766990295</v>
      </c>
      <c r="C44516">
        <v>90031</v>
      </c>
      <c r="D44516">
        <v>153977</v>
      </c>
    </row>
    <row r="44517" spans="1:4" x14ac:dyDescent="0.25">
      <c r="A44517">
        <v>290792</v>
      </c>
      <c r="B44517" s="1">
        <v>44395.443957928801</v>
      </c>
      <c r="C44517">
        <v>152232</v>
      </c>
      <c r="D44517">
        <v>411922</v>
      </c>
    </row>
    <row r="44518" spans="1:4" x14ac:dyDescent="0.25">
      <c r="A44518">
        <v>290789</v>
      </c>
      <c r="B44518" s="1">
        <v>44395.442999999999</v>
      </c>
      <c r="C44518">
        <v>192570</v>
      </c>
      <c r="D44518">
        <v>351192</v>
      </c>
    </row>
    <row r="44519" spans="1:4" x14ac:dyDescent="0.25">
      <c r="A44519">
        <v>290787</v>
      </c>
      <c r="B44519" s="1">
        <v>44395.442579424423</v>
      </c>
      <c r="C44519">
        <v>63258</v>
      </c>
      <c r="D44519">
        <v>86587</v>
      </c>
    </row>
    <row r="44520" spans="1:4" x14ac:dyDescent="0.25">
      <c r="A44520">
        <v>290786</v>
      </c>
      <c r="B44520" s="1">
        <v>44395.441530744341</v>
      </c>
      <c r="C44520">
        <v>53307</v>
      </c>
      <c r="D44520">
        <v>4199</v>
      </c>
    </row>
    <row r="44521" spans="1:4" x14ac:dyDescent="0.25">
      <c r="A44521">
        <v>290784</v>
      </c>
      <c r="B44521" s="1">
        <v>44395.441053498944</v>
      </c>
      <c r="C44521">
        <v>65452</v>
      </c>
      <c r="D44521">
        <v>330333</v>
      </c>
    </row>
    <row r="44522" spans="1:4" x14ac:dyDescent="0.25">
      <c r="A44522">
        <v>290781</v>
      </c>
      <c r="B44522" s="1">
        <v>44395.440565202793</v>
      </c>
      <c r="C44522">
        <v>270162</v>
      </c>
      <c r="D44522">
        <v>112334</v>
      </c>
    </row>
    <row r="44523" spans="1:4" x14ac:dyDescent="0.25">
      <c r="A44523">
        <v>290779</v>
      </c>
      <c r="B44523" s="1">
        <v>44395.438581499679</v>
      </c>
      <c r="C44523">
        <v>7161</v>
      </c>
      <c r="D44523">
        <v>417856</v>
      </c>
    </row>
    <row r="44524" spans="1:4" x14ac:dyDescent="0.25">
      <c r="A44524">
        <v>290777</v>
      </c>
      <c r="B44524" s="1">
        <v>44395.438333333339</v>
      </c>
      <c r="C44524">
        <v>39867</v>
      </c>
      <c r="D44524">
        <v>470762</v>
      </c>
    </row>
    <row r="44525" spans="1:4" x14ac:dyDescent="0.25">
      <c r="A44525">
        <v>290769</v>
      </c>
      <c r="B44525" s="1">
        <v>44395.437485436894</v>
      </c>
      <c r="C44525">
        <v>306237</v>
      </c>
      <c r="D44525">
        <v>230507</v>
      </c>
    </row>
    <row r="44526" spans="1:4" x14ac:dyDescent="0.25">
      <c r="A44526">
        <v>290772</v>
      </c>
      <c r="B44526" s="1">
        <v>44395.437485436894</v>
      </c>
      <c r="C44526">
        <v>319017</v>
      </c>
      <c r="D44526">
        <v>419338</v>
      </c>
    </row>
    <row r="44527" spans="1:4" x14ac:dyDescent="0.25">
      <c r="A44527">
        <v>290761</v>
      </c>
      <c r="B44527" s="1">
        <v>44395.436676375408</v>
      </c>
      <c r="C44527">
        <v>233022</v>
      </c>
      <c r="D44527">
        <v>155428</v>
      </c>
    </row>
    <row r="44528" spans="1:4" x14ac:dyDescent="0.25">
      <c r="A44528">
        <v>290766</v>
      </c>
      <c r="B44528" s="1">
        <v>44395.436676375408</v>
      </c>
      <c r="C44528">
        <v>277953</v>
      </c>
      <c r="D44528">
        <v>82181</v>
      </c>
    </row>
    <row r="44529" spans="1:4" x14ac:dyDescent="0.25">
      <c r="A44529">
        <v>290760</v>
      </c>
      <c r="B44529" s="1">
        <v>44395.436000000002</v>
      </c>
      <c r="C44529">
        <v>61779</v>
      </c>
      <c r="D44529">
        <v>158978</v>
      </c>
    </row>
    <row r="44530" spans="1:4" x14ac:dyDescent="0.25">
      <c r="A44530">
        <v>290759</v>
      </c>
      <c r="B44530" s="1">
        <v>44395.434156315809</v>
      </c>
      <c r="C44530">
        <v>191413</v>
      </c>
      <c r="D44530">
        <v>258219</v>
      </c>
    </row>
    <row r="44531" spans="1:4" x14ac:dyDescent="0.25">
      <c r="A44531">
        <v>290758</v>
      </c>
      <c r="B44531" s="1">
        <v>44395.432333333338</v>
      </c>
      <c r="C44531">
        <v>279065</v>
      </c>
      <c r="D44531">
        <v>347393</v>
      </c>
    </row>
    <row r="44532" spans="1:4" x14ac:dyDescent="0.25">
      <c r="A44532">
        <v>290757</v>
      </c>
      <c r="B44532" s="1">
        <v>44395.431822006474</v>
      </c>
      <c r="C44532">
        <v>227285</v>
      </c>
      <c r="D44532">
        <v>391162</v>
      </c>
    </row>
    <row r="44533" spans="1:4" x14ac:dyDescent="0.25">
      <c r="A44533">
        <v>290755</v>
      </c>
      <c r="B44533" s="1">
        <v>44395.430203883494</v>
      </c>
      <c r="C44533">
        <v>278722</v>
      </c>
      <c r="D44533">
        <v>247817</v>
      </c>
    </row>
    <row r="44534" spans="1:4" x14ac:dyDescent="0.25">
      <c r="A44534">
        <v>290753</v>
      </c>
      <c r="B44534" s="1">
        <v>44395.429333333333</v>
      </c>
      <c r="C44534">
        <v>115992</v>
      </c>
      <c r="D44534">
        <v>362672</v>
      </c>
    </row>
    <row r="44535" spans="1:4" x14ac:dyDescent="0.25">
      <c r="A44535">
        <v>290752</v>
      </c>
      <c r="B44535" s="1">
        <v>44395.428083132421</v>
      </c>
      <c r="C44535">
        <v>92094</v>
      </c>
      <c r="D44535">
        <v>25795</v>
      </c>
    </row>
    <row r="44536" spans="1:4" x14ac:dyDescent="0.25">
      <c r="A44536">
        <v>290743</v>
      </c>
      <c r="B44536" s="1">
        <v>44395.425977355269</v>
      </c>
      <c r="C44536">
        <v>40176</v>
      </c>
      <c r="D44536">
        <v>258219</v>
      </c>
    </row>
    <row r="44537" spans="1:4" x14ac:dyDescent="0.25">
      <c r="A44537">
        <v>290747</v>
      </c>
      <c r="B44537" s="1">
        <v>44395.425977355269</v>
      </c>
      <c r="C44537">
        <v>57578</v>
      </c>
      <c r="D44537">
        <v>75550</v>
      </c>
    </row>
    <row r="44538" spans="1:4" x14ac:dyDescent="0.25">
      <c r="A44538">
        <v>290742</v>
      </c>
      <c r="B44538" s="1">
        <v>44395.424666666666</v>
      </c>
      <c r="C44538">
        <v>60728</v>
      </c>
      <c r="D44538">
        <v>440811</v>
      </c>
    </row>
    <row r="44539" spans="1:4" x14ac:dyDescent="0.25">
      <c r="A44539">
        <v>290739</v>
      </c>
      <c r="B44539" s="1">
        <v>44395.424115726186</v>
      </c>
      <c r="C44539">
        <v>179197</v>
      </c>
      <c r="D44539">
        <v>232400</v>
      </c>
    </row>
    <row r="44540" spans="1:4" x14ac:dyDescent="0.25">
      <c r="A44540">
        <v>290738</v>
      </c>
      <c r="B44540" s="1">
        <v>44395.423731391587</v>
      </c>
      <c r="C44540">
        <v>224199</v>
      </c>
      <c r="D44540">
        <v>347008</v>
      </c>
    </row>
    <row r="44541" spans="1:4" x14ac:dyDescent="0.25">
      <c r="A44541">
        <v>290733</v>
      </c>
      <c r="B44541" s="1">
        <v>44395.422113268614</v>
      </c>
      <c r="C44541">
        <v>276186</v>
      </c>
      <c r="D44541">
        <v>202914</v>
      </c>
    </row>
    <row r="44542" spans="1:4" x14ac:dyDescent="0.25">
      <c r="A44542">
        <v>290728</v>
      </c>
      <c r="B44542" s="1">
        <v>44395.421708737864</v>
      </c>
      <c r="C44542">
        <v>340853</v>
      </c>
      <c r="D44542">
        <v>219616</v>
      </c>
    </row>
    <row r="44543" spans="1:4" x14ac:dyDescent="0.25">
      <c r="A44543">
        <v>290724</v>
      </c>
      <c r="B44543" s="1">
        <v>44395.421002838222</v>
      </c>
      <c r="C44543">
        <v>150992</v>
      </c>
      <c r="D44543">
        <v>342175</v>
      </c>
    </row>
    <row r="44544" spans="1:4" x14ac:dyDescent="0.25">
      <c r="A44544">
        <v>290723</v>
      </c>
      <c r="B44544" s="1">
        <v>44395.417279580062</v>
      </c>
      <c r="C44544">
        <v>233140</v>
      </c>
      <c r="D44544">
        <v>351192</v>
      </c>
    </row>
    <row r="44545" spans="1:4" x14ac:dyDescent="0.25">
      <c r="A44545">
        <v>290722</v>
      </c>
      <c r="B44545" s="1">
        <v>44395.413617358929</v>
      </c>
      <c r="C44545">
        <v>157077</v>
      </c>
      <c r="D44545">
        <v>153893</v>
      </c>
    </row>
    <row r="44546" spans="1:4" x14ac:dyDescent="0.25">
      <c r="A44546">
        <v>290717</v>
      </c>
      <c r="B44546" s="1">
        <v>44395.4119083224</v>
      </c>
      <c r="C44546">
        <v>328975</v>
      </c>
      <c r="D44546">
        <v>285680</v>
      </c>
    </row>
    <row r="44547" spans="1:4" x14ac:dyDescent="0.25">
      <c r="A44547">
        <v>290715</v>
      </c>
      <c r="B44547" s="1">
        <v>44395.411786248362</v>
      </c>
      <c r="C44547">
        <v>20281</v>
      </c>
      <c r="D44547">
        <v>411922</v>
      </c>
    </row>
    <row r="44548" spans="1:4" x14ac:dyDescent="0.25">
      <c r="A44548">
        <v>290712</v>
      </c>
      <c r="B44548" s="1">
        <v>44395.411595469253</v>
      </c>
      <c r="C44548">
        <v>82573</v>
      </c>
      <c r="D44548">
        <v>336040</v>
      </c>
    </row>
    <row r="44549" spans="1:4" x14ac:dyDescent="0.25">
      <c r="A44549">
        <v>290708</v>
      </c>
      <c r="B44549" s="1">
        <v>44395.410016174807</v>
      </c>
      <c r="C44549">
        <v>53195</v>
      </c>
      <c r="D44549">
        <v>470762</v>
      </c>
    </row>
    <row r="44550" spans="1:4" x14ac:dyDescent="0.25">
      <c r="A44550">
        <v>290703</v>
      </c>
      <c r="B44550" s="1">
        <v>44395.409572815537</v>
      </c>
      <c r="C44550">
        <v>82802</v>
      </c>
      <c r="D44550">
        <v>53136</v>
      </c>
    </row>
    <row r="44551" spans="1:4" x14ac:dyDescent="0.25">
      <c r="A44551">
        <v>290701</v>
      </c>
      <c r="B44551" s="1">
        <v>44395.409039582504</v>
      </c>
      <c r="C44551">
        <v>264160</v>
      </c>
      <c r="D44551">
        <v>411922</v>
      </c>
    </row>
    <row r="44552" spans="1:4" x14ac:dyDescent="0.25">
      <c r="A44552">
        <v>290697</v>
      </c>
      <c r="B44552" s="1">
        <v>44395.407550161814</v>
      </c>
      <c r="C44552">
        <v>310018</v>
      </c>
      <c r="D44552">
        <v>242428</v>
      </c>
    </row>
    <row r="44553" spans="1:4" x14ac:dyDescent="0.25">
      <c r="A44553">
        <v>290696</v>
      </c>
      <c r="B44553" s="1">
        <v>44395.406000000003</v>
      </c>
      <c r="C44553">
        <v>109172</v>
      </c>
      <c r="D44553">
        <v>250679</v>
      </c>
    </row>
    <row r="44554" spans="1:4" x14ac:dyDescent="0.25">
      <c r="A44554">
        <v>290695</v>
      </c>
      <c r="B44554" s="1">
        <v>44395.40552750809</v>
      </c>
      <c r="C44554">
        <v>220213</v>
      </c>
      <c r="D44554">
        <v>432277</v>
      </c>
    </row>
    <row r="44555" spans="1:4" x14ac:dyDescent="0.25">
      <c r="A44555">
        <v>290694</v>
      </c>
      <c r="B44555" s="1">
        <v>44395.405468916899</v>
      </c>
      <c r="C44555">
        <v>82681</v>
      </c>
      <c r="D44555">
        <v>392434</v>
      </c>
    </row>
    <row r="44556" spans="1:4" x14ac:dyDescent="0.25">
      <c r="A44556">
        <v>290692</v>
      </c>
      <c r="B44556" s="1">
        <v>44395.404666666662</v>
      </c>
      <c r="C44556">
        <v>15139</v>
      </c>
      <c r="D44556">
        <v>151507</v>
      </c>
    </row>
    <row r="44557" spans="1:4" x14ac:dyDescent="0.25">
      <c r="A44557">
        <v>290688</v>
      </c>
      <c r="B44557" s="1">
        <v>44395.403333333335</v>
      </c>
      <c r="C44557">
        <v>148563</v>
      </c>
      <c r="D44557">
        <v>455878</v>
      </c>
    </row>
    <row r="44558" spans="1:4" x14ac:dyDescent="0.25">
      <c r="A44558">
        <v>290686</v>
      </c>
      <c r="B44558" s="1">
        <v>44395.401077669907</v>
      </c>
      <c r="C44558">
        <v>29980</v>
      </c>
      <c r="D44558">
        <v>118549</v>
      </c>
    </row>
    <row r="44559" spans="1:4" x14ac:dyDescent="0.25">
      <c r="A44559">
        <v>290684</v>
      </c>
      <c r="B44559" s="1">
        <v>44395.40055543687</v>
      </c>
      <c r="C44559">
        <v>22086</v>
      </c>
      <c r="D44559">
        <v>411922</v>
      </c>
    </row>
    <row r="44560" spans="1:4" x14ac:dyDescent="0.25">
      <c r="A44560">
        <v>290683</v>
      </c>
      <c r="B44560" s="1">
        <v>44395.400268608413</v>
      </c>
      <c r="C44560">
        <v>279607</v>
      </c>
      <c r="D44560">
        <v>158978</v>
      </c>
    </row>
    <row r="44561" spans="1:4" x14ac:dyDescent="0.25">
      <c r="A44561">
        <v>290681</v>
      </c>
      <c r="B44561" s="1">
        <v>44395.397841423946</v>
      </c>
      <c r="C44561">
        <v>232178</v>
      </c>
      <c r="D44561">
        <v>347393</v>
      </c>
    </row>
    <row r="44562" spans="1:4" x14ac:dyDescent="0.25">
      <c r="A44562">
        <v>290679</v>
      </c>
      <c r="B44562" s="1">
        <v>44395.397503585926</v>
      </c>
      <c r="C44562">
        <v>59508</v>
      </c>
      <c r="D44562">
        <v>198326</v>
      </c>
    </row>
    <row r="44563" spans="1:4" x14ac:dyDescent="0.25">
      <c r="A44563">
        <v>290676</v>
      </c>
      <c r="B44563" s="1">
        <v>44395.39703236246</v>
      </c>
      <c r="C44563">
        <v>33561</v>
      </c>
      <c r="D44563">
        <v>91120</v>
      </c>
    </row>
    <row r="44564" spans="1:4" x14ac:dyDescent="0.25">
      <c r="A44564">
        <v>290677</v>
      </c>
      <c r="B44564" s="1">
        <v>44395.39703236246</v>
      </c>
      <c r="C44564">
        <v>189341</v>
      </c>
      <c r="D44564">
        <v>23621</v>
      </c>
    </row>
    <row r="44565" spans="1:4" x14ac:dyDescent="0.25">
      <c r="A44565">
        <v>290675</v>
      </c>
      <c r="B44565" s="1">
        <v>44395.396374401076</v>
      </c>
      <c r="C44565">
        <v>310110</v>
      </c>
      <c r="D44565">
        <v>387595</v>
      </c>
    </row>
    <row r="44566" spans="1:4" x14ac:dyDescent="0.25">
      <c r="A44566">
        <v>290673</v>
      </c>
      <c r="B44566" s="1">
        <v>44395.394333333337</v>
      </c>
      <c r="C44566">
        <v>263013</v>
      </c>
      <c r="D44566">
        <v>128701</v>
      </c>
    </row>
    <row r="44567" spans="1:4" x14ac:dyDescent="0.25">
      <c r="A44567">
        <v>290670</v>
      </c>
      <c r="B44567" s="1">
        <v>44395.39243751335</v>
      </c>
      <c r="C44567">
        <v>283461</v>
      </c>
      <c r="D44567">
        <v>318588</v>
      </c>
    </row>
    <row r="44568" spans="1:4" x14ac:dyDescent="0.25">
      <c r="A44568">
        <v>290666</v>
      </c>
      <c r="B44568" s="1">
        <v>44395.391000000003</v>
      </c>
      <c r="C44568">
        <v>7335</v>
      </c>
      <c r="D44568">
        <v>143750</v>
      </c>
    </row>
    <row r="44569" spans="1:4" x14ac:dyDescent="0.25">
      <c r="A44569">
        <v>290665</v>
      </c>
      <c r="B44569" s="1">
        <v>44395.390559870553</v>
      </c>
      <c r="C44569">
        <v>14995</v>
      </c>
      <c r="D44569">
        <v>74456</v>
      </c>
    </row>
    <row r="44570" spans="1:4" x14ac:dyDescent="0.25">
      <c r="A44570">
        <v>290664</v>
      </c>
      <c r="B44570" s="1">
        <v>44395.390155339803</v>
      </c>
      <c r="C44570">
        <v>223127</v>
      </c>
      <c r="D44570">
        <v>273603</v>
      </c>
    </row>
    <row r="44571" spans="1:4" x14ac:dyDescent="0.25">
      <c r="A44571">
        <v>290662</v>
      </c>
      <c r="B44571" s="1">
        <v>44395.388744773707</v>
      </c>
      <c r="C44571">
        <v>292605</v>
      </c>
      <c r="D44571">
        <v>411922</v>
      </c>
    </row>
    <row r="44572" spans="1:4" x14ac:dyDescent="0.25">
      <c r="A44572">
        <v>290657</v>
      </c>
      <c r="B44572" s="1">
        <v>44395.38804284799</v>
      </c>
      <c r="C44572">
        <v>282180</v>
      </c>
      <c r="D44572">
        <v>137670</v>
      </c>
    </row>
    <row r="44573" spans="1:4" x14ac:dyDescent="0.25">
      <c r="A44573">
        <v>290655</v>
      </c>
      <c r="B44573" s="1">
        <v>44395.387798699914</v>
      </c>
      <c r="C44573">
        <v>9692</v>
      </c>
      <c r="D44573">
        <v>180863</v>
      </c>
    </row>
    <row r="44574" spans="1:4" x14ac:dyDescent="0.25">
      <c r="A44574">
        <v>290650</v>
      </c>
      <c r="B44574" s="1">
        <v>44395.386333333336</v>
      </c>
      <c r="C44574">
        <v>331260</v>
      </c>
      <c r="D44574">
        <v>351192</v>
      </c>
    </row>
    <row r="44575" spans="1:4" x14ac:dyDescent="0.25">
      <c r="A44575">
        <v>290647</v>
      </c>
      <c r="B44575" s="1">
        <v>44395.384896440126</v>
      </c>
      <c r="C44575">
        <v>66044</v>
      </c>
      <c r="D44575">
        <v>82901</v>
      </c>
    </row>
    <row r="44576" spans="1:4" x14ac:dyDescent="0.25">
      <c r="A44576">
        <v>290646</v>
      </c>
      <c r="B44576" s="1">
        <v>44395.382854701376</v>
      </c>
      <c r="C44576">
        <v>276663</v>
      </c>
      <c r="D44576">
        <v>43842</v>
      </c>
    </row>
    <row r="44577" spans="1:4" x14ac:dyDescent="0.25">
      <c r="A44577">
        <v>290643</v>
      </c>
      <c r="B44577" s="1">
        <v>44395.381660194173</v>
      </c>
      <c r="C44577">
        <v>92642</v>
      </c>
      <c r="D44577">
        <v>242428</v>
      </c>
    </row>
    <row r="44578" spans="1:4" x14ac:dyDescent="0.25">
      <c r="A44578">
        <v>290642</v>
      </c>
      <c r="B44578" s="1">
        <v>44395.38044373913</v>
      </c>
      <c r="C44578">
        <v>348033</v>
      </c>
      <c r="D44578">
        <v>118549</v>
      </c>
    </row>
    <row r="44579" spans="1:4" x14ac:dyDescent="0.25">
      <c r="A44579">
        <v>290640</v>
      </c>
      <c r="B44579" s="1">
        <v>44395.377333333337</v>
      </c>
      <c r="C44579">
        <v>245040</v>
      </c>
      <c r="D44579">
        <v>182191</v>
      </c>
    </row>
    <row r="44580" spans="1:4" x14ac:dyDescent="0.25">
      <c r="A44580">
        <v>290636</v>
      </c>
      <c r="B44580" s="1">
        <v>44395.376110110781</v>
      </c>
      <c r="C44580">
        <v>311512</v>
      </c>
      <c r="D44580">
        <v>339123</v>
      </c>
    </row>
    <row r="44581" spans="1:4" x14ac:dyDescent="0.25">
      <c r="A44581">
        <v>290632</v>
      </c>
      <c r="B44581" s="1">
        <v>44395.375682851649</v>
      </c>
      <c r="C44581">
        <v>333251</v>
      </c>
      <c r="D44581">
        <v>176818</v>
      </c>
    </row>
    <row r="44582" spans="1:4" x14ac:dyDescent="0.25">
      <c r="A44582">
        <v>290631</v>
      </c>
      <c r="B44582" s="1">
        <v>44395.375530259102</v>
      </c>
      <c r="C44582">
        <v>61704</v>
      </c>
      <c r="D44582">
        <v>463774</v>
      </c>
    </row>
    <row r="44583" spans="1:4" x14ac:dyDescent="0.25">
      <c r="A44583">
        <v>290629</v>
      </c>
      <c r="B44583" s="1">
        <v>44395.374217963195</v>
      </c>
      <c r="C44583">
        <v>142176</v>
      </c>
      <c r="D44583">
        <v>198146</v>
      </c>
    </row>
    <row r="44584" spans="1:4" x14ac:dyDescent="0.25">
      <c r="A44584">
        <v>290627</v>
      </c>
      <c r="B44584" s="1">
        <v>44395.374126407667</v>
      </c>
      <c r="C44584">
        <v>198255</v>
      </c>
      <c r="D44584">
        <v>258219</v>
      </c>
    </row>
    <row r="44585" spans="1:4" x14ac:dyDescent="0.25">
      <c r="A44585">
        <v>290626</v>
      </c>
      <c r="B44585" s="1">
        <v>44395.373821222573</v>
      </c>
      <c r="C44585">
        <v>123563</v>
      </c>
      <c r="D44585">
        <v>230507</v>
      </c>
    </row>
    <row r="44586" spans="1:4" x14ac:dyDescent="0.25">
      <c r="A44586">
        <v>290622</v>
      </c>
      <c r="B44586" s="1">
        <v>44395.373668630025</v>
      </c>
      <c r="C44586">
        <v>158779</v>
      </c>
      <c r="D44586">
        <v>472585</v>
      </c>
    </row>
    <row r="44587" spans="1:4" x14ac:dyDescent="0.25">
      <c r="A44587">
        <v>290620</v>
      </c>
      <c r="B44587" s="1">
        <v>44395.372722556232</v>
      </c>
      <c r="C44587">
        <v>34685</v>
      </c>
      <c r="D44587">
        <v>182984</v>
      </c>
    </row>
    <row r="44588" spans="1:4" x14ac:dyDescent="0.25">
      <c r="A44588">
        <v>290615</v>
      </c>
      <c r="B44588" s="1">
        <v>44395.370891445658</v>
      </c>
      <c r="C44588">
        <v>69462</v>
      </c>
      <c r="D44588">
        <v>230507</v>
      </c>
    </row>
    <row r="44589" spans="1:4" x14ac:dyDescent="0.25">
      <c r="A44589">
        <v>290614</v>
      </c>
      <c r="B44589" s="1">
        <v>44395.370677816092</v>
      </c>
      <c r="C44589">
        <v>321320</v>
      </c>
      <c r="D44589">
        <v>357865</v>
      </c>
    </row>
    <row r="44590" spans="1:4" x14ac:dyDescent="0.25">
      <c r="A44590">
        <v>290611</v>
      </c>
      <c r="B44590" s="1">
        <v>44395.369518112733</v>
      </c>
      <c r="C44590">
        <v>79697</v>
      </c>
      <c r="D44590">
        <v>58674</v>
      </c>
    </row>
    <row r="44591" spans="1:4" x14ac:dyDescent="0.25">
      <c r="A44591">
        <v>290606</v>
      </c>
      <c r="B44591" s="1">
        <v>44395.368175298318</v>
      </c>
      <c r="C44591">
        <v>112017</v>
      </c>
      <c r="D44591">
        <v>209122</v>
      </c>
    </row>
    <row r="44592" spans="1:4" x14ac:dyDescent="0.25">
      <c r="A44592">
        <v>290605</v>
      </c>
      <c r="B44592" s="1">
        <v>44395.367534409619</v>
      </c>
      <c r="C44592">
        <v>29956</v>
      </c>
      <c r="D44592">
        <v>153893</v>
      </c>
    </row>
    <row r="44593" spans="1:4" x14ac:dyDescent="0.25">
      <c r="A44593">
        <v>290601</v>
      </c>
      <c r="B44593" s="1">
        <v>44395.367259743034</v>
      </c>
      <c r="C44593">
        <v>259213</v>
      </c>
      <c r="D44593">
        <v>472712</v>
      </c>
    </row>
    <row r="44594" spans="1:4" x14ac:dyDescent="0.25">
      <c r="A44594">
        <v>290597</v>
      </c>
      <c r="B44594" s="1">
        <v>44395.366740928373</v>
      </c>
      <c r="C44594">
        <v>170187</v>
      </c>
      <c r="D44594">
        <v>138209</v>
      </c>
    </row>
    <row r="44595" spans="1:4" x14ac:dyDescent="0.25">
      <c r="A44595">
        <v>290596</v>
      </c>
      <c r="B44595" s="1">
        <v>44395.366666666661</v>
      </c>
      <c r="C44595">
        <v>128910</v>
      </c>
      <c r="D44595">
        <v>453133</v>
      </c>
    </row>
    <row r="44596" spans="1:4" x14ac:dyDescent="0.25">
      <c r="A44596">
        <v>290594</v>
      </c>
      <c r="B44596" s="1">
        <v>44395.366557817317</v>
      </c>
      <c r="C44596">
        <v>270058</v>
      </c>
      <c r="D44596">
        <v>158978</v>
      </c>
    </row>
    <row r="44597" spans="1:4" x14ac:dyDescent="0.25">
      <c r="A44597">
        <v>290592</v>
      </c>
      <c r="B44597" s="1">
        <v>44395.364970854826</v>
      </c>
      <c r="C44597">
        <v>242595</v>
      </c>
      <c r="D44597">
        <v>21407</v>
      </c>
    </row>
    <row r="44598" spans="1:4" x14ac:dyDescent="0.25">
      <c r="A44598">
        <v>290588</v>
      </c>
      <c r="B44598" s="1">
        <v>44395.362666666668</v>
      </c>
      <c r="C44598">
        <v>282188</v>
      </c>
      <c r="D44598">
        <v>227775</v>
      </c>
    </row>
    <row r="44599" spans="1:4" x14ac:dyDescent="0.25">
      <c r="A44599">
        <v>290586</v>
      </c>
      <c r="B44599" s="1">
        <v>44395.362559892572</v>
      </c>
      <c r="C44599">
        <v>204967</v>
      </c>
      <c r="D44599">
        <v>411922</v>
      </c>
    </row>
    <row r="44600" spans="1:4" x14ac:dyDescent="0.25">
      <c r="A44600">
        <v>290582</v>
      </c>
      <c r="B44600" s="1">
        <v>44395.362468337044</v>
      </c>
      <c r="C44600">
        <v>78052</v>
      </c>
      <c r="D44600">
        <v>37644</v>
      </c>
    </row>
    <row r="44601" spans="1:4" x14ac:dyDescent="0.25">
      <c r="A44601">
        <v>290579</v>
      </c>
      <c r="B44601" s="1">
        <v>44395.360999999997</v>
      </c>
      <c r="C44601">
        <v>151917</v>
      </c>
      <c r="D44601">
        <v>225748</v>
      </c>
    </row>
    <row r="44602" spans="1:4" x14ac:dyDescent="0.25">
      <c r="A44602">
        <v>290575</v>
      </c>
      <c r="B44602" s="1">
        <v>44395.359050263985</v>
      </c>
      <c r="C44602">
        <v>180189</v>
      </c>
      <c r="D44602">
        <v>87812</v>
      </c>
    </row>
    <row r="44603" spans="1:4" x14ac:dyDescent="0.25">
      <c r="A44603">
        <v>290573</v>
      </c>
      <c r="B44603" s="1">
        <v>44395.358666666667</v>
      </c>
      <c r="C44603">
        <v>23698</v>
      </c>
      <c r="D44603">
        <v>239248</v>
      </c>
    </row>
    <row r="44604" spans="1:4" x14ac:dyDescent="0.25">
      <c r="A44604">
        <v>290569</v>
      </c>
      <c r="B44604" s="1">
        <v>44395.35825678274</v>
      </c>
      <c r="C44604">
        <v>198120</v>
      </c>
      <c r="D44604">
        <v>250679</v>
      </c>
    </row>
    <row r="44605" spans="1:4" x14ac:dyDescent="0.25">
      <c r="A44605">
        <v>290565</v>
      </c>
      <c r="B44605" s="1">
        <v>44395.357097079381</v>
      </c>
      <c r="C44605">
        <v>70172</v>
      </c>
      <c r="D44605">
        <v>405774</v>
      </c>
    </row>
    <row r="44606" spans="1:4" x14ac:dyDescent="0.25">
      <c r="A44606">
        <v>290562</v>
      </c>
      <c r="B44606" s="1">
        <v>44395.354556634309</v>
      </c>
      <c r="C44606">
        <v>260176</v>
      </c>
      <c r="D44606">
        <v>65828</v>
      </c>
    </row>
    <row r="44607" spans="1:4" x14ac:dyDescent="0.25">
      <c r="A44607">
        <v>290557</v>
      </c>
      <c r="B44607" s="1">
        <v>44395.352533980578</v>
      </c>
      <c r="C44607">
        <v>182751</v>
      </c>
      <c r="D44607">
        <v>250679</v>
      </c>
    </row>
    <row r="44608" spans="1:4" x14ac:dyDescent="0.25">
      <c r="A44608">
        <v>290556</v>
      </c>
      <c r="B44608" s="1">
        <v>44395.351176488541</v>
      </c>
      <c r="C44608">
        <v>81420</v>
      </c>
      <c r="D44608">
        <v>86587</v>
      </c>
    </row>
    <row r="44609" spans="1:4" x14ac:dyDescent="0.25">
      <c r="A44609">
        <v>290555</v>
      </c>
      <c r="B44609" s="1">
        <v>44395.348277230143</v>
      </c>
      <c r="C44609">
        <v>183554</v>
      </c>
      <c r="D44609">
        <v>273920</v>
      </c>
    </row>
    <row r="44610" spans="1:4" x14ac:dyDescent="0.25">
      <c r="A44610">
        <v>290551</v>
      </c>
      <c r="B44610" s="1">
        <v>44395.348216193124</v>
      </c>
      <c r="C44610">
        <v>106966</v>
      </c>
      <c r="D44610">
        <v>88863</v>
      </c>
    </row>
    <row r="44611" spans="1:4" x14ac:dyDescent="0.25">
      <c r="A44611">
        <v>290549</v>
      </c>
      <c r="B44611" s="1">
        <v>44395.347679611652</v>
      </c>
      <c r="C44611">
        <v>307423</v>
      </c>
      <c r="D44611">
        <v>117086</v>
      </c>
    </row>
    <row r="44612" spans="1:4" x14ac:dyDescent="0.25">
      <c r="A44612">
        <v>290547</v>
      </c>
      <c r="B44612" s="1">
        <v>44395.346061488679</v>
      </c>
      <c r="C44612">
        <v>235298</v>
      </c>
      <c r="D44612">
        <v>201884</v>
      </c>
    </row>
    <row r="44613" spans="1:4" x14ac:dyDescent="0.25">
      <c r="A44613">
        <v>290542</v>
      </c>
      <c r="B44613" s="1">
        <v>44395.345000000001</v>
      </c>
      <c r="C44613">
        <v>204097</v>
      </c>
      <c r="D44613">
        <v>347393</v>
      </c>
    </row>
    <row r="44614" spans="1:4" x14ac:dyDescent="0.25">
      <c r="A44614">
        <v>290540</v>
      </c>
      <c r="B44614" s="1">
        <v>44395.344676046021</v>
      </c>
      <c r="C44614">
        <v>52162</v>
      </c>
      <c r="D44614">
        <v>336616</v>
      </c>
    </row>
    <row r="44615" spans="1:4" x14ac:dyDescent="0.25">
      <c r="A44615">
        <v>290538</v>
      </c>
      <c r="B44615" s="1">
        <v>44395.343668935209</v>
      </c>
      <c r="C44615">
        <v>300170</v>
      </c>
      <c r="D44615">
        <v>414410</v>
      </c>
    </row>
    <row r="44616" spans="1:4" x14ac:dyDescent="0.25">
      <c r="A44616">
        <v>290533</v>
      </c>
      <c r="B44616" s="1">
        <v>44395.342420711975</v>
      </c>
      <c r="C44616">
        <v>125874</v>
      </c>
      <c r="D44616">
        <v>251574</v>
      </c>
    </row>
    <row r="44617" spans="1:4" x14ac:dyDescent="0.25">
      <c r="A44617">
        <v>290528</v>
      </c>
      <c r="B44617" s="1">
        <v>44395.341611650489</v>
      </c>
      <c r="C44617">
        <v>298694</v>
      </c>
      <c r="D44617">
        <v>470762</v>
      </c>
    </row>
    <row r="44618" spans="1:4" x14ac:dyDescent="0.25">
      <c r="A44618">
        <v>290527</v>
      </c>
      <c r="B44618" s="1">
        <v>44395.338450270086</v>
      </c>
      <c r="C44618">
        <v>147441</v>
      </c>
      <c r="D44618">
        <v>158978</v>
      </c>
    </row>
    <row r="44619" spans="1:4" x14ac:dyDescent="0.25">
      <c r="A44619">
        <v>290525</v>
      </c>
      <c r="B44619" s="1">
        <v>44395.338375404535</v>
      </c>
      <c r="C44619">
        <v>151734</v>
      </c>
      <c r="D44619">
        <v>473327</v>
      </c>
    </row>
    <row r="44620" spans="1:4" x14ac:dyDescent="0.25">
      <c r="A44620">
        <v>290523</v>
      </c>
      <c r="B44620" s="1">
        <v>44395.33823664052</v>
      </c>
      <c r="C44620">
        <v>210213</v>
      </c>
      <c r="D44620">
        <v>244574</v>
      </c>
    </row>
    <row r="44621" spans="1:4" x14ac:dyDescent="0.25">
      <c r="A44621">
        <v>290518</v>
      </c>
      <c r="B44621" s="1">
        <v>44395.337970873785</v>
      </c>
      <c r="C44621">
        <v>105825</v>
      </c>
      <c r="D44621">
        <v>227775</v>
      </c>
    </row>
    <row r="44622" spans="1:4" x14ac:dyDescent="0.25">
      <c r="A44622">
        <v>290514</v>
      </c>
      <c r="B44622" s="1">
        <v>44395.337778862879</v>
      </c>
      <c r="C44622">
        <v>279961</v>
      </c>
      <c r="D44622">
        <v>239248</v>
      </c>
    </row>
    <row r="44623" spans="1:4" x14ac:dyDescent="0.25">
      <c r="A44623">
        <v>290510</v>
      </c>
      <c r="B44623" s="1">
        <v>44395.33768730735</v>
      </c>
      <c r="C44623">
        <v>208801</v>
      </c>
      <c r="D44623">
        <v>351192</v>
      </c>
    </row>
    <row r="44624" spans="1:4" x14ac:dyDescent="0.25">
      <c r="A44624">
        <v>290509</v>
      </c>
      <c r="B44624" s="1">
        <v>44395.337229529709</v>
      </c>
      <c r="C44624">
        <v>240402</v>
      </c>
      <c r="D44624">
        <v>411922</v>
      </c>
    </row>
    <row r="44625" spans="1:4" x14ac:dyDescent="0.25">
      <c r="A44625">
        <v>290506</v>
      </c>
      <c r="B44625" s="1">
        <v>44395.336527603991</v>
      </c>
      <c r="C44625">
        <v>334062</v>
      </c>
      <c r="D44625">
        <v>423730</v>
      </c>
    </row>
    <row r="44626" spans="1:4" x14ac:dyDescent="0.25">
      <c r="A44626">
        <v>290505</v>
      </c>
      <c r="B44626" s="1">
        <v>44395.334879604481</v>
      </c>
      <c r="C44626">
        <v>307569</v>
      </c>
      <c r="D44626">
        <v>81735</v>
      </c>
    </row>
    <row r="44627" spans="1:4" x14ac:dyDescent="0.25">
      <c r="A44627">
        <v>290502</v>
      </c>
      <c r="B44627" s="1">
        <v>44395.334849085972</v>
      </c>
      <c r="C44627">
        <v>33333</v>
      </c>
      <c r="D44627">
        <v>347393</v>
      </c>
    </row>
    <row r="44628" spans="1:4" x14ac:dyDescent="0.25">
      <c r="A44628">
        <v>290497</v>
      </c>
      <c r="B44628" s="1">
        <v>44395.332999999999</v>
      </c>
      <c r="C44628">
        <v>301971</v>
      </c>
      <c r="D44628">
        <v>351192</v>
      </c>
    </row>
    <row r="44629" spans="1:4" x14ac:dyDescent="0.25">
      <c r="A44629">
        <v>290494</v>
      </c>
      <c r="B44629" s="1">
        <v>44395.330790124208</v>
      </c>
      <c r="C44629">
        <v>69537</v>
      </c>
      <c r="D44629">
        <v>182670</v>
      </c>
    </row>
    <row r="44630" spans="1:4" x14ac:dyDescent="0.25">
      <c r="A44630">
        <v>290491</v>
      </c>
      <c r="B44630" s="1">
        <v>44395.329880258898</v>
      </c>
      <c r="C44630">
        <v>211487</v>
      </c>
      <c r="D44630">
        <v>311670</v>
      </c>
    </row>
    <row r="44631" spans="1:4" x14ac:dyDescent="0.25">
      <c r="A44631">
        <v>290486</v>
      </c>
      <c r="B44631" s="1">
        <v>44395.329233680226</v>
      </c>
      <c r="C44631">
        <v>43837</v>
      </c>
      <c r="D44631">
        <v>325984</v>
      </c>
    </row>
    <row r="44632" spans="1:4" x14ac:dyDescent="0.25">
      <c r="A44632">
        <v>290483</v>
      </c>
      <c r="B44632" s="1">
        <v>44395.328745384075</v>
      </c>
      <c r="C44632">
        <v>76685</v>
      </c>
      <c r="D44632">
        <v>447858</v>
      </c>
    </row>
    <row r="44633" spans="1:4" x14ac:dyDescent="0.25">
      <c r="A44633">
        <v>290482</v>
      </c>
      <c r="B44633" s="1">
        <v>44395.327768791773</v>
      </c>
      <c r="C44633">
        <v>202226</v>
      </c>
      <c r="D44633">
        <v>346056</v>
      </c>
    </row>
    <row r="44634" spans="1:4" x14ac:dyDescent="0.25">
      <c r="A44634">
        <v>290477</v>
      </c>
      <c r="B44634" s="1">
        <v>44395.324228644677</v>
      </c>
      <c r="C44634">
        <v>81386</v>
      </c>
      <c r="D44634">
        <v>386066</v>
      </c>
    </row>
    <row r="44635" spans="1:4" x14ac:dyDescent="0.25">
      <c r="A44635">
        <v>290474</v>
      </c>
      <c r="B44635" s="1">
        <v>44395.321789644018</v>
      </c>
      <c r="C44635">
        <v>203436</v>
      </c>
      <c r="D44635">
        <v>473327</v>
      </c>
    </row>
    <row r="44636" spans="1:4" x14ac:dyDescent="0.25">
      <c r="A44636">
        <v>290469</v>
      </c>
      <c r="B44636" s="1">
        <v>44395.321000000004</v>
      </c>
      <c r="C44636">
        <v>37177</v>
      </c>
      <c r="D44636">
        <v>301748</v>
      </c>
    </row>
    <row r="44637" spans="1:4" x14ac:dyDescent="0.25">
      <c r="A44637">
        <v>290464</v>
      </c>
      <c r="B44637" s="1">
        <v>44395.319681386762</v>
      </c>
      <c r="C44637">
        <v>172997</v>
      </c>
      <c r="D44637">
        <v>154256</v>
      </c>
    </row>
    <row r="44638" spans="1:4" x14ac:dyDescent="0.25">
      <c r="A44638">
        <v>290463</v>
      </c>
      <c r="B44638" s="1">
        <v>44395.319284646139</v>
      </c>
      <c r="C44638">
        <v>161554</v>
      </c>
      <c r="D44638">
        <v>146665</v>
      </c>
    </row>
    <row r="44639" spans="1:4" x14ac:dyDescent="0.25">
      <c r="A44639">
        <v>290458</v>
      </c>
      <c r="B44639" s="1">
        <v>44395.31919309061</v>
      </c>
      <c r="C44639">
        <v>67930</v>
      </c>
      <c r="D44639">
        <v>411922</v>
      </c>
    </row>
    <row r="44640" spans="1:4" x14ac:dyDescent="0.25">
      <c r="A44640">
        <v>290455</v>
      </c>
      <c r="B44640" s="1">
        <v>44395.318957928808</v>
      </c>
      <c r="C44640">
        <v>180047</v>
      </c>
      <c r="D44640">
        <v>162482</v>
      </c>
    </row>
    <row r="44641" spans="1:4" x14ac:dyDescent="0.25">
      <c r="A44641">
        <v>290453</v>
      </c>
      <c r="B44641" s="1">
        <v>44395.316507461779</v>
      </c>
      <c r="C44641">
        <v>282419</v>
      </c>
      <c r="D44641">
        <v>432277</v>
      </c>
    </row>
    <row r="44642" spans="1:4" x14ac:dyDescent="0.25">
      <c r="A44642">
        <v>290451</v>
      </c>
      <c r="B44642" s="1">
        <v>44395.315164647356</v>
      </c>
      <c r="C44642">
        <v>294688</v>
      </c>
      <c r="D44642">
        <v>95024</v>
      </c>
    </row>
    <row r="44643" spans="1:4" x14ac:dyDescent="0.25">
      <c r="A44643">
        <v>290446</v>
      </c>
      <c r="B44643" s="1">
        <v>44395.312631611072</v>
      </c>
      <c r="C44643">
        <v>303890</v>
      </c>
      <c r="D44643">
        <v>137327</v>
      </c>
    </row>
    <row r="44644" spans="1:4" x14ac:dyDescent="0.25">
      <c r="A44644">
        <v>290441</v>
      </c>
      <c r="B44644" s="1">
        <v>44395.311676375408</v>
      </c>
      <c r="C44644">
        <v>24038</v>
      </c>
      <c r="D44644">
        <v>327633</v>
      </c>
    </row>
    <row r="44645" spans="1:4" x14ac:dyDescent="0.25">
      <c r="A44645">
        <v>290438</v>
      </c>
      <c r="B44645" s="1">
        <v>44395.310922574543</v>
      </c>
      <c r="C44645">
        <v>103651</v>
      </c>
      <c r="D44645">
        <v>387595</v>
      </c>
    </row>
    <row r="44646" spans="1:4" x14ac:dyDescent="0.25">
      <c r="A44646">
        <v>290434</v>
      </c>
      <c r="B44646" s="1">
        <v>44395.308725241863</v>
      </c>
      <c r="C44646">
        <v>31480</v>
      </c>
      <c r="D44646">
        <v>347393</v>
      </c>
    </row>
    <row r="44647" spans="1:4" x14ac:dyDescent="0.25">
      <c r="A44647">
        <v>290430</v>
      </c>
      <c r="B44647" s="1">
        <v>44395.308297982723</v>
      </c>
      <c r="C44647">
        <v>207797</v>
      </c>
      <c r="D44647">
        <v>411922</v>
      </c>
    </row>
    <row r="44648" spans="1:4" x14ac:dyDescent="0.25">
      <c r="A44648">
        <v>290425</v>
      </c>
      <c r="B44648" s="1">
        <v>44395.305948057496</v>
      </c>
      <c r="C44648">
        <v>290507</v>
      </c>
      <c r="D44648">
        <v>347367</v>
      </c>
    </row>
    <row r="44649" spans="1:4" x14ac:dyDescent="0.25">
      <c r="A44649">
        <v>290423</v>
      </c>
      <c r="B44649" s="1">
        <v>44395.305608414244</v>
      </c>
      <c r="C44649">
        <v>188297</v>
      </c>
      <c r="D44649">
        <v>242151</v>
      </c>
    </row>
    <row r="44650" spans="1:4" x14ac:dyDescent="0.25">
      <c r="A44650">
        <v>290420</v>
      </c>
      <c r="B44650" s="1">
        <v>44395.304818872646</v>
      </c>
      <c r="C44650">
        <v>19883</v>
      </c>
      <c r="D44650">
        <v>381626</v>
      </c>
    </row>
    <row r="44651" spans="1:4" x14ac:dyDescent="0.25">
      <c r="A44651">
        <v>290418</v>
      </c>
      <c r="B44651" s="1">
        <v>44395.30460524308</v>
      </c>
      <c r="C44651">
        <v>3251</v>
      </c>
      <c r="D44651">
        <v>241927</v>
      </c>
    </row>
    <row r="44652" spans="1:4" x14ac:dyDescent="0.25">
      <c r="A44652">
        <v>290415</v>
      </c>
      <c r="B44652" s="1">
        <v>44395.302776699027</v>
      </c>
      <c r="C44652">
        <v>205263</v>
      </c>
      <c r="D44652">
        <v>250679</v>
      </c>
    </row>
    <row r="44653" spans="1:4" x14ac:dyDescent="0.25">
      <c r="A44653">
        <v>290411</v>
      </c>
      <c r="B44653" s="1">
        <v>44395.30127872555</v>
      </c>
      <c r="C44653">
        <v>255380</v>
      </c>
      <c r="D44653">
        <v>135719</v>
      </c>
    </row>
    <row r="44654" spans="1:4" x14ac:dyDescent="0.25">
      <c r="A44654">
        <v>290401</v>
      </c>
      <c r="B44654" s="1">
        <v>44395.299111911372</v>
      </c>
      <c r="C44654">
        <v>7404</v>
      </c>
      <c r="D44654">
        <v>128969</v>
      </c>
    </row>
    <row r="44655" spans="1:4" x14ac:dyDescent="0.25">
      <c r="A44655">
        <v>290406</v>
      </c>
      <c r="B44655" s="1">
        <v>44395.299111911372</v>
      </c>
      <c r="C44655">
        <v>155635</v>
      </c>
      <c r="D44655">
        <v>411922</v>
      </c>
    </row>
    <row r="44656" spans="1:4" x14ac:dyDescent="0.25">
      <c r="A44656">
        <v>290399</v>
      </c>
      <c r="B44656" s="1">
        <v>44395.296914578692</v>
      </c>
      <c r="C44656">
        <v>14895</v>
      </c>
      <c r="D44656">
        <v>158978</v>
      </c>
    </row>
    <row r="44657" spans="1:4" x14ac:dyDescent="0.25">
      <c r="A44657">
        <v>290398</v>
      </c>
      <c r="B44657" s="1">
        <v>44395.29483932005</v>
      </c>
      <c r="C44657">
        <v>236330</v>
      </c>
      <c r="D44657">
        <v>119655</v>
      </c>
    </row>
    <row r="44658" spans="1:4" x14ac:dyDescent="0.25">
      <c r="A44658">
        <v>290394</v>
      </c>
      <c r="B44658" s="1">
        <v>44395.294198431351</v>
      </c>
      <c r="C44658">
        <v>49008</v>
      </c>
      <c r="D44658">
        <v>182191</v>
      </c>
    </row>
    <row r="44659" spans="1:4" x14ac:dyDescent="0.25">
      <c r="A44659">
        <v>290389</v>
      </c>
      <c r="B44659" s="1">
        <v>44395.293740653709</v>
      </c>
      <c r="C44659">
        <v>157873</v>
      </c>
      <c r="D44659">
        <v>341333</v>
      </c>
    </row>
    <row r="44660" spans="1:4" x14ac:dyDescent="0.25">
      <c r="A44660">
        <v>290387</v>
      </c>
      <c r="B44660" s="1">
        <v>44395.293333333335</v>
      </c>
      <c r="C44660">
        <v>286211</v>
      </c>
      <c r="D44660">
        <v>388328</v>
      </c>
    </row>
    <row r="44661" spans="1:4" x14ac:dyDescent="0.25">
      <c r="A44661">
        <v>290385</v>
      </c>
      <c r="B44661" s="1">
        <v>44395.293008209483</v>
      </c>
      <c r="C44661">
        <v>52924</v>
      </c>
      <c r="D44661">
        <v>251574</v>
      </c>
    </row>
    <row r="44662" spans="1:4" x14ac:dyDescent="0.25">
      <c r="A44662">
        <v>290384</v>
      </c>
      <c r="B44662" s="1">
        <v>44395.291045307444</v>
      </c>
      <c r="C44662">
        <v>60420</v>
      </c>
      <c r="D44662">
        <v>88863</v>
      </c>
    </row>
    <row r="44663" spans="1:4" x14ac:dyDescent="0.25">
      <c r="A44663">
        <v>290381</v>
      </c>
      <c r="B44663" s="1">
        <v>44395.289427184463</v>
      </c>
      <c r="C44663">
        <v>328200</v>
      </c>
      <c r="D44663">
        <v>267896</v>
      </c>
    </row>
    <row r="44664" spans="1:4" x14ac:dyDescent="0.25">
      <c r="A44664">
        <v>290379</v>
      </c>
      <c r="B44664" s="1">
        <v>44395.28720969268</v>
      </c>
      <c r="C44664">
        <v>183386</v>
      </c>
      <c r="D44664">
        <v>400113</v>
      </c>
    </row>
    <row r="44665" spans="1:4" x14ac:dyDescent="0.25">
      <c r="A44665">
        <v>290375</v>
      </c>
      <c r="B44665" s="1">
        <v>44395.282906582841</v>
      </c>
      <c r="C44665">
        <v>188138</v>
      </c>
      <c r="D44665">
        <v>351192</v>
      </c>
    </row>
    <row r="44666" spans="1:4" x14ac:dyDescent="0.25">
      <c r="A44666">
        <v>290371</v>
      </c>
      <c r="B44666" s="1">
        <v>44395.281777397991</v>
      </c>
      <c r="C44666">
        <v>256182</v>
      </c>
      <c r="D44666">
        <v>532</v>
      </c>
    </row>
    <row r="44667" spans="1:4" x14ac:dyDescent="0.25">
      <c r="A44667">
        <v>290366</v>
      </c>
      <c r="B44667" s="1">
        <v>44395.280281991028</v>
      </c>
      <c r="C44667">
        <v>254311</v>
      </c>
      <c r="D44667">
        <v>347393</v>
      </c>
    </row>
    <row r="44668" spans="1:4" x14ac:dyDescent="0.25">
      <c r="A44668">
        <v>290365</v>
      </c>
      <c r="B44668" s="1">
        <v>44395.279335917236</v>
      </c>
      <c r="C44668">
        <v>24303</v>
      </c>
      <c r="D44668">
        <v>202914</v>
      </c>
    </row>
    <row r="44669" spans="1:4" x14ac:dyDescent="0.25">
      <c r="A44669">
        <v>290361</v>
      </c>
      <c r="B44669" s="1">
        <v>44395.276589251378</v>
      </c>
      <c r="C44669">
        <v>315391</v>
      </c>
      <c r="D44669">
        <v>411922</v>
      </c>
    </row>
    <row r="44670" spans="1:4" x14ac:dyDescent="0.25">
      <c r="A44670">
        <v>290356</v>
      </c>
      <c r="B44670" s="1">
        <v>44395.276192510755</v>
      </c>
      <c r="C44670">
        <v>193613</v>
      </c>
      <c r="D44670">
        <v>179296</v>
      </c>
    </row>
    <row r="44671" spans="1:4" x14ac:dyDescent="0.25">
      <c r="A44671">
        <v>290353</v>
      </c>
      <c r="B44671" s="1">
        <v>44395.276070436717</v>
      </c>
      <c r="C44671">
        <v>54360</v>
      </c>
      <c r="D44671">
        <v>411922</v>
      </c>
    </row>
    <row r="44672" spans="1:4" x14ac:dyDescent="0.25">
      <c r="A44672">
        <v>290351</v>
      </c>
      <c r="B44672" s="1">
        <v>44395.270088808866</v>
      </c>
      <c r="C44672">
        <v>186901</v>
      </c>
      <c r="D44672">
        <v>102086</v>
      </c>
    </row>
    <row r="44673" spans="1:4" x14ac:dyDescent="0.25">
      <c r="A44673">
        <v>290348</v>
      </c>
      <c r="B44673" s="1">
        <v>44395.266304513687</v>
      </c>
      <c r="C44673">
        <v>79141</v>
      </c>
      <c r="D44673">
        <v>411922</v>
      </c>
    </row>
    <row r="44674" spans="1:4" x14ac:dyDescent="0.25">
      <c r="A44674">
        <v>290346</v>
      </c>
      <c r="B44674" s="1">
        <v>44395.26557206946</v>
      </c>
      <c r="C44674">
        <v>86061</v>
      </c>
      <c r="D44674">
        <v>158978</v>
      </c>
    </row>
    <row r="44675" spans="1:4" x14ac:dyDescent="0.25">
      <c r="A44675">
        <v>290344</v>
      </c>
      <c r="B44675" s="1">
        <v>44395.260841700489</v>
      </c>
      <c r="C44675">
        <v>139782</v>
      </c>
      <c r="D44675">
        <v>415978</v>
      </c>
    </row>
    <row r="44676" spans="1:4" x14ac:dyDescent="0.25">
      <c r="A44676">
        <v>290339</v>
      </c>
      <c r="B44676" s="1">
        <v>44395.259773552658</v>
      </c>
      <c r="C44676">
        <v>175622</v>
      </c>
      <c r="D44676">
        <v>118549</v>
      </c>
    </row>
    <row r="44677" spans="1:4" x14ac:dyDescent="0.25">
      <c r="A44677">
        <v>290335</v>
      </c>
      <c r="B44677" s="1">
        <v>44395.258522293771</v>
      </c>
      <c r="C44677">
        <v>129636</v>
      </c>
      <c r="D44677">
        <v>227775</v>
      </c>
    </row>
    <row r="44678" spans="1:4" x14ac:dyDescent="0.25">
      <c r="A44678">
        <v>290334</v>
      </c>
      <c r="B44678" s="1">
        <v>44395.258033997619</v>
      </c>
      <c r="C44678">
        <v>84562</v>
      </c>
      <c r="D44678">
        <v>37644</v>
      </c>
    </row>
    <row r="44679" spans="1:4" x14ac:dyDescent="0.25">
      <c r="A44679">
        <v>290332</v>
      </c>
      <c r="B44679" s="1">
        <v>44395.258000000002</v>
      </c>
      <c r="C44679">
        <v>301006</v>
      </c>
      <c r="D44679">
        <v>173184</v>
      </c>
    </row>
    <row r="44680" spans="1:4" x14ac:dyDescent="0.25">
      <c r="A44680">
        <v>290327</v>
      </c>
      <c r="B44680" s="1">
        <v>44395.25745414594</v>
      </c>
      <c r="C44680">
        <v>201154</v>
      </c>
      <c r="D44680">
        <v>38789</v>
      </c>
    </row>
    <row r="44681" spans="1:4" x14ac:dyDescent="0.25">
      <c r="A44681">
        <v>290325</v>
      </c>
      <c r="B44681" s="1">
        <v>44395.253666666664</v>
      </c>
      <c r="C44681">
        <v>36355</v>
      </c>
      <c r="D44681">
        <v>401945</v>
      </c>
    </row>
    <row r="44682" spans="1:4" x14ac:dyDescent="0.25">
      <c r="A44682">
        <v>290324</v>
      </c>
      <c r="B44682" s="1">
        <v>44395.252</v>
      </c>
      <c r="C44682">
        <v>100288</v>
      </c>
      <c r="D44682">
        <v>473327</v>
      </c>
    </row>
    <row r="44683" spans="1:4" x14ac:dyDescent="0.25">
      <c r="A44683">
        <v>290320</v>
      </c>
      <c r="B44683" s="1">
        <v>44395.251350444043</v>
      </c>
      <c r="C44683">
        <v>348955</v>
      </c>
      <c r="D44683">
        <v>88863</v>
      </c>
    </row>
    <row r="44684" spans="1:4" x14ac:dyDescent="0.25">
      <c r="A44684">
        <v>290317</v>
      </c>
      <c r="B44684" s="1">
        <v>44395.248666666666</v>
      </c>
      <c r="C44684">
        <v>246488</v>
      </c>
      <c r="D44684">
        <v>459455</v>
      </c>
    </row>
    <row r="44685" spans="1:4" x14ac:dyDescent="0.25">
      <c r="A44685">
        <v>290313</v>
      </c>
      <c r="B44685" s="1">
        <v>44395.246864223154</v>
      </c>
      <c r="C44685">
        <v>44091</v>
      </c>
      <c r="D44685">
        <v>270383</v>
      </c>
    </row>
    <row r="44686" spans="1:4" x14ac:dyDescent="0.25">
      <c r="A44686">
        <v>290312</v>
      </c>
      <c r="B44686" s="1">
        <v>44395.246253852965</v>
      </c>
      <c r="C44686">
        <v>283034</v>
      </c>
      <c r="D44686">
        <v>351192</v>
      </c>
    </row>
    <row r="44687" spans="1:4" x14ac:dyDescent="0.25">
      <c r="A44687">
        <v>290307</v>
      </c>
      <c r="B44687" s="1">
        <v>44395.245737864076</v>
      </c>
      <c r="C44687">
        <v>29919</v>
      </c>
      <c r="D44687">
        <v>191893</v>
      </c>
    </row>
    <row r="44688" spans="1:4" x14ac:dyDescent="0.25">
      <c r="A44688">
        <v>290306</v>
      </c>
      <c r="B44688" s="1">
        <v>44395.243812372202</v>
      </c>
      <c r="C44688">
        <v>300469</v>
      </c>
      <c r="D44688">
        <v>251574</v>
      </c>
    </row>
    <row r="44689" spans="1:4" x14ac:dyDescent="0.25">
      <c r="A44689">
        <v>290305</v>
      </c>
      <c r="B44689" s="1">
        <v>44395.24280526139</v>
      </c>
      <c r="C44689">
        <v>282272</v>
      </c>
      <c r="D44689">
        <v>250679</v>
      </c>
    </row>
    <row r="44690" spans="1:4" x14ac:dyDescent="0.25">
      <c r="A44690">
        <v>290301</v>
      </c>
      <c r="B44690" s="1">
        <v>44395.233314004945</v>
      </c>
      <c r="C44690">
        <v>105459</v>
      </c>
      <c r="D44690">
        <v>304722</v>
      </c>
    </row>
    <row r="44691" spans="1:4" x14ac:dyDescent="0.25">
      <c r="A44691">
        <v>290299</v>
      </c>
      <c r="B44691" s="1">
        <v>44395.232333333333</v>
      </c>
      <c r="C44691">
        <v>300906</v>
      </c>
      <c r="D44691">
        <v>230507</v>
      </c>
    </row>
    <row r="44692" spans="1:4" x14ac:dyDescent="0.25">
      <c r="A44692">
        <v>290296</v>
      </c>
      <c r="B44692" s="1">
        <v>44395.230597857604</v>
      </c>
      <c r="C44692">
        <v>21416</v>
      </c>
      <c r="D44692">
        <v>401945</v>
      </c>
    </row>
    <row r="44693" spans="1:4" x14ac:dyDescent="0.25">
      <c r="A44693">
        <v>290291</v>
      </c>
      <c r="B44693" s="1">
        <v>44395.229666666666</v>
      </c>
      <c r="C44693">
        <v>90885</v>
      </c>
      <c r="D44693">
        <v>244574</v>
      </c>
    </row>
    <row r="44694" spans="1:4" x14ac:dyDescent="0.25">
      <c r="A44694">
        <v>290288</v>
      </c>
      <c r="B44694" s="1">
        <v>44395.226660969878</v>
      </c>
      <c r="C44694">
        <v>6131</v>
      </c>
      <c r="D44694">
        <v>250679</v>
      </c>
    </row>
    <row r="44695" spans="1:4" x14ac:dyDescent="0.25">
      <c r="A44695">
        <v>290284</v>
      </c>
      <c r="B44695" s="1">
        <v>44395.226111636708</v>
      </c>
      <c r="C44695">
        <v>122210</v>
      </c>
      <c r="D44695">
        <v>299102</v>
      </c>
    </row>
    <row r="44696" spans="1:4" x14ac:dyDescent="0.25">
      <c r="A44696">
        <v>290281</v>
      </c>
      <c r="B44696" s="1">
        <v>44395.224097415085</v>
      </c>
      <c r="C44696">
        <v>126556</v>
      </c>
      <c r="D44696">
        <v>81740</v>
      </c>
    </row>
    <row r="44697" spans="1:4" x14ac:dyDescent="0.25">
      <c r="A44697">
        <v>290277</v>
      </c>
      <c r="B44697" s="1">
        <v>44395.223853267009</v>
      </c>
      <c r="C44697">
        <v>33213</v>
      </c>
      <c r="D44697">
        <v>343712</v>
      </c>
    </row>
    <row r="44698" spans="1:4" x14ac:dyDescent="0.25">
      <c r="A44698">
        <v>290272</v>
      </c>
      <c r="B44698" s="1">
        <v>44395.221869563888</v>
      </c>
      <c r="C44698">
        <v>260857</v>
      </c>
      <c r="D44698">
        <v>343491</v>
      </c>
    </row>
    <row r="44699" spans="1:4" x14ac:dyDescent="0.25">
      <c r="A44699">
        <v>290267</v>
      </c>
      <c r="B44699" s="1">
        <v>44395.220892971585</v>
      </c>
      <c r="C44699">
        <v>179359</v>
      </c>
      <c r="D44699">
        <v>455878</v>
      </c>
    </row>
    <row r="44700" spans="1:4" x14ac:dyDescent="0.25">
      <c r="A44700">
        <v>290264</v>
      </c>
      <c r="B44700" s="1">
        <v>44395.220709860529</v>
      </c>
      <c r="C44700">
        <v>192664</v>
      </c>
      <c r="D44700">
        <v>43842</v>
      </c>
    </row>
    <row r="44701" spans="1:4" x14ac:dyDescent="0.25">
      <c r="A44701">
        <v>290261</v>
      </c>
      <c r="B44701" s="1">
        <v>44395.218000000001</v>
      </c>
      <c r="C44701">
        <v>281541</v>
      </c>
      <c r="D44701">
        <v>357547</v>
      </c>
    </row>
    <row r="44702" spans="1:4" x14ac:dyDescent="0.25">
      <c r="A44702">
        <v>290259</v>
      </c>
      <c r="B44702" s="1">
        <v>44395.215460676904</v>
      </c>
      <c r="C44702">
        <v>78217</v>
      </c>
      <c r="D44702">
        <v>250679</v>
      </c>
    </row>
    <row r="44703" spans="1:4" x14ac:dyDescent="0.25">
      <c r="A44703">
        <v>290258</v>
      </c>
      <c r="B44703" s="1">
        <v>44395.213293862726</v>
      </c>
      <c r="C44703">
        <v>160694</v>
      </c>
      <c r="D44703">
        <v>292258</v>
      </c>
    </row>
    <row r="44704" spans="1:4" x14ac:dyDescent="0.25">
      <c r="A44704">
        <v>290254</v>
      </c>
      <c r="B44704" s="1">
        <v>44395.212161812298</v>
      </c>
      <c r="C44704">
        <v>261498</v>
      </c>
      <c r="D44704">
        <v>96200</v>
      </c>
    </row>
    <row r="44705" spans="1:4" x14ac:dyDescent="0.25">
      <c r="A44705">
        <v>290252</v>
      </c>
      <c r="B44705" s="1">
        <v>44395.211828974272</v>
      </c>
      <c r="C44705">
        <v>83005</v>
      </c>
      <c r="D44705">
        <v>241927</v>
      </c>
    </row>
    <row r="44706" spans="1:4" x14ac:dyDescent="0.25">
      <c r="A44706">
        <v>290249</v>
      </c>
      <c r="B44706" s="1">
        <v>44395.209387493516</v>
      </c>
      <c r="C44706">
        <v>209082</v>
      </c>
      <c r="D44706">
        <v>230507</v>
      </c>
    </row>
    <row r="44707" spans="1:4" x14ac:dyDescent="0.25">
      <c r="A44707">
        <v>290248</v>
      </c>
      <c r="B44707" s="1">
        <v>44395.208116504858</v>
      </c>
      <c r="C44707">
        <v>24038</v>
      </c>
      <c r="D44707">
        <v>399760</v>
      </c>
    </row>
    <row r="44708" spans="1:4" x14ac:dyDescent="0.25">
      <c r="A44708">
        <v>290243</v>
      </c>
      <c r="B44708" s="1">
        <v>44395.206884975734</v>
      </c>
      <c r="C44708">
        <v>316350</v>
      </c>
      <c r="D44708">
        <v>347393</v>
      </c>
    </row>
    <row r="44709" spans="1:4" x14ac:dyDescent="0.25">
      <c r="A44709">
        <v>290242</v>
      </c>
      <c r="B44709" s="1">
        <v>44395.202333333335</v>
      </c>
      <c r="C44709">
        <v>7864</v>
      </c>
      <c r="D44709">
        <v>185131</v>
      </c>
    </row>
    <row r="44710" spans="1:4" x14ac:dyDescent="0.25">
      <c r="A44710">
        <v>290240</v>
      </c>
      <c r="B44710" s="1">
        <v>44395.201666666668</v>
      </c>
      <c r="C44710">
        <v>93077</v>
      </c>
      <c r="D44710">
        <v>405774</v>
      </c>
    </row>
    <row r="44711" spans="1:4" x14ac:dyDescent="0.25">
      <c r="A44711">
        <v>290235</v>
      </c>
      <c r="B44711" s="1">
        <v>44395.200811792354</v>
      </c>
      <c r="C44711">
        <v>206004</v>
      </c>
      <c r="D44711">
        <v>25218</v>
      </c>
    </row>
    <row r="44712" spans="1:4" x14ac:dyDescent="0.25">
      <c r="A44712">
        <v>290230</v>
      </c>
      <c r="B44712" s="1">
        <v>44395.200430420715</v>
      </c>
      <c r="C44712">
        <v>201015</v>
      </c>
      <c r="D44712">
        <v>305608</v>
      </c>
    </row>
    <row r="44713" spans="1:4" x14ac:dyDescent="0.25">
      <c r="A44713">
        <v>290229</v>
      </c>
      <c r="B44713" s="1">
        <v>44395.198666666663</v>
      </c>
      <c r="C44713">
        <v>75442</v>
      </c>
      <c r="D44713">
        <v>250679</v>
      </c>
    </row>
    <row r="44714" spans="1:4" x14ac:dyDescent="0.25">
      <c r="A44714">
        <v>290227</v>
      </c>
      <c r="B44714" s="1">
        <v>44395.197058015685</v>
      </c>
      <c r="C44714">
        <v>271313</v>
      </c>
      <c r="D44714">
        <v>104886</v>
      </c>
    </row>
    <row r="44715" spans="1:4" x14ac:dyDescent="0.25">
      <c r="A44715">
        <v>290222</v>
      </c>
      <c r="B44715" s="1">
        <v>44395.196874904628</v>
      </c>
      <c r="C44715">
        <v>7114</v>
      </c>
      <c r="D44715">
        <v>91469</v>
      </c>
    </row>
    <row r="44716" spans="1:4" x14ac:dyDescent="0.25">
      <c r="A44716">
        <v>290218</v>
      </c>
      <c r="B44716" s="1">
        <v>44395.196172978911</v>
      </c>
      <c r="C44716">
        <v>348832</v>
      </c>
      <c r="D44716">
        <v>351192</v>
      </c>
    </row>
    <row r="44717" spans="1:4" x14ac:dyDescent="0.25">
      <c r="A44717">
        <v>290216</v>
      </c>
      <c r="B44717" s="1">
        <v>44395.194766990295</v>
      </c>
      <c r="C44717">
        <v>213505</v>
      </c>
      <c r="D44717">
        <v>285253</v>
      </c>
    </row>
    <row r="44718" spans="1:4" x14ac:dyDescent="0.25">
      <c r="A44718">
        <v>290213</v>
      </c>
      <c r="B44718" s="1">
        <v>44395.194738608967</v>
      </c>
      <c r="C44718">
        <v>226860</v>
      </c>
      <c r="D44718">
        <v>4316</v>
      </c>
    </row>
    <row r="44719" spans="1:4" x14ac:dyDescent="0.25">
      <c r="A44719">
        <v>290209</v>
      </c>
      <c r="B44719" s="1">
        <v>44395.191869869079</v>
      </c>
      <c r="C44719">
        <v>157703</v>
      </c>
      <c r="D44719">
        <v>38593</v>
      </c>
    </row>
    <row r="44720" spans="1:4" x14ac:dyDescent="0.25">
      <c r="A44720">
        <v>290208</v>
      </c>
      <c r="B44720" s="1">
        <v>44395.191126213598</v>
      </c>
      <c r="C44720">
        <v>310339</v>
      </c>
      <c r="D44720">
        <v>4316</v>
      </c>
    </row>
    <row r="44721" spans="1:4" x14ac:dyDescent="0.25">
      <c r="A44721">
        <v>290204</v>
      </c>
      <c r="B44721" s="1">
        <v>44395.189508090618</v>
      </c>
      <c r="C44721">
        <v>66093</v>
      </c>
      <c r="D44721">
        <v>242428</v>
      </c>
    </row>
    <row r="44722" spans="1:4" x14ac:dyDescent="0.25">
      <c r="A44722">
        <v>290203</v>
      </c>
      <c r="B44722" s="1">
        <v>44395.189123203221</v>
      </c>
      <c r="C44722">
        <v>205244</v>
      </c>
      <c r="D44722">
        <v>158978</v>
      </c>
    </row>
    <row r="44723" spans="1:4" x14ac:dyDescent="0.25">
      <c r="A44723">
        <v>290202</v>
      </c>
      <c r="B44723" s="1">
        <v>44395.187994018372</v>
      </c>
      <c r="C44723">
        <v>26005</v>
      </c>
      <c r="D44723">
        <v>470762</v>
      </c>
    </row>
    <row r="44724" spans="1:4" x14ac:dyDescent="0.25">
      <c r="A44724">
        <v>290198</v>
      </c>
      <c r="B44724" s="1">
        <v>44395.187666666665</v>
      </c>
      <c r="C44724">
        <v>238239</v>
      </c>
      <c r="D44724">
        <v>108961</v>
      </c>
    </row>
    <row r="44725" spans="1:4" x14ac:dyDescent="0.25">
      <c r="A44725">
        <v>290193</v>
      </c>
      <c r="B44725" s="1">
        <v>44395.18753624073</v>
      </c>
      <c r="C44725">
        <v>119379</v>
      </c>
      <c r="D44725">
        <v>153893</v>
      </c>
    </row>
    <row r="44726" spans="1:4" x14ac:dyDescent="0.25">
      <c r="A44726">
        <v>290192</v>
      </c>
      <c r="B44726" s="1">
        <v>44395.187485436894</v>
      </c>
      <c r="C44726">
        <v>229219</v>
      </c>
      <c r="D44726">
        <v>461660</v>
      </c>
    </row>
    <row r="44727" spans="1:4" x14ac:dyDescent="0.25">
      <c r="A44727">
        <v>290190</v>
      </c>
      <c r="B44727" s="1">
        <v>44395.187353129673</v>
      </c>
      <c r="C44727">
        <v>57129</v>
      </c>
      <c r="D44727">
        <v>343624</v>
      </c>
    </row>
    <row r="44728" spans="1:4" x14ac:dyDescent="0.25">
      <c r="A44728">
        <v>290185</v>
      </c>
      <c r="B44728" s="1">
        <v>44395.187322611164</v>
      </c>
      <c r="C44728">
        <v>266893</v>
      </c>
      <c r="D44728">
        <v>12149</v>
      </c>
    </row>
    <row r="44729" spans="1:4" x14ac:dyDescent="0.25">
      <c r="A44729">
        <v>290180</v>
      </c>
      <c r="B44729" s="1">
        <v>44395.184653721677</v>
      </c>
      <c r="C44729">
        <v>110703</v>
      </c>
      <c r="D44729">
        <v>380039</v>
      </c>
    </row>
    <row r="44730" spans="1:4" x14ac:dyDescent="0.25">
      <c r="A44730">
        <v>290176</v>
      </c>
      <c r="B44730" s="1">
        <v>44395.183355204928</v>
      </c>
      <c r="C44730">
        <v>240154</v>
      </c>
      <c r="D44730">
        <v>327680</v>
      </c>
    </row>
    <row r="44731" spans="1:4" x14ac:dyDescent="0.25">
      <c r="A44731">
        <v>290173</v>
      </c>
      <c r="B44731" s="1">
        <v>44395.18271431623</v>
      </c>
      <c r="C44731">
        <v>1261</v>
      </c>
      <c r="D44731">
        <v>158978</v>
      </c>
    </row>
    <row r="44732" spans="1:4" x14ac:dyDescent="0.25">
      <c r="A44732">
        <v>290168</v>
      </c>
      <c r="B44732" s="1">
        <v>44395.176732688378</v>
      </c>
      <c r="C44732">
        <v>313044</v>
      </c>
      <c r="D44732">
        <v>55354</v>
      </c>
    </row>
    <row r="44733" spans="1:4" x14ac:dyDescent="0.25">
      <c r="A44733">
        <v>290163</v>
      </c>
      <c r="B44733" s="1">
        <v>44395.171330912199</v>
      </c>
      <c r="C44733">
        <v>129046</v>
      </c>
      <c r="D44733">
        <v>158978</v>
      </c>
    </row>
    <row r="44734" spans="1:4" x14ac:dyDescent="0.25">
      <c r="A44734">
        <v>290158</v>
      </c>
      <c r="B44734" s="1">
        <v>44395.171300393689</v>
      </c>
      <c r="C44734">
        <v>155447</v>
      </c>
      <c r="D44734">
        <v>59485</v>
      </c>
    </row>
    <row r="44735" spans="1:4" x14ac:dyDescent="0.25">
      <c r="A44735">
        <v>290154</v>
      </c>
      <c r="B44735" s="1">
        <v>44395.170666666665</v>
      </c>
      <c r="C44735">
        <v>43816</v>
      </c>
      <c r="D44735">
        <v>351192</v>
      </c>
    </row>
    <row r="44736" spans="1:4" x14ac:dyDescent="0.25">
      <c r="A44736">
        <v>290153</v>
      </c>
      <c r="B44736" s="1">
        <v>44395.169988097783</v>
      </c>
      <c r="C44736">
        <v>137758</v>
      </c>
      <c r="D44736">
        <v>91930</v>
      </c>
    </row>
    <row r="44737" spans="1:4" x14ac:dyDescent="0.25">
      <c r="A44737">
        <v>290148</v>
      </c>
      <c r="B44737" s="1">
        <v>44395.16959135716</v>
      </c>
      <c r="C44737">
        <v>165253</v>
      </c>
      <c r="D44737">
        <v>160718</v>
      </c>
    </row>
    <row r="44738" spans="1:4" x14ac:dyDescent="0.25">
      <c r="A44738">
        <v>290143</v>
      </c>
      <c r="B44738" s="1">
        <v>44395.168980986971</v>
      </c>
      <c r="C44738">
        <v>269918</v>
      </c>
      <c r="D44738">
        <v>332256</v>
      </c>
    </row>
    <row r="44739" spans="1:4" x14ac:dyDescent="0.25">
      <c r="A44739">
        <v>290140</v>
      </c>
      <c r="B44739" s="1">
        <v>44395.167333333338</v>
      </c>
      <c r="C44739">
        <v>300354</v>
      </c>
      <c r="D44739">
        <v>112334</v>
      </c>
    </row>
    <row r="44740" spans="1:4" x14ac:dyDescent="0.25">
      <c r="A44740">
        <v>290136</v>
      </c>
      <c r="B44740" s="1">
        <v>44395.166905728322</v>
      </c>
      <c r="C44740">
        <v>28934</v>
      </c>
      <c r="D44740">
        <v>86587</v>
      </c>
    </row>
    <row r="44741" spans="1:4" x14ac:dyDescent="0.25">
      <c r="A44741">
        <v>290131</v>
      </c>
      <c r="B44741" s="1">
        <v>44395.166142765585</v>
      </c>
      <c r="C44741">
        <v>102790</v>
      </c>
      <c r="D44741">
        <v>411922</v>
      </c>
    </row>
    <row r="44742" spans="1:4" x14ac:dyDescent="0.25">
      <c r="A44742">
        <v>290128</v>
      </c>
      <c r="B44742" s="1">
        <v>44395.161333333337</v>
      </c>
      <c r="C44742">
        <v>90528</v>
      </c>
      <c r="D44742">
        <v>472712</v>
      </c>
    </row>
    <row r="44743" spans="1:4" x14ac:dyDescent="0.25">
      <c r="A44743">
        <v>290125</v>
      </c>
      <c r="B44743" s="1">
        <v>44395.161</v>
      </c>
      <c r="C44743">
        <v>36869</v>
      </c>
      <c r="D44743">
        <v>313680</v>
      </c>
    </row>
    <row r="44744" spans="1:4" x14ac:dyDescent="0.25">
      <c r="A44744">
        <v>290123</v>
      </c>
      <c r="B44744" s="1">
        <v>44395.159333333337</v>
      </c>
      <c r="C44744">
        <v>151386</v>
      </c>
      <c r="D44744">
        <v>312857</v>
      </c>
    </row>
    <row r="44745" spans="1:4" x14ac:dyDescent="0.25">
      <c r="A44745">
        <v>290122</v>
      </c>
      <c r="B44745" s="1">
        <v>44395.159168284787</v>
      </c>
      <c r="C44745">
        <v>166123</v>
      </c>
      <c r="D44745">
        <v>451656</v>
      </c>
    </row>
    <row r="44746" spans="1:4" x14ac:dyDescent="0.25">
      <c r="A44746">
        <v>290121</v>
      </c>
      <c r="B44746" s="1">
        <v>44395.157902768027</v>
      </c>
      <c r="C44746">
        <v>76697</v>
      </c>
      <c r="D44746">
        <v>230507</v>
      </c>
    </row>
    <row r="44747" spans="1:4" x14ac:dyDescent="0.25">
      <c r="A44747">
        <v>290118</v>
      </c>
      <c r="B44747" s="1">
        <v>44395.157666666666</v>
      </c>
      <c r="C44747">
        <v>20052</v>
      </c>
      <c r="D44747">
        <v>154256</v>
      </c>
    </row>
    <row r="44748" spans="1:4" x14ac:dyDescent="0.25">
      <c r="A44748">
        <v>290116</v>
      </c>
      <c r="B44748" s="1">
        <v>44395.156346324045</v>
      </c>
      <c r="C44748">
        <v>205930</v>
      </c>
      <c r="D44748">
        <v>418105</v>
      </c>
    </row>
    <row r="44749" spans="1:4" x14ac:dyDescent="0.25">
      <c r="A44749">
        <v>290114</v>
      </c>
      <c r="B44749" s="1">
        <v>44395.156010620442</v>
      </c>
      <c r="C44749">
        <v>7752</v>
      </c>
      <c r="D44749">
        <v>305248</v>
      </c>
    </row>
    <row r="44750" spans="1:4" x14ac:dyDescent="0.25">
      <c r="A44750">
        <v>290112</v>
      </c>
      <c r="B44750" s="1">
        <v>44395.154850917083</v>
      </c>
      <c r="C44750">
        <v>73275</v>
      </c>
      <c r="D44750">
        <v>330333</v>
      </c>
    </row>
    <row r="44751" spans="1:4" x14ac:dyDescent="0.25">
      <c r="A44751">
        <v>290108</v>
      </c>
      <c r="B44751" s="1">
        <v>44395.151219214451</v>
      </c>
      <c r="C44751">
        <v>213313</v>
      </c>
      <c r="D44751">
        <v>347393</v>
      </c>
    </row>
    <row r="44752" spans="1:4" x14ac:dyDescent="0.25">
      <c r="A44752">
        <v>290107</v>
      </c>
      <c r="B44752" s="1">
        <v>44395.149333333335</v>
      </c>
      <c r="C44752">
        <v>85548</v>
      </c>
      <c r="D44752">
        <v>419338</v>
      </c>
    </row>
    <row r="44753" spans="1:4" x14ac:dyDescent="0.25">
      <c r="A44753">
        <v>290106</v>
      </c>
      <c r="B44753" s="1">
        <v>44395.147434919279</v>
      </c>
      <c r="C44753">
        <v>334482</v>
      </c>
      <c r="D44753">
        <v>250679</v>
      </c>
    </row>
    <row r="44754" spans="1:4" x14ac:dyDescent="0.25">
      <c r="A44754">
        <v>290105</v>
      </c>
      <c r="B44754" s="1">
        <v>44395.146000000001</v>
      </c>
      <c r="C44754">
        <v>344464</v>
      </c>
      <c r="D44754">
        <v>35426</v>
      </c>
    </row>
    <row r="44755" spans="1:4" x14ac:dyDescent="0.25">
      <c r="A44755">
        <v>290100</v>
      </c>
      <c r="B44755" s="1">
        <v>44395.144108401742</v>
      </c>
      <c r="C44755">
        <v>51309</v>
      </c>
      <c r="D44755">
        <v>105352</v>
      </c>
    </row>
    <row r="44756" spans="1:4" x14ac:dyDescent="0.25">
      <c r="A44756">
        <v>290096</v>
      </c>
      <c r="B44756" s="1">
        <v>44395.14258247627</v>
      </c>
      <c r="C44756">
        <v>330566</v>
      </c>
      <c r="D44756">
        <v>443706</v>
      </c>
    </row>
    <row r="44757" spans="1:4" x14ac:dyDescent="0.25">
      <c r="A44757">
        <v>290092</v>
      </c>
      <c r="B44757" s="1">
        <v>44395.139346278316</v>
      </c>
      <c r="C44757">
        <v>9218</v>
      </c>
      <c r="D44757">
        <v>404187</v>
      </c>
    </row>
    <row r="44758" spans="1:4" x14ac:dyDescent="0.25">
      <c r="A44758">
        <v>290091</v>
      </c>
      <c r="B44758" s="1">
        <v>44395.138889736627</v>
      </c>
      <c r="C44758">
        <v>316123</v>
      </c>
      <c r="D44758">
        <v>326622</v>
      </c>
    </row>
    <row r="44759" spans="1:4" x14ac:dyDescent="0.25">
      <c r="A44759">
        <v>290089</v>
      </c>
      <c r="B44759" s="1">
        <v>44395.137119663079</v>
      </c>
      <c r="C44759">
        <v>325346</v>
      </c>
      <c r="D44759">
        <v>344725</v>
      </c>
    </row>
    <row r="44760" spans="1:4" x14ac:dyDescent="0.25">
      <c r="A44760">
        <v>290086</v>
      </c>
      <c r="B44760" s="1">
        <v>44395.13570550162</v>
      </c>
      <c r="C44760">
        <v>316592</v>
      </c>
      <c r="D44760">
        <v>16360</v>
      </c>
    </row>
    <row r="44761" spans="1:4" x14ac:dyDescent="0.25">
      <c r="A44761">
        <v>290084</v>
      </c>
      <c r="B44761" s="1">
        <v>44395.134617145297</v>
      </c>
      <c r="C44761">
        <v>212952</v>
      </c>
      <c r="D44761">
        <v>389710</v>
      </c>
    </row>
    <row r="44762" spans="1:4" x14ac:dyDescent="0.25">
      <c r="A44762">
        <v>290079</v>
      </c>
      <c r="B44762" s="1">
        <v>44395.13443403424</v>
      </c>
      <c r="C44762">
        <v>204271</v>
      </c>
      <c r="D44762">
        <v>301748</v>
      </c>
    </row>
    <row r="44763" spans="1:4" x14ac:dyDescent="0.25">
      <c r="A44763">
        <v>290078</v>
      </c>
      <c r="B44763" s="1">
        <v>44395.134037293617</v>
      </c>
      <c r="C44763">
        <v>16065</v>
      </c>
      <c r="D44763">
        <v>332057</v>
      </c>
    </row>
    <row r="44764" spans="1:4" x14ac:dyDescent="0.25">
      <c r="A44764">
        <v>290073</v>
      </c>
      <c r="B44764" s="1">
        <v>44395.131999999998</v>
      </c>
      <c r="C44764">
        <v>255242</v>
      </c>
      <c r="D44764">
        <v>411922</v>
      </c>
    </row>
    <row r="44765" spans="1:4" x14ac:dyDescent="0.25">
      <c r="A44765">
        <v>290068</v>
      </c>
      <c r="B44765" s="1">
        <v>44395.130851132686</v>
      </c>
      <c r="C44765">
        <v>281469</v>
      </c>
      <c r="D44765">
        <v>420375</v>
      </c>
    </row>
    <row r="44766" spans="1:4" x14ac:dyDescent="0.25">
      <c r="A44766">
        <v>290064</v>
      </c>
      <c r="B44766" s="1">
        <v>44395.130100405899</v>
      </c>
      <c r="C44766">
        <v>208491</v>
      </c>
      <c r="D44766">
        <v>228415</v>
      </c>
    </row>
    <row r="44767" spans="1:4" x14ac:dyDescent="0.25">
      <c r="A44767">
        <v>290062</v>
      </c>
      <c r="B44767" s="1">
        <v>44395.123416852322</v>
      </c>
      <c r="C44767">
        <v>274992</v>
      </c>
      <c r="D44767">
        <v>241927</v>
      </c>
    </row>
    <row r="44768" spans="1:4" x14ac:dyDescent="0.25">
      <c r="A44768">
        <v>290060</v>
      </c>
      <c r="B44768" s="1">
        <v>44395.121005890069</v>
      </c>
      <c r="C44768">
        <v>179397</v>
      </c>
      <c r="D44768">
        <v>327968</v>
      </c>
    </row>
    <row r="44769" spans="1:4" x14ac:dyDescent="0.25">
      <c r="A44769">
        <v>290056</v>
      </c>
      <c r="B44769" s="1">
        <v>44395.119928802589</v>
      </c>
      <c r="C44769">
        <v>335012</v>
      </c>
      <c r="D44769">
        <v>5151</v>
      </c>
    </row>
    <row r="44770" spans="1:4" x14ac:dyDescent="0.25">
      <c r="A44770">
        <v>290053</v>
      </c>
      <c r="B44770" s="1">
        <v>44395.118594927822</v>
      </c>
      <c r="C44770">
        <v>45654</v>
      </c>
      <c r="D44770">
        <v>394819</v>
      </c>
    </row>
    <row r="44771" spans="1:4" x14ac:dyDescent="0.25">
      <c r="A44771">
        <v>290048</v>
      </c>
      <c r="B44771" s="1">
        <v>44395.117709891048</v>
      </c>
      <c r="C44771">
        <v>37090</v>
      </c>
      <c r="D44771">
        <v>454139</v>
      </c>
    </row>
    <row r="44772" spans="1:4" x14ac:dyDescent="0.25">
      <c r="A44772">
        <v>290047</v>
      </c>
      <c r="B44772" s="1">
        <v>44395.117374187445</v>
      </c>
      <c r="C44772">
        <v>193854</v>
      </c>
      <c r="D44772">
        <v>172957</v>
      </c>
    </row>
    <row r="44773" spans="1:4" x14ac:dyDescent="0.25">
      <c r="A44773">
        <v>290043</v>
      </c>
      <c r="B44773" s="1">
        <v>44395.116794335765</v>
      </c>
      <c r="C44773">
        <v>177274</v>
      </c>
      <c r="D44773">
        <v>293021</v>
      </c>
    </row>
    <row r="44774" spans="1:4" x14ac:dyDescent="0.25">
      <c r="A44774">
        <v>290041</v>
      </c>
      <c r="B44774" s="1">
        <v>44395.114999999998</v>
      </c>
      <c r="C44774">
        <v>91864</v>
      </c>
      <c r="D44774">
        <v>180863</v>
      </c>
    </row>
    <row r="44775" spans="1:4" x14ac:dyDescent="0.25">
      <c r="A44775">
        <v>290036</v>
      </c>
      <c r="B44775" s="1">
        <v>44395.11484115116</v>
      </c>
      <c r="C44775">
        <v>171022</v>
      </c>
      <c r="D44775">
        <v>351192</v>
      </c>
    </row>
    <row r="44776" spans="1:4" x14ac:dyDescent="0.25">
      <c r="A44776">
        <v>290031</v>
      </c>
      <c r="B44776" s="1">
        <v>44395.113650929292</v>
      </c>
      <c r="C44776">
        <v>128253</v>
      </c>
      <c r="D44776">
        <v>250679</v>
      </c>
    </row>
    <row r="44777" spans="1:4" x14ac:dyDescent="0.25">
      <c r="A44777">
        <v>290027</v>
      </c>
      <c r="B44777" s="1">
        <v>44395.113467818235</v>
      </c>
      <c r="C44777">
        <v>308036</v>
      </c>
      <c r="D44777">
        <v>42705</v>
      </c>
    </row>
    <row r="44778" spans="1:4" x14ac:dyDescent="0.25">
      <c r="A44778">
        <v>290024</v>
      </c>
      <c r="B44778" s="1">
        <v>44395.110999999997</v>
      </c>
      <c r="C44778">
        <v>349210</v>
      </c>
      <c r="D44778">
        <v>62570</v>
      </c>
    </row>
    <row r="44779" spans="1:4" x14ac:dyDescent="0.25">
      <c r="A44779">
        <v>290023</v>
      </c>
      <c r="B44779" s="1">
        <v>44395.109958189641</v>
      </c>
      <c r="C44779">
        <v>32255</v>
      </c>
      <c r="D44779">
        <v>472712</v>
      </c>
    </row>
    <row r="44780" spans="1:4" x14ac:dyDescent="0.25">
      <c r="A44780">
        <v>290022</v>
      </c>
      <c r="B44780" s="1">
        <v>44395.108188116094</v>
      </c>
      <c r="C44780">
        <v>321060</v>
      </c>
      <c r="D44780">
        <v>118549</v>
      </c>
    </row>
    <row r="44781" spans="1:4" x14ac:dyDescent="0.25">
      <c r="A44781">
        <v>290017</v>
      </c>
      <c r="B44781" s="1">
        <v>44395.107242042301</v>
      </c>
      <c r="C44781">
        <v>48508</v>
      </c>
      <c r="D44781">
        <v>122982</v>
      </c>
    </row>
    <row r="44782" spans="1:4" x14ac:dyDescent="0.25">
      <c r="A44782">
        <v>290014</v>
      </c>
      <c r="B44782" s="1">
        <v>44395.104586931971</v>
      </c>
      <c r="C44782">
        <v>42362</v>
      </c>
      <c r="D44782">
        <v>411922</v>
      </c>
    </row>
    <row r="44783" spans="1:4" x14ac:dyDescent="0.25">
      <c r="A44783">
        <v>290005</v>
      </c>
      <c r="B44783" s="1">
        <v>44395.104333333336</v>
      </c>
      <c r="C44783">
        <v>82482</v>
      </c>
      <c r="D44783">
        <v>54742</v>
      </c>
    </row>
    <row r="44784" spans="1:4" x14ac:dyDescent="0.25">
      <c r="A44784">
        <v>290010</v>
      </c>
      <c r="B44784" s="1">
        <v>44395.104333333336</v>
      </c>
      <c r="C44784">
        <v>114277</v>
      </c>
      <c r="D44784">
        <v>411922</v>
      </c>
    </row>
    <row r="44785" spans="1:4" x14ac:dyDescent="0.25">
      <c r="A44785">
        <v>290004</v>
      </c>
      <c r="B44785" s="1">
        <v>44395.103823969235</v>
      </c>
      <c r="C44785">
        <v>85393</v>
      </c>
      <c r="D44785">
        <v>330333</v>
      </c>
    </row>
    <row r="44786" spans="1:4" x14ac:dyDescent="0.25">
      <c r="A44786">
        <v>290003</v>
      </c>
      <c r="B44786" s="1">
        <v>44395.103000000003</v>
      </c>
      <c r="C44786">
        <v>129525</v>
      </c>
      <c r="D44786">
        <v>347393</v>
      </c>
    </row>
    <row r="44787" spans="1:4" x14ac:dyDescent="0.25">
      <c r="A44787">
        <v>289999</v>
      </c>
      <c r="B44787" s="1">
        <v>44395.101779229102</v>
      </c>
      <c r="C44787">
        <v>291507</v>
      </c>
      <c r="D44787">
        <v>155428</v>
      </c>
    </row>
    <row r="44788" spans="1:4" x14ac:dyDescent="0.25">
      <c r="A44788">
        <v>289994</v>
      </c>
      <c r="B44788" s="1">
        <v>44395.100511326862</v>
      </c>
      <c r="C44788">
        <v>301560</v>
      </c>
      <c r="D44788">
        <v>343712</v>
      </c>
    </row>
    <row r="44789" spans="1:4" x14ac:dyDescent="0.25">
      <c r="A44789">
        <v>289992</v>
      </c>
      <c r="B44789" s="1">
        <v>44395.100009155554</v>
      </c>
      <c r="C44789">
        <v>254193</v>
      </c>
      <c r="D44789">
        <v>129210</v>
      </c>
    </row>
    <row r="44790" spans="1:4" x14ac:dyDescent="0.25">
      <c r="A44790">
        <v>289987</v>
      </c>
      <c r="B44790" s="1">
        <v>44395.09970397046</v>
      </c>
      <c r="C44790">
        <v>185301</v>
      </c>
      <c r="D44790">
        <v>258219</v>
      </c>
    </row>
    <row r="44791" spans="1:4" x14ac:dyDescent="0.25">
      <c r="A44791">
        <v>289982</v>
      </c>
      <c r="B44791" s="1">
        <v>44395.098788415176</v>
      </c>
      <c r="C44791">
        <v>39133</v>
      </c>
      <c r="D44791">
        <v>284325</v>
      </c>
    </row>
    <row r="44792" spans="1:4" x14ac:dyDescent="0.25">
      <c r="A44792">
        <v>289980</v>
      </c>
      <c r="B44792" s="1">
        <v>44395.098727378157</v>
      </c>
      <c r="C44792">
        <v>199710</v>
      </c>
      <c r="D44792">
        <v>428166</v>
      </c>
    </row>
    <row r="44793" spans="1:4" x14ac:dyDescent="0.25">
      <c r="A44793">
        <v>289977</v>
      </c>
      <c r="B44793" s="1">
        <v>44395.096621600998</v>
      </c>
      <c r="C44793">
        <v>274905</v>
      </c>
      <c r="D44793">
        <v>224330</v>
      </c>
    </row>
    <row r="44794" spans="1:4" x14ac:dyDescent="0.25">
      <c r="A44794">
        <v>289973</v>
      </c>
      <c r="B44794" s="1">
        <v>44395.096285897394</v>
      </c>
      <c r="C44794">
        <v>227894</v>
      </c>
      <c r="D44794">
        <v>351192</v>
      </c>
    </row>
    <row r="44795" spans="1:4" x14ac:dyDescent="0.25">
      <c r="A44795">
        <v>289971</v>
      </c>
      <c r="B44795" s="1">
        <v>44395.094180120243</v>
      </c>
      <c r="C44795">
        <v>14995</v>
      </c>
      <c r="D44795">
        <v>176181</v>
      </c>
    </row>
    <row r="44796" spans="1:4" x14ac:dyDescent="0.25">
      <c r="A44796">
        <v>289966</v>
      </c>
      <c r="B44796" s="1">
        <v>44395.092410046695</v>
      </c>
      <c r="C44796">
        <v>248190</v>
      </c>
      <c r="D44796">
        <v>182191</v>
      </c>
    </row>
    <row r="44797" spans="1:4" x14ac:dyDescent="0.25">
      <c r="A44797">
        <v>289962</v>
      </c>
      <c r="B44797" s="1">
        <v>44395.092043824581</v>
      </c>
      <c r="C44797">
        <v>279182</v>
      </c>
      <c r="D44797">
        <v>78646</v>
      </c>
    </row>
    <row r="44798" spans="1:4" x14ac:dyDescent="0.25">
      <c r="A44798">
        <v>289961</v>
      </c>
      <c r="B44798" s="1">
        <v>44395.090701010166</v>
      </c>
      <c r="C44798">
        <v>297384</v>
      </c>
      <c r="D44798">
        <v>362369</v>
      </c>
    </row>
    <row r="44799" spans="1:4" x14ac:dyDescent="0.25">
      <c r="A44799">
        <v>289959</v>
      </c>
      <c r="B44799" s="1">
        <v>44395.087970873792</v>
      </c>
      <c r="C44799">
        <v>58127</v>
      </c>
      <c r="D44799">
        <v>470762</v>
      </c>
    </row>
    <row r="44800" spans="1:4" x14ac:dyDescent="0.25">
      <c r="A44800">
        <v>289957</v>
      </c>
      <c r="B44800" s="1">
        <v>44395.087161812298</v>
      </c>
      <c r="C44800">
        <v>52939</v>
      </c>
      <c r="D44800">
        <v>258251</v>
      </c>
    </row>
    <row r="44801" spans="1:4" x14ac:dyDescent="0.25">
      <c r="A44801">
        <v>289955</v>
      </c>
      <c r="B44801" s="1">
        <v>44395.086000000003</v>
      </c>
      <c r="C44801">
        <v>22368</v>
      </c>
      <c r="D44801">
        <v>157506</v>
      </c>
    </row>
    <row r="44802" spans="1:4" x14ac:dyDescent="0.25">
      <c r="A44802">
        <v>289953</v>
      </c>
      <c r="B44802" s="1">
        <v>44395.085948220061</v>
      </c>
      <c r="C44802">
        <v>77452</v>
      </c>
      <c r="D44802">
        <v>113028</v>
      </c>
    </row>
    <row r="44803" spans="1:4" x14ac:dyDescent="0.25">
      <c r="A44803">
        <v>289952</v>
      </c>
      <c r="B44803" s="1">
        <v>44395.08560441908</v>
      </c>
      <c r="C44803">
        <v>172458</v>
      </c>
      <c r="D44803">
        <v>238134</v>
      </c>
    </row>
    <row r="44804" spans="1:4" x14ac:dyDescent="0.25">
      <c r="A44804">
        <v>289948</v>
      </c>
      <c r="B44804" s="1">
        <v>44395.084734627831</v>
      </c>
      <c r="C44804">
        <v>153451</v>
      </c>
      <c r="D44804">
        <v>158978</v>
      </c>
    </row>
    <row r="44805" spans="1:4" x14ac:dyDescent="0.25">
      <c r="A44805">
        <v>289944</v>
      </c>
      <c r="B44805" s="1">
        <v>44395.083285012362</v>
      </c>
      <c r="C44805">
        <v>173118</v>
      </c>
      <c r="D44805">
        <v>358835</v>
      </c>
    </row>
    <row r="44806" spans="1:4" x14ac:dyDescent="0.25">
      <c r="A44806">
        <v>289939</v>
      </c>
      <c r="B44806" s="1">
        <v>44395.082033753475</v>
      </c>
      <c r="C44806">
        <v>178793</v>
      </c>
      <c r="D44806">
        <v>397</v>
      </c>
    </row>
    <row r="44807" spans="1:4" x14ac:dyDescent="0.25">
      <c r="A44807">
        <v>289936</v>
      </c>
      <c r="B44807" s="1">
        <v>44395.080477309486</v>
      </c>
      <c r="C44807">
        <v>184629</v>
      </c>
      <c r="D44807">
        <v>191893</v>
      </c>
    </row>
    <row r="44808" spans="1:4" x14ac:dyDescent="0.25">
      <c r="A44808">
        <v>289932</v>
      </c>
      <c r="B44808" s="1">
        <v>44395.08026367992</v>
      </c>
      <c r="C44808">
        <v>41659</v>
      </c>
      <c r="D44808">
        <v>5151</v>
      </c>
    </row>
    <row r="44809" spans="1:4" x14ac:dyDescent="0.25">
      <c r="A44809">
        <v>289930</v>
      </c>
      <c r="B44809" s="1">
        <v>44395.079475728155</v>
      </c>
      <c r="C44809">
        <v>140014</v>
      </c>
      <c r="D44809">
        <v>251823</v>
      </c>
    </row>
    <row r="44810" spans="1:4" x14ac:dyDescent="0.25">
      <c r="A44810">
        <v>289928</v>
      </c>
      <c r="B44810" s="1">
        <v>44395.077089754937</v>
      </c>
      <c r="C44810">
        <v>252464</v>
      </c>
      <c r="D44810">
        <v>58674</v>
      </c>
    </row>
    <row r="44811" spans="1:4" x14ac:dyDescent="0.25">
      <c r="A44811">
        <v>289926</v>
      </c>
      <c r="B44811" s="1">
        <v>44395.076999999997</v>
      </c>
      <c r="C44811">
        <v>325002</v>
      </c>
      <c r="D44811">
        <v>392434</v>
      </c>
    </row>
    <row r="44812" spans="1:4" x14ac:dyDescent="0.25">
      <c r="A44812">
        <v>289924</v>
      </c>
      <c r="B44812" s="1">
        <v>44395.076239482201</v>
      </c>
      <c r="C44812">
        <v>286937</v>
      </c>
      <c r="D44812">
        <v>89660</v>
      </c>
    </row>
    <row r="44813" spans="1:4" x14ac:dyDescent="0.25">
      <c r="A44813">
        <v>289921</v>
      </c>
      <c r="B44813" s="1">
        <v>44395.072023682362</v>
      </c>
      <c r="C44813">
        <v>349070</v>
      </c>
      <c r="D44813">
        <v>179296</v>
      </c>
    </row>
    <row r="44814" spans="1:4" x14ac:dyDescent="0.25">
      <c r="A44814">
        <v>289916</v>
      </c>
      <c r="B44814" s="1">
        <v>44395.07156590472</v>
      </c>
      <c r="C44814">
        <v>314894</v>
      </c>
      <c r="D44814">
        <v>258219</v>
      </c>
    </row>
    <row r="44815" spans="1:4" x14ac:dyDescent="0.25">
      <c r="A44815">
        <v>289914</v>
      </c>
      <c r="B44815" s="1">
        <v>44395.070925016022</v>
      </c>
      <c r="C44815">
        <v>320046</v>
      </c>
      <c r="D44815">
        <v>250679</v>
      </c>
    </row>
    <row r="44816" spans="1:4" x14ac:dyDescent="0.25">
      <c r="A44816">
        <v>289911</v>
      </c>
      <c r="B44816" s="1">
        <v>44395.069766990295</v>
      </c>
      <c r="C44816">
        <v>304276</v>
      </c>
      <c r="D44816">
        <v>396686</v>
      </c>
    </row>
    <row r="44817" spans="1:4" x14ac:dyDescent="0.25">
      <c r="A44817">
        <v>289910</v>
      </c>
      <c r="B44817" s="1">
        <v>44395.069766990287</v>
      </c>
      <c r="C44817">
        <v>53569</v>
      </c>
      <c r="D44817">
        <v>16360</v>
      </c>
    </row>
    <row r="44818" spans="1:4" x14ac:dyDescent="0.25">
      <c r="A44818">
        <v>289909</v>
      </c>
      <c r="B44818" s="1">
        <v>44395.066126213598</v>
      </c>
      <c r="C44818">
        <v>100523</v>
      </c>
      <c r="D44818">
        <v>191893</v>
      </c>
    </row>
    <row r="44819" spans="1:4" x14ac:dyDescent="0.25">
      <c r="A44819">
        <v>289906</v>
      </c>
      <c r="B44819" s="1">
        <v>44395.065317152104</v>
      </c>
      <c r="C44819">
        <v>225767</v>
      </c>
      <c r="D44819">
        <v>160701</v>
      </c>
    </row>
    <row r="44820" spans="1:4" x14ac:dyDescent="0.25">
      <c r="A44820">
        <v>289903</v>
      </c>
      <c r="B44820" s="1">
        <v>44395.062080906151</v>
      </c>
      <c r="C44820">
        <v>236459</v>
      </c>
      <c r="D44820">
        <v>230507</v>
      </c>
    </row>
    <row r="44821" spans="1:4" x14ac:dyDescent="0.25">
      <c r="A44821">
        <v>289901</v>
      </c>
      <c r="B44821" s="1">
        <v>44395.061999999998</v>
      </c>
      <c r="C44821">
        <v>154452</v>
      </c>
      <c r="D44821">
        <v>88863</v>
      </c>
    </row>
    <row r="44822" spans="1:4" x14ac:dyDescent="0.25">
      <c r="A44822">
        <v>289899</v>
      </c>
      <c r="B44822" s="1">
        <v>44395.059000000001</v>
      </c>
      <c r="C44822">
        <v>57834</v>
      </c>
      <c r="D44822">
        <v>311670</v>
      </c>
    </row>
    <row r="44823" spans="1:4" x14ac:dyDescent="0.25">
      <c r="A44823">
        <v>289897</v>
      </c>
      <c r="B44823" s="1">
        <v>44395.055203883494</v>
      </c>
      <c r="C44823">
        <v>70151</v>
      </c>
      <c r="D44823">
        <v>128545</v>
      </c>
    </row>
    <row r="44824" spans="1:4" x14ac:dyDescent="0.25">
      <c r="A44824">
        <v>289895</v>
      </c>
      <c r="B44824" s="1">
        <v>44395.054322946868</v>
      </c>
      <c r="C44824">
        <v>256754</v>
      </c>
      <c r="D44824">
        <v>372008</v>
      </c>
    </row>
    <row r="44825" spans="1:4" x14ac:dyDescent="0.25">
      <c r="A44825">
        <v>289890</v>
      </c>
      <c r="B44825" s="1">
        <v>44395.052666666663</v>
      </c>
      <c r="C44825">
        <v>87218</v>
      </c>
      <c r="D44825">
        <v>5151</v>
      </c>
    </row>
    <row r="44826" spans="1:4" x14ac:dyDescent="0.25">
      <c r="A44826">
        <v>289888</v>
      </c>
      <c r="B44826" s="1">
        <v>44395.050965910828</v>
      </c>
      <c r="C44826">
        <v>117196</v>
      </c>
      <c r="D44826">
        <v>242428</v>
      </c>
    </row>
    <row r="44827" spans="1:4" x14ac:dyDescent="0.25">
      <c r="A44827">
        <v>289887</v>
      </c>
      <c r="B44827" s="1">
        <v>44395.049944983817</v>
      </c>
      <c r="C44827">
        <v>237851</v>
      </c>
      <c r="D44827">
        <v>227775</v>
      </c>
    </row>
    <row r="44828" spans="1:4" x14ac:dyDescent="0.25">
      <c r="A44828">
        <v>289885</v>
      </c>
      <c r="B44828" s="1">
        <v>44395.048731391587</v>
      </c>
      <c r="C44828">
        <v>136238</v>
      </c>
      <c r="D44828">
        <v>411922</v>
      </c>
    </row>
    <row r="44829" spans="1:4" x14ac:dyDescent="0.25">
      <c r="A44829">
        <v>289881</v>
      </c>
      <c r="B44829" s="1">
        <v>44395.048005615405</v>
      </c>
      <c r="C44829">
        <v>217288</v>
      </c>
      <c r="D44829">
        <v>172251</v>
      </c>
    </row>
    <row r="44830" spans="1:4" x14ac:dyDescent="0.25">
      <c r="A44830">
        <v>289880</v>
      </c>
      <c r="B44830" s="1">
        <v>44395.047113268607</v>
      </c>
      <c r="C44830">
        <v>293656</v>
      </c>
      <c r="D44830">
        <v>411922</v>
      </c>
    </row>
    <row r="44831" spans="1:4" x14ac:dyDescent="0.25">
      <c r="A44831">
        <v>289875</v>
      </c>
      <c r="B44831" s="1">
        <v>44395.045045319988</v>
      </c>
      <c r="C44831">
        <v>91375</v>
      </c>
      <c r="D44831">
        <v>45364</v>
      </c>
    </row>
    <row r="44832" spans="1:4" x14ac:dyDescent="0.25">
      <c r="A44832">
        <v>289874</v>
      </c>
      <c r="B44832" s="1">
        <v>44395.043916135139</v>
      </c>
      <c r="C44832">
        <v>315862</v>
      </c>
      <c r="D44832">
        <v>347008</v>
      </c>
    </row>
    <row r="44833" spans="1:4" x14ac:dyDescent="0.25">
      <c r="A44833">
        <v>289873</v>
      </c>
      <c r="B44833" s="1">
        <v>44395.041901913508</v>
      </c>
      <c r="C44833">
        <v>34789</v>
      </c>
      <c r="D44833">
        <v>158978</v>
      </c>
    </row>
    <row r="44834" spans="1:4" x14ac:dyDescent="0.25">
      <c r="A44834">
        <v>289871</v>
      </c>
      <c r="B44834" s="1">
        <v>44395.0406407767</v>
      </c>
      <c r="C44834">
        <v>124396</v>
      </c>
      <c r="D44834">
        <v>330333</v>
      </c>
    </row>
    <row r="44835" spans="1:4" x14ac:dyDescent="0.25">
      <c r="A44835">
        <v>289866</v>
      </c>
      <c r="B44835" s="1">
        <v>44395.03955198828</v>
      </c>
      <c r="C44835">
        <v>185784</v>
      </c>
      <c r="D44835">
        <v>74456</v>
      </c>
    </row>
    <row r="44836" spans="1:4" x14ac:dyDescent="0.25">
      <c r="A44836">
        <v>289862</v>
      </c>
      <c r="B44836" s="1">
        <v>44395.036666666667</v>
      </c>
      <c r="C44836">
        <v>134619</v>
      </c>
      <c r="D44836">
        <v>425786</v>
      </c>
    </row>
    <row r="44837" spans="1:4" x14ac:dyDescent="0.25">
      <c r="A44837">
        <v>289857</v>
      </c>
      <c r="B44837" s="1">
        <v>44395.035523545033</v>
      </c>
      <c r="C44837">
        <v>107230</v>
      </c>
      <c r="D44837">
        <v>141918</v>
      </c>
    </row>
    <row r="44838" spans="1:4" x14ac:dyDescent="0.25">
      <c r="A44838">
        <v>289855</v>
      </c>
      <c r="B44838" s="1">
        <v>44395.034666666666</v>
      </c>
      <c r="C44838">
        <v>211073</v>
      </c>
      <c r="D44838">
        <v>82901</v>
      </c>
    </row>
    <row r="44839" spans="1:4" x14ac:dyDescent="0.25">
      <c r="A44839">
        <v>289851</v>
      </c>
      <c r="B44839" s="1">
        <v>44395.033763754051</v>
      </c>
      <c r="C44839">
        <v>207992</v>
      </c>
      <c r="D44839">
        <v>425453</v>
      </c>
    </row>
    <row r="44840" spans="1:4" x14ac:dyDescent="0.25">
      <c r="A44840">
        <v>289850</v>
      </c>
      <c r="B44840" s="1">
        <v>44395.031556138798</v>
      </c>
      <c r="C44840">
        <v>58453</v>
      </c>
      <c r="D44840">
        <v>339839</v>
      </c>
    </row>
    <row r="44841" spans="1:4" x14ac:dyDescent="0.25">
      <c r="A44841">
        <v>289849</v>
      </c>
      <c r="B44841" s="1">
        <v>44395.028504854366</v>
      </c>
      <c r="C44841">
        <v>280872</v>
      </c>
      <c r="D44841">
        <v>292782</v>
      </c>
    </row>
    <row r="44842" spans="1:4" x14ac:dyDescent="0.25">
      <c r="A44842">
        <v>289848</v>
      </c>
      <c r="B44842" s="1">
        <v>44395.027291262137</v>
      </c>
      <c r="C44842">
        <v>107476</v>
      </c>
      <c r="D44842">
        <v>376706</v>
      </c>
    </row>
    <row r="44843" spans="1:4" x14ac:dyDescent="0.25">
      <c r="A44843">
        <v>289846</v>
      </c>
      <c r="B44843" s="1">
        <v>44395.023245954697</v>
      </c>
      <c r="C44843">
        <v>212112</v>
      </c>
      <c r="D44843">
        <v>376706</v>
      </c>
    </row>
    <row r="44844" spans="1:4" x14ac:dyDescent="0.25">
      <c r="A44844">
        <v>289843</v>
      </c>
      <c r="B44844" s="1">
        <v>44395.022666666664</v>
      </c>
      <c r="C44844">
        <v>22640</v>
      </c>
      <c r="D44844">
        <v>51668</v>
      </c>
    </row>
    <row r="44845" spans="1:4" x14ac:dyDescent="0.25">
      <c r="A44845">
        <v>289839</v>
      </c>
      <c r="B44845" s="1">
        <v>44395.021999999997</v>
      </c>
      <c r="C44845">
        <v>261813</v>
      </c>
      <c r="D44845">
        <v>441559</v>
      </c>
    </row>
    <row r="44846" spans="1:4" x14ac:dyDescent="0.25">
      <c r="A44846">
        <v>289837</v>
      </c>
      <c r="B44846" s="1">
        <v>44395.019605177993</v>
      </c>
      <c r="C44846">
        <v>204247</v>
      </c>
      <c r="D44846">
        <v>453374</v>
      </c>
    </row>
    <row r="44847" spans="1:4" x14ac:dyDescent="0.25">
      <c r="A44847">
        <v>289836</v>
      </c>
      <c r="B44847" s="1">
        <v>44395.018951994381</v>
      </c>
      <c r="C44847">
        <v>14387</v>
      </c>
      <c r="D44847">
        <v>153893</v>
      </c>
    </row>
    <row r="44848" spans="1:4" x14ac:dyDescent="0.25">
      <c r="A44848">
        <v>289833</v>
      </c>
      <c r="B44848" s="1">
        <v>44395.018796116499</v>
      </c>
      <c r="C44848">
        <v>185977</v>
      </c>
      <c r="D44848">
        <v>227775</v>
      </c>
    </row>
    <row r="44849" spans="1:4" x14ac:dyDescent="0.25">
      <c r="A44849">
        <v>289831</v>
      </c>
      <c r="B44849" s="1">
        <v>44395.018677327796</v>
      </c>
      <c r="C44849">
        <v>120558</v>
      </c>
      <c r="D44849">
        <v>419338</v>
      </c>
    </row>
    <row r="44850" spans="1:4" x14ac:dyDescent="0.25">
      <c r="A44850">
        <v>289828</v>
      </c>
      <c r="B44850" s="1">
        <v>44395.01791436506</v>
      </c>
      <c r="C44850">
        <v>88843</v>
      </c>
      <c r="D44850">
        <v>342175</v>
      </c>
    </row>
    <row r="44851" spans="1:4" x14ac:dyDescent="0.25">
      <c r="A44851">
        <v>289827</v>
      </c>
      <c r="B44851" s="1">
        <v>44395.017426068909</v>
      </c>
      <c r="C44851">
        <v>187023</v>
      </c>
      <c r="D44851">
        <v>466283</v>
      </c>
    </row>
    <row r="44852" spans="1:4" x14ac:dyDescent="0.25">
      <c r="A44852">
        <v>289822</v>
      </c>
      <c r="B44852" s="1">
        <v>44395.01636893204</v>
      </c>
      <c r="C44852">
        <v>223058</v>
      </c>
      <c r="D44852">
        <v>233494</v>
      </c>
    </row>
    <row r="44853" spans="1:4" x14ac:dyDescent="0.25">
      <c r="A44853">
        <v>289821</v>
      </c>
      <c r="B44853" s="1">
        <v>44395.014750809067</v>
      </c>
      <c r="C44853">
        <v>334979</v>
      </c>
      <c r="D44853">
        <v>405278</v>
      </c>
    </row>
    <row r="44854" spans="1:4" x14ac:dyDescent="0.25">
      <c r="A44854">
        <v>289813</v>
      </c>
      <c r="B44854" s="1">
        <v>44395.013941747573</v>
      </c>
      <c r="C44854">
        <v>327909</v>
      </c>
      <c r="D44854">
        <v>70675</v>
      </c>
    </row>
    <row r="44855" spans="1:4" x14ac:dyDescent="0.25">
      <c r="A44855">
        <v>289817</v>
      </c>
      <c r="B44855" s="1">
        <v>44395.013941747573</v>
      </c>
      <c r="C44855">
        <v>347819</v>
      </c>
      <c r="D44855">
        <v>82901</v>
      </c>
    </row>
    <row r="44856" spans="1:4" x14ac:dyDescent="0.25">
      <c r="A44856">
        <v>289806</v>
      </c>
      <c r="B44856" s="1">
        <v>44395.01353721683</v>
      </c>
      <c r="C44856">
        <v>94479</v>
      </c>
      <c r="D44856">
        <v>127233</v>
      </c>
    </row>
    <row r="44857" spans="1:4" x14ac:dyDescent="0.25">
      <c r="A44857">
        <v>289810</v>
      </c>
      <c r="B44857" s="1">
        <v>44395.01353721683</v>
      </c>
      <c r="C44857">
        <v>311841</v>
      </c>
      <c r="D44857">
        <v>351192</v>
      </c>
    </row>
    <row r="44858" spans="1:4" x14ac:dyDescent="0.25">
      <c r="A44858">
        <v>289796</v>
      </c>
      <c r="B44858" s="1">
        <v>44395.013132686086</v>
      </c>
      <c r="C44858">
        <v>126233</v>
      </c>
      <c r="D44858">
        <v>230507</v>
      </c>
    </row>
    <row r="44859" spans="1:4" x14ac:dyDescent="0.25">
      <c r="A44859">
        <v>289801</v>
      </c>
      <c r="B44859" s="1">
        <v>44395.013132686086</v>
      </c>
      <c r="C44859">
        <v>219740</v>
      </c>
      <c r="D44859">
        <v>140717</v>
      </c>
    </row>
    <row r="44860" spans="1:4" x14ac:dyDescent="0.25">
      <c r="A44860">
        <v>289803</v>
      </c>
      <c r="B44860" s="1">
        <v>44395.013132686086</v>
      </c>
      <c r="C44860">
        <v>332803</v>
      </c>
      <c r="D44860">
        <v>274147</v>
      </c>
    </row>
    <row r="44861" spans="1:4" x14ac:dyDescent="0.25">
      <c r="A44861">
        <v>289789</v>
      </c>
      <c r="B44861" s="1">
        <v>44395.011514563106</v>
      </c>
      <c r="C44861">
        <v>110703</v>
      </c>
      <c r="D44861">
        <v>80850</v>
      </c>
    </row>
    <row r="44862" spans="1:4" x14ac:dyDescent="0.25">
      <c r="A44862">
        <v>289792</v>
      </c>
      <c r="B44862" s="1">
        <v>44395.011514563106</v>
      </c>
      <c r="C44862">
        <v>224012</v>
      </c>
      <c r="D44862">
        <v>76405</v>
      </c>
    </row>
    <row r="44863" spans="1:4" x14ac:dyDescent="0.25">
      <c r="A44863">
        <v>289784</v>
      </c>
      <c r="B44863" s="1">
        <v>44395.010300970876</v>
      </c>
      <c r="C44863">
        <v>116809</v>
      </c>
      <c r="D44863">
        <v>68406</v>
      </c>
    </row>
    <row r="44864" spans="1:4" x14ac:dyDescent="0.25">
      <c r="A44864">
        <v>289782</v>
      </c>
      <c r="B44864" s="1">
        <v>44395.009155552842</v>
      </c>
      <c r="C44864">
        <v>66595</v>
      </c>
      <c r="D44864">
        <v>347008</v>
      </c>
    </row>
    <row r="44865" spans="1:4" x14ac:dyDescent="0.25">
      <c r="A44865">
        <v>289781</v>
      </c>
      <c r="B44865" s="1">
        <v>44395.008682847896</v>
      </c>
      <c r="C44865">
        <v>294219</v>
      </c>
      <c r="D44865">
        <v>290149</v>
      </c>
    </row>
    <row r="44866" spans="1:4" x14ac:dyDescent="0.25">
      <c r="A44866">
        <v>289779</v>
      </c>
      <c r="B44866" s="1">
        <v>44395.008278317153</v>
      </c>
      <c r="C44866">
        <v>162548</v>
      </c>
      <c r="D44866">
        <v>4199</v>
      </c>
    </row>
    <row r="44867" spans="1:4" x14ac:dyDescent="0.25">
      <c r="A44867">
        <v>289778</v>
      </c>
      <c r="B44867" s="1">
        <v>44395.007538071841</v>
      </c>
      <c r="C44867">
        <v>184447</v>
      </c>
      <c r="D44867">
        <v>5151</v>
      </c>
    </row>
    <row r="44868" spans="1:4" x14ac:dyDescent="0.25">
      <c r="A44868">
        <v>289773</v>
      </c>
      <c r="B44868" s="1">
        <v>44395.006660194173</v>
      </c>
      <c r="C44868">
        <v>16507</v>
      </c>
      <c r="D44868">
        <v>238334</v>
      </c>
    </row>
    <row r="44869" spans="1:4" x14ac:dyDescent="0.25">
      <c r="A44869">
        <v>289768</v>
      </c>
      <c r="B44869" s="1">
        <v>44395.005446601943</v>
      </c>
      <c r="C44869">
        <v>141934</v>
      </c>
      <c r="D44869">
        <v>272330</v>
      </c>
    </row>
    <row r="44870" spans="1:4" x14ac:dyDescent="0.25">
      <c r="A44870">
        <v>289772</v>
      </c>
      <c r="B44870" s="1">
        <v>44395.005446601943</v>
      </c>
      <c r="C44870">
        <v>199312</v>
      </c>
      <c r="D44870">
        <v>242719</v>
      </c>
    </row>
    <row r="44871" spans="1:4" x14ac:dyDescent="0.25">
      <c r="A44871">
        <v>289763</v>
      </c>
      <c r="B44871" s="1">
        <v>44395.005157628104</v>
      </c>
      <c r="C44871">
        <v>333387</v>
      </c>
      <c r="D44871">
        <v>258251</v>
      </c>
    </row>
    <row r="44872" spans="1:4" x14ac:dyDescent="0.25">
      <c r="A44872">
        <v>289760</v>
      </c>
      <c r="B44872" s="1">
        <v>44395.0050420712</v>
      </c>
      <c r="C44872">
        <v>94949</v>
      </c>
      <c r="D44872">
        <v>470762</v>
      </c>
    </row>
    <row r="44873" spans="1:4" x14ac:dyDescent="0.25">
      <c r="A44873">
        <v>289758</v>
      </c>
      <c r="B44873" s="1">
        <v>44395.002999999997</v>
      </c>
      <c r="C44873">
        <v>147554</v>
      </c>
      <c r="D44873">
        <v>155463</v>
      </c>
    </row>
    <row r="44874" spans="1:4" x14ac:dyDescent="0.25">
      <c r="A44874">
        <v>289756</v>
      </c>
      <c r="B44874" s="1">
        <v>44395.001805825246</v>
      </c>
      <c r="C44874">
        <v>188757</v>
      </c>
      <c r="D44874">
        <v>381626</v>
      </c>
    </row>
    <row r="44875" spans="1:4" x14ac:dyDescent="0.25">
      <c r="A44875">
        <v>289755</v>
      </c>
      <c r="B44875" s="1">
        <v>44395.000793481246</v>
      </c>
      <c r="C44875">
        <v>238018</v>
      </c>
      <c r="D44875">
        <v>351192</v>
      </c>
    </row>
    <row r="44876" spans="1:4" x14ac:dyDescent="0.25">
      <c r="A44876">
        <v>289750</v>
      </c>
      <c r="B44876" s="1">
        <v>44394.999694814906</v>
      </c>
      <c r="C44876">
        <v>260176</v>
      </c>
      <c r="D44876">
        <v>289295</v>
      </c>
    </row>
    <row r="44877" spans="1:4" x14ac:dyDescent="0.25">
      <c r="A44877">
        <v>289745</v>
      </c>
      <c r="B44877" s="1">
        <v>44394.999237037264</v>
      </c>
      <c r="C44877">
        <v>24224</v>
      </c>
      <c r="D44877">
        <v>298909</v>
      </c>
    </row>
    <row r="44878" spans="1:4" x14ac:dyDescent="0.25">
      <c r="A44878">
        <v>289738</v>
      </c>
      <c r="B44878" s="1">
        <v>44394.996951456313</v>
      </c>
      <c r="C44878">
        <v>70227</v>
      </c>
      <c r="D44878">
        <v>273920</v>
      </c>
    </row>
    <row r="44879" spans="1:4" x14ac:dyDescent="0.25">
      <c r="A44879">
        <v>289743</v>
      </c>
      <c r="B44879" s="1">
        <v>44394.996951456313</v>
      </c>
      <c r="C44879">
        <v>111281</v>
      </c>
      <c r="D44879">
        <v>347393</v>
      </c>
    </row>
    <row r="44880" spans="1:4" x14ac:dyDescent="0.25">
      <c r="A44880">
        <v>289736</v>
      </c>
      <c r="B44880" s="1">
        <v>44394.996795556508</v>
      </c>
      <c r="C44880">
        <v>20621</v>
      </c>
      <c r="D44880">
        <v>76405</v>
      </c>
    </row>
    <row r="44881" spans="1:4" x14ac:dyDescent="0.25">
      <c r="A44881">
        <v>289734</v>
      </c>
      <c r="B44881" s="1">
        <v>44394.995788445689</v>
      </c>
      <c r="C44881">
        <v>215002</v>
      </c>
      <c r="D44881">
        <v>388328</v>
      </c>
    </row>
    <row r="44882" spans="1:4" x14ac:dyDescent="0.25">
      <c r="A44882">
        <v>289732</v>
      </c>
      <c r="B44882" s="1">
        <v>44394.995333333332</v>
      </c>
      <c r="C44882">
        <v>278875</v>
      </c>
      <c r="D44882">
        <v>145779</v>
      </c>
    </row>
    <row r="44883" spans="1:4" x14ac:dyDescent="0.25">
      <c r="A44883">
        <v>289728</v>
      </c>
      <c r="B44883" s="1">
        <v>44394.994119741103</v>
      </c>
      <c r="C44883">
        <v>109934</v>
      </c>
      <c r="D44883">
        <v>377180</v>
      </c>
    </row>
    <row r="44884" spans="1:4" x14ac:dyDescent="0.25">
      <c r="A44884">
        <v>289726</v>
      </c>
      <c r="B44884" s="1">
        <v>44394.993715210359</v>
      </c>
      <c r="C44884">
        <v>94636</v>
      </c>
      <c r="D44884">
        <v>85026</v>
      </c>
    </row>
    <row r="44885" spans="1:4" x14ac:dyDescent="0.25">
      <c r="A44885">
        <v>289721</v>
      </c>
      <c r="B44885" s="1">
        <v>44394.993438520461</v>
      </c>
      <c r="C44885">
        <v>345150</v>
      </c>
      <c r="D44885">
        <v>254768</v>
      </c>
    </row>
    <row r="44886" spans="1:4" x14ac:dyDescent="0.25">
      <c r="A44886">
        <v>289716</v>
      </c>
      <c r="B44886" s="1">
        <v>44394.991692556636</v>
      </c>
      <c r="C44886">
        <v>197652</v>
      </c>
      <c r="D44886">
        <v>258219</v>
      </c>
    </row>
    <row r="44887" spans="1:4" x14ac:dyDescent="0.25">
      <c r="A44887">
        <v>289708</v>
      </c>
      <c r="B44887" s="1">
        <v>44394.990478964399</v>
      </c>
      <c r="C44887">
        <v>267133</v>
      </c>
      <c r="D44887">
        <v>250679</v>
      </c>
    </row>
    <row r="44888" spans="1:4" x14ac:dyDescent="0.25">
      <c r="A44888">
        <v>289713</v>
      </c>
      <c r="B44888" s="1">
        <v>44394.990478964399</v>
      </c>
      <c r="C44888">
        <v>314361</v>
      </c>
      <c r="D44888">
        <v>53153</v>
      </c>
    </row>
    <row r="44889" spans="1:4" x14ac:dyDescent="0.25">
      <c r="A44889">
        <v>289705</v>
      </c>
      <c r="B44889" s="1">
        <v>44394.989669902912</v>
      </c>
      <c r="C44889">
        <v>181578</v>
      </c>
      <c r="D44889">
        <v>388328</v>
      </c>
    </row>
    <row r="44890" spans="1:4" x14ac:dyDescent="0.25">
      <c r="A44890">
        <v>289704</v>
      </c>
      <c r="B44890" s="1">
        <v>44394.989265372169</v>
      </c>
      <c r="C44890">
        <v>60000</v>
      </c>
      <c r="D44890">
        <v>158978</v>
      </c>
    </row>
    <row r="44891" spans="1:4" x14ac:dyDescent="0.25">
      <c r="A44891">
        <v>289700</v>
      </c>
      <c r="B44891" s="1">
        <v>44394.988891262554</v>
      </c>
      <c r="C44891">
        <v>119699</v>
      </c>
      <c r="D44891">
        <v>250679</v>
      </c>
    </row>
    <row r="44892" spans="1:4" x14ac:dyDescent="0.25">
      <c r="A44892">
        <v>289695</v>
      </c>
      <c r="B44892" s="1">
        <v>44394.987647249196</v>
      </c>
      <c r="C44892">
        <v>198380</v>
      </c>
      <c r="D44892">
        <v>347008</v>
      </c>
    </row>
    <row r="44893" spans="1:4" x14ac:dyDescent="0.25">
      <c r="A44893">
        <v>289691</v>
      </c>
      <c r="B44893" s="1">
        <v>44394.986907559432</v>
      </c>
      <c r="C44893">
        <v>59094</v>
      </c>
      <c r="D44893">
        <v>104987</v>
      </c>
    </row>
    <row r="44894" spans="1:4" x14ac:dyDescent="0.25">
      <c r="A44894">
        <v>289686</v>
      </c>
      <c r="B44894" s="1">
        <v>44394.986433656959</v>
      </c>
      <c r="C44894">
        <v>243404</v>
      </c>
      <c r="D44894">
        <v>204483</v>
      </c>
    </row>
    <row r="44895" spans="1:4" x14ac:dyDescent="0.25">
      <c r="A44895">
        <v>289682</v>
      </c>
      <c r="B44895" s="1">
        <v>44394.984557634205</v>
      </c>
      <c r="C44895">
        <v>67877</v>
      </c>
      <c r="D44895">
        <v>228415</v>
      </c>
    </row>
    <row r="44896" spans="1:4" x14ac:dyDescent="0.25">
      <c r="A44896">
        <v>289680</v>
      </c>
      <c r="B44896" s="1">
        <v>44394.984221930601</v>
      </c>
      <c r="C44896">
        <v>139550</v>
      </c>
      <c r="D44896">
        <v>199629</v>
      </c>
    </row>
    <row r="44897" spans="1:4" x14ac:dyDescent="0.25">
      <c r="A44897">
        <v>289675</v>
      </c>
      <c r="B44897" s="1">
        <v>44394.983916745507</v>
      </c>
      <c r="C44897">
        <v>35331</v>
      </c>
      <c r="D44897">
        <v>258219</v>
      </c>
    </row>
    <row r="44898" spans="1:4" x14ac:dyDescent="0.25">
      <c r="A44898">
        <v>289671</v>
      </c>
      <c r="B44898" s="1">
        <v>44394.983275856808</v>
      </c>
      <c r="C44898">
        <v>134175</v>
      </c>
      <c r="D44898">
        <v>143281</v>
      </c>
    </row>
    <row r="44899" spans="1:4" x14ac:dyDescent="0.25">
      <c r="A44899">
        <v>289666</v>
      </c>
      <c r="B44899" s="1">
        <v>44394.982792880262</v>
      </c>
      <c r="C44899">
        <v>137385</v>
      </c>
      <c r="D44899">
        <v>411922</v>
      </c>
    </row>
    <row r="44900" spans="1:4" x14ac:dyDescent="0.25">
      <c r="A44900">
        <v>289665</v>
      </c>
      <c r="B44900" s="1">
        <v>44394.979961165045</v>
      </c>
      <c r="C44900">
        <v>38292</v>
      </c>
      <c r="D44900">
        <v>128523</v>
      </c>
    </row>
    <row r="44901" spans="1:4" x14ac:dyDescent="0.25">
      <c r="A44901">
        <v>289661</v>
      </c>
      <c r="B44901" s="1">
        <v>44394.979556634309</v>
      </c>
      <c r="C44901">
        <v>182182</v>
      </c>
      <c r="D44901">
        <v>351192</v>
      </c>
    </row>
    <row r="44902" spans="1:4" x14ac:dyDescent="0.25">
      <c r="A44902">
        <v>289660</v>
      </c>
      <c r="B44902" s="1">
        <v>44394.979369487592</v>
      </c>
      <c r="C44902">
        <v>40586</v>
      </c>
      <c r="D44902">
        <v>250679</v>
      </c>
    </row>
    <row r="44903" spans="1:4" x14ac:dyDescent="0.25">
      <c r="A44903">
        <v>289657</v>
      </c>
      <c r="B44903" s="1">
        <v>44394.979338969082</v>
      </c>
      <c r="C44903">
        <v>333027</v>
      </c>
      <c r="D44903">
        <v>153893</v>
      </c>
    </row>
    <row r="44904" spans="1:4" x14ac:dyDescent="0.25">
      <c r="A44904">
        <v>289654</v>
      </c>
      <c r="B44904" s="1">
        <v>44394.979216895044</v>
      </c>
      <c r="C44904">
        <v>68094</v>
      </c>
      <c r="D44904">
        <v>227775</v>
      </c>
    </row>
    <row r="44905" spans="1:4" x14ac:dyDescent="0.25">
      <c r="A44905">
        <v>289649</v>
      </c>
      <c r="B44905" s="1">
        <v>44394.979003265478</v>
      </c>
      <c r="C44905">
        <v>333203</v>
      </c>
      <c r="D44905">
        <v>230347</v>
      </c>
    </row>
    <row r="44906" spans="1:4" x14ac:dyDescent="0.25">
      <c r="A44906">
        <v>289644</v>
      </c>
      <c r="B44906" s="1">
        <v>44394.978728598893</v>
      </c>
      <c r="C44906">
        <v>233926</v>
      </c>
      <c r="D44906">
        <v>411922</v>
      </c>
    </row>
    <row r="44907" spans="1:4" x14ac:dyDescent="0.25">
      <c r="A44907">
        <v>289638</v>
      </c>
      <c r="B44907" s="1">
        <v>44394.978343042072</v>
      </c>
      <c r="C44907">
        <v>155583</v>
      </c>
      <c r="D44907">
        <v>208120</v>
      </c>
    </row>
    <row r="44908" spans="1:4" x14ac:dyDescent="0.25">
      <c r="A44908">
        <v>289639</v>
      </c>
      <c r="B44908" s="1">
        <v>44394.978343042072</v>
      </c>
      <c r="C44908">
        <v>306137</v>
      </c>
      <c r="D44908">
        <v>129210</v>
      </c>
    </row>
    <row r="44909" spans="1:4" x14ac:dyDescent="0.25">
      <c r="A44909">
        <v>289636</v>
      </c>
      <c r="B44909" s="1">
        <v>44394.977938511329</v>
      </c>
      <c r="C44909">
        <v>44712</v>
      </c>
      <c r="D44909">
        <v>11963</v>
      </c>
    </row>
    <row r="44910" spans="1:4" x14ac:dyDescent="0.25">
      <c r="A44910">
        <v>289634</v>
      </c>
      <c r="B44910" s="1">
        <v>44394.97781304361</v>
      </c>
      <c r="C44910">
        <v>163223</v>
      </c>
      <c r="D44910">
        <v>250679</v>
      </c>
    </row>
    <row r="44911" spans="1:4" x14ac:dyDescent="0.25">
      <c r="A44911">
        <v>289630</v>
      </c>
      <c r="B44911" s="1">
        <v>44394.975511326862</v>
      </c>
      <c r="C44911">
        <v>62153</v>
      </c>
      <c r="D44911">
        <v>182191</v>
      </c>
    </row>
    <row r="44912" spans="1:4" x14ac:dyDescent="0.25">
      <c r="A44912">
        <v>289622</v>
      </c>
      <c r="B44912" s="1">
        <v>44394.974702265376</v>
      </c>
      <c r="C44912">
        <v>153567</v>
      </c>
      <c r="D44912">
        <v>53962</v>
      </c>
    </row>
    <row r="44913" spans="1:4" x14ac:dyDescent="0.25">
      <c r="A44913">
        <v>289626</v>
      </c>
      <c r="B44913" s="1">
        <v>44394.974702265376</v>
      </c>
      <c r="C44913">
        <v>260792</v>
      </c>
      <c r="D44913">
        <v>349014</v>
      </c>
    </row>
    <row r="44914" spans="1:4" x14ac:dyDescent="0.25">
      <c r="A44914">
        <v>289617</v>
      </c>
      <c r="B44914" s="1">
        <v>44394.973235267193</v>
      </c>
      <c r="C44914">
        <v>156318</v>
      </c>
      <c r="D44914">
        <v>194259</v>
      </c>
    </row>
    <row r="44915" spans="1:4" x14ac:dyDescent="0.25">
      <c r="A44915">
        <v>289612</v>
      </c>
      <c r="B44915" s="1">
        <v>44394.972960600608</v>
      </c>
      <c r="C44915">
        <v>147946</v>
      </c>
      <c r="D44915">
        <v>182191</v>
      </c>
    </row>
    <row r="44916" spans="1:4" x14ac:dyDescent="0.25">
      <c r="A44916">
        <v>289610</v>
      </c>
      <c r="B44916" s="1">
        <v>44394.972930082098</v>
      </c>
      <c r="C44916">
        <v>190840</v>
      </c>
      <c r="D44916">
        <v>200498</v>
      </c>
    </row>
    <row r="44917" spans="1:4" x14ac:dyDescent="0.25">
      <c r="A44917">
        <v>289606</v>
      </c>
      <c r="B44917" s="1">
        <v>44394.972000000002</v>
      </c>
      <c r="C44917">
        <v>250942</v>
      </c>
      <c r="D44917">
        <v>297015</v>
      </c>
    </row>
    <row r="44918" spans="1:4" x14ac:dyDescent="0.25">
      <c r="A44918">
        <v>289604</v>
      </c>
      <c r="B44918" s="1">
        <v>44394.971495712147</v>
      </c>
      <c r="C44918">
        <v>46810</v>
      </c>
      <c r="D44918">
        <v>154256</v>
      </c>
    </row>
    <row r="44919" spans="1:4" x14ac:dyDescent="0.25">
      <c r="A44919">
        <v>289599</v>
      </c>
      <c r="B44919" s="1">
        <v>44394.969847896442</v>
      </c>
      <c r="C44919">
        <v>128838</v>
      </c>
      <c r="D44919">
        <v>341333</v>
      </c>
    </row>
    <row r="44920" spans="1:4" x14ac:dyDescent="0.25">
      <c r="A44920">
        <v>289593</v>
      </c>
      <c r="B44920" s="1">
        <v>44394.969443365699</v>
      </c>
      <c r="C44920">
        <v>94759</v>
      </c>
      <c r="D44920">
        <v>50825</v>
      </c>
    </row>
    <row r="44921" spans="1:4" x14ac:dyDescent="0.25">
      <c r="A44921">
        <v>289596</v>
      </c>
      <c r="B44921" s="1">
        <v>44394.969443365699</v>
      </c>
      <c r="C44921">
        <v>101379</v>
      </c>
      <c r="D44921">
        <v>17862</v>
      </c>
    </row>
    <row r="44922" spans="1:4" x14ac:dyDescent="0.25">
      <c r="A44922">
        <v>289583</v>
      </c>
      <c r="B44922" s="1">
        <v>44394.968229773462</v>
      </c>
      <c r="C44922">
        <v>114783</v>
      </c>
      <c r="D44922">
        <v>158978</v>
      </c>
    </row>
    <row r="44923" spans="1:4" x14ac:dyDescent="0.25">
      <c r="A44923">
        <v>289588</v>
      </c>
      <c r="B44923" s="1">
        <v>44394.968229773462</v>
      </c>
      <c r="C44923">
        <v>172295</v>
      </c>
      <c r="D44923">
        <v>440825</v>
      </c>
    </row>
    <row r="44924" spans="1:4" x14ac:dyDescent="0.25">
      <c r="A44924">
        <v>289578</v>
      </c>
      <c r="B44924" s="1">
        <v>44394.968138676108</v>
      </c>
      <c r="C44924">
        <v>151734</v>
      </c>
      <c r="D44924">
        <v>312575</v>
      </c>
    </row>
    <row r="44925" spans="1:4" x14ac:dyDescent="0.25">
      <c r="A44925">
        <v>289577</v>
      </c>
      <c r="B44925" s="1">
        <v>44394.967825242718</v>
      </c>
      <c r="C44925">
        <v>71751</v>
      </c>
      <c r="D44925">
        <v>230778</v>
      </c>
    </row>
    <row r="44926" spans="1:4" x14ac:dyDescent="0.25">
      <c r="A44926">
        <v>289574</v>
      </c>
      <c r="B44926" s="1">
        <v>44394.966185491503</v>
      </c>
      <c r="C44926">
        <v>138522</v>
      </c>
      <c r="D44926">
        <v>51713</v>
      </c>
    </row>
    <row r="44927" spans="1:4" x14ac:dyDescent="0.25">
      <c r="A44927">
        <v>289570</v>
      </c>
      <c r="B44927" s="1">
        <v>44394.965941343427</v>
      </c>
      <c r="C44927">
        <v>252239</v>
      </c>
      <c r="D44927">
        <v>478200</v>
      </c>
    </row>
    <row r="44928" spans="1:4" x14ac:dyDescent="0.25">
      <c r="A44928">
        <v>289565</v>
      </c>
      <c r="B44928" s="1">
        <v>44394.964993527508</v>
      </c>
      <c r="C44928">
        <v>172859</v>
      </c>
      <c r="D44928">
        <v>411922</v>
      </c>
    </row>
    <row r="44929" spans="1:4" x14ac:dyDescent="0.25">
      <c r="A44929">
        <v>289568</v>
      </c>
      <c r="B44929" s="1">
        <v>44394.964993527508</v>
      </c>
      <c r="C44929">
        <v>272420</v>
      </c>
      <c r="D44929">
        <v>285365</v>
      </c>
    </row>
    <row r="44930" spans="1:4" x14ac:dyDescent="0.25">
      <c r="A44930">
        <v>289563</v>
      </c>
      <c r="B44930" s="1">
        <v>44394.964537491986</v>
      </c>
      <c r="C44930">
        <v>142698</v>
      </c>
      <c r="D44930">
        <v>411922</v>
      </c>
    </row>
    <row r="44931" spans="1:4" x14ac:dyDescent="0.25">
      <c r="A44931">
        <v>289562</v>
      </c>
      <c r="B44931" s="1">
        <v>44394.964354380929</v>
      </c>
      <c r="C44931">
        <v>199637</v>
      </c>
      <c r="D44931">
        <v>466283</v>
      </c>
    </row>
    <row r="44932" spans="1:4" x14ac:dyDescent="0.25">
      <c r="A44932">
        <v>289557</v>
      </c>
      <c r="B44932" s="1">
        <v>44394.963652455212</v>
      </c>
      <c r="C44932">
        <v>160416</v>
      </c>
      <c r="D44932">
        <v>158978</v>
      </c>
    </row>
    <row r="44933" spans="1:4" x14ac:dyDescent="0.25">
      <c r="A44933">
        <v>289554</v>
      </c>
      <c r="B44933" s="1">
        <v>44394.963377788627</v>
      </c>
      <c r="C44933">
        <v>346258</v>
      </c>
      <c r="D44933">
        <v>153893</v>
      </c>
    </row>
    <row r="44934" spans="1:4" x14ac:dyDescent="0.25">
      <c r="A44934">
        <v>289549</v>
      </c>
      <c r="B44934" s="1">
        <v>44394.963375404535</v>
      </c>
      <c r="C44934">
        <v>27660</v>
      </c>
      <c r="D44934">
        <v>227775</v>
      </c>
    </row>
    <row r="44935" spans="1:4" x14ac:dyDescent="0.25">
      <c r="A44935">
        <v>289545</v>
      </c>
      <c r="B44935" s="1">
        <v>44394.962161812298</v>
      </c>
      <c r="C44935">
        <v>294688</v>
      </c>
      <c r="D44935">
        <v>154256</v>
      </c>
    </row>
    <row r="44936" spans="1:4" x14ac:dyDescent="0.25">
      <c r="A44936">
        <v>289543</v>
      </c>
      <c r="B44936" s="1">
        <v>44394.960139158582</v>
      </c>
      <c r="C44936">
        <v>163364</v>
      </c>
      <c r="D44936">
        <v>370960</v>
      </c>
    </row>
    <row r="44937" spans="1:4" x14ac:dyDescent="0.25">
      <c r="A44937">
        <v>289539</v>
      </c>
      <c r="B44937" s="1">
        <v>44394.959734627831</v>
      </c>
      <c r="C44937">
        <v>25140</v>
      </c>
      <c r="D44937">
        <v>347393</v>
      </c>
    </row>
    <row r="44938" spans="1:4" x14ac:dyDescent="0.25">
      <c r="A44938">
        <v>289538</v>
      </c>
      <c r="B44938" s="1">
        <v>44394.959000000003</v>
      </c>
      <c r="C44938">
        <v>37757</v>
      </c>
      <c r="D44938">
        <v>230507</v>
      </c>
    </row>
    <row r="44939" spans="1:4" x14ac:dyDescent="0.25">
      <c r="A44939">
        <v>289530</v>
      </c>
      <c r="B44939" s="1">
        <v>44394.958521035602</v>
      </c>
      <c r="C44939">
        <v>39340</v>
      </c>
      <c r="D44939">
        <v>8411</v>
      </c>
    </row>
    <row r="44940" spans="1:4" x14ac:dyDescent="0.25">
      <c r="A44940">
        <v>289534</v>
      </c>
      <c r="B44940" s="1">
        <v>44394.958521035602</v>
      </c>
      <c r="C44940">
        <v>243970</v>
      </c>
      <c r="D44940">
        <v>304722</v>
      </c>
    </row>
    <row r="44941" spans="1:4" x14ac:dyDescent="0.25">
      <c r="A44941">
        <v>289526</v>
      </c>
      <c r="B44941" s="1">
        <v>44394.958494827115</v>
      </c>
      <c r="C44941">
        <v>71621</v>
      </c>
      <c r="D44941">
        <v>455655</v>
      </c>
    </row>
    <row r="44942" spans="1:4" x14ac:dyDescent="0.25">
      <c r="A44942">
        <v>289519</v>
      </c>
      <c r="B44942" s="1">
        <v>44394.958116504851</v>
      </c>
      <c r="C44942">
        <v>104057</v>
      </c>
      <c r="D44942">
        <v>401297</v>
      </c>
    </row>
    <row r="44943" spans="1:4" x14ac:dyDescent="0.25">
      <c r="A44943">
        <v>289521</v>
      </c>
      <c r="B44943" s="1">
        <v>44394.958116504851</v>
      </c>
      <c r="C44943">
        <v>180764</v>
      </c>
      <c r="D44943">
        <v>50669</v>
      </c>
    </row>
    <row r="44944" spans="1:4" x14ac:dyDescent="0.25">
      <c r="A44944">
        <v>289513</v>
      </c>
      <c r="B44944" s="1">
        <v>44394.956902912621</v>
      </c>
      <c r="C44944">
        <v>113305</v>
      </c>
      <c r="D44944">
        <v>352674</v>
      </c>
    </row>
    <row r="44945" spans="1:4" x14ac:dyDescent="0.25">
      <c r="A44945">
        <v>289516</v>
      </c>
      <c r="B44945" s="1">
        <v>44394.956902912621</v>
      </c>
      <c r="C44945">
        <v>148270</v>
      </c>
      <c r="D44945">
        <v>351192</v>
      </c>
    </row>
    <row r="44946" spans="1:4" x14ac:dyDescent="0.25">
      <c r="A44946">
        <v>289510</v>
      </c>
      <c r="B44946" s="1">
        <v>44394.956498381878</v>
      </c>
      <c r="C44946">
        <v>1397</v>
      </c>
      <c r="D44946">
        <v>411922</v>
      </c>
    </row>
    <row r="44947" spans="1:4" x14ac:dyDescent="0.25">
      <c r="A44947">
        <v>289507</v>
      </c>
      <c r="B44947" s="1">
        <v>44394.955284789641</v>
      </c>
      <c r="C44947">
        <v>264030</v>
      </c>
      <c r="D44947">
        <v>411922</v>
      </c>
    </row>
    <row r="44948" spans="1:4" x14ac:dyDescent="0.25">
      <c r="A44948">
        <v>289502</v>
      </c>
      <c r="B44948" s="1">
        <v>44394.954880258898</v>
      </c>
      <c r="C44948">
        <v>189156</v>
      </c>
      <c r="D44948">
        <v>331660</v>
      </c>
    </row>
    <row r="44949" spans="1:4" x14ac:dyDescent="0.25">
      <c r="A44949">
        <v>289498</v>
      </c>
      <c r="B44949" s="1">
        <v>44394.953262135925</v>
      </c>
      <c r="C44949">
        <v>310110</v>
      </c>
      <c r="D44949">
        <v>250679</v>
      </c>
    </row>
    <row r="44950" spans="1:4" x14ac:dyDescent="0.25">
      <c r="A44950">
        <v>289493</v>
      </c>
      <c r="B44950" s="1">
        <v>44394.952543717765</v>
      </c>
      <c r="C44950">
        <v>91805</v>
      </c>
      <c r="D44950">
        <v>128523</v>
      </c>
    </row>
    <row r="44951" spans="1:4" x14ac:dyDescent="0.25">
      <c r="A44951">
        <v>289491</v>
      </c>
      <c r="B44951" s="1">
        <v>44394.952421643728</v>
      </c>
      <c r="C44951">
        <v>174474</v>
      </c>
      <c r="D44951">
        <v>246229</v>
      </c>
    </row>
    <row r="44952" spans="1:4" x14ac:dyDescent="0.25">
      <c r="A44952">
        <v>289486</v>
      </c>
      <c r="B44952" s="1">
        <v>44394.952048543695</v>
      </c>
      <c r="C44952">
        <v>152936</v>
      </c>
      <c r="D44952">
        <v>119655</v>
      </c>
    </row>
    <row r="44953" spans="1:4" x14ac:dyDescent="0.25">
      <c r="A44953">
        <v>289483</v>
      </c>
      <c r="B44953" s="1">
        <v>44394.951644012945</v>
      </c>
      <c r="C44953">
        <v>272223</v>
      </c>
      <c r="D44953">
        <v>118549</v>
      </c>
    </row>
    <row r="44954" spans="1:4" x14ac:dyDescent="0.25">
      <c r="A44954">
        <v>289478</v>
      </c>
      <c r="B44954" s="1">
        <v>44394.950834951458</v>
      </c>
      <c r="C44954">
        <v>45654</v>
      </c>
      <c r="D44954">
        <v>158978</v>
      </c>
    </row>
    <row r="44955" spans="1:4" x14ac:dyDescent="0.25">
      <c r="A44955">
        <v>289476</v>
      </c>
      <c r="B44955" s="1">
        <v>44394.950430420715</v>
      </c>
      <c r="C44955">
        <v>264742</v>
      </c>
      <c r="D44955">
        <v>224760</v>
      </c>
    </row>
    <row r="44956" spans="1:4" x14ac:dyDescent="0.25">
      <c r="A44956">
        <v>289473</v>
      </c>
      <c r="B44956" s="1">
        <v>44394.94952238533</v>
      </c>
      <c r="C44956">
        <v>281844</v>
      </c>
      <c r="D44956">
        <v>208822</v>
      </c>
    </row>
    <row r="44957" spans="1:4" x14ac:dyDescent="0.25">
      <c r="A44957">
        <v>289468</v>
      </c>
      <c r="B44957" s="1">
        <v>44394.948812297735</v>
      </c>
      <c r="C44957">
        <v>25189</v>
      </c>
      <c r="D44957">
        <v>345550</v>
      </c>
    </row>
    <row r="44958" spans="1:4" x14ac:dyDescent="0.25">
      <c r="A44958">
        <v>289464</v>
      </c>
      <c r="B44958" s="1">
        <v>44394.948333333334</v>
      </c>
      <c r="C44958">
        <v>300671</v>
      </c>
      <c r="D44958">
        <v>242621</v>
      </c>
    </row>
    <row r="44959" spans="1:4" x14ac:dyDescent="0.25">
      <c r="A44959">
        <v>289460</v>
      </c>
      <c r="B44959" s="1">
        <v>44394.947416608171</v>
      </c>
      <c r="C44959">
        <v>172356</v>
      </c>
      <c r="D44959">
        <v>180863</v>
      </c>
    </row>
    <row r="44960" spans="1:4" x14ac:dyDescent="0.25">
      <c r="A44960">
        <v>289457</v>
      </c>
      <c r="B44960" s="1">
        <v>44394.947194174762</v>
      </c>
      <c r="C44960">
        <v>99809</v>
      </c>
      <c r="D44960">
        <v>311590</v>
      </c>
    </row>
    <row r="44961" spans="1:4" x14ac:dyDescent="0.25">
      <c r="A44961">
        <v>289453</v>
      </c>
      <c r="B44961" s="1">
        <v>44394.947194174754</v>
      </c>
      <c r="C44961">
        <v>20673</v>
      </c>
      <c r="D44961">
        <v>158978</v>
      </c>
    </row>
    <row r="44962" spans="1:4" x14ac:dyDescent="0.25">
      <c r="A44962">
        <v>289449</v>
      </c>
      <c r="B44962" s="1">
        <v>44394.946789644011</v>
      </c>
      <c r="C44962">
        <v>43627</v>
      </c>
      <c r="D44962">
        <v>230507</v>
      </c>
    </row>
    <row r="44963" spans="1:4" x14ac:dyDescent="0.25">
      <c r="A44963">
        <v>289446</v>
      </c>
      <c r="B44963" s="1">
        <v>44394.946385113268</v>
      </c>
      <c r="C44963">
        <v>149053</v>
      </c>
      <c r="D44963">
        <v>219032</v>
      </c>
    </row>
    <row r="44964" spans="1:4" x14ac:dyDescent="0.25">
      <c r="A44964">
        <v>289443</v>
      </c>
      <c r="B44964" s="1">
        <v>44394.946012756736</v>
      </c>
      <c r="C44964">
        <v>7798</v>
      </c>
      <c r="D44964">
        <v>250679</v>
      </c>
    </row>
    <row r="44965" spans="1:4" x14ac:dyDescent="0.25">
      <c r="A44965">
        <v>289442</v>
      </c>
      <c r="B44965" s="1">
        <v>44394.945666666667</v>
      </c>
      <c r="C44965">
        <v>246488</v>
      </c>
      <c r="D44965">
        <v>443594</v>
      </c>
    </row>
    <row r="44966" spans="1:4" x14ac:dyDescent="0.25">
      <c r="A44966">
        <v>289441</v>
      </c>
      <c r="B44966" s="1">
        <v>44394.945402386547</v>
      </c>
      <c r="C44966">
        <v>156468</v>
      </c>
      <c r="D44966">
        <v>158978</v>
      </c>
    </row>
    <row r="44967" spans="1:4" x14ac:dyDescent="0.25">
      <c r="A44967">
        <v>289434</v>
      </c>
      <c r="B44967" s="1">
        <v>44394.945171521038</v>
      </c>
      <c r="C44967">
        <v>35817</v>
      </c>
      <c r="D44967">
        <v>250679</v>
      </c>
    </row>
    <row r="44968" spans="1:4" x14ac:dyDescent="0.25">
      <c r="A44968">
        <v>289439</v>
      </c>
      <c r="B44968" s="1">
        <v>44394.945171521038</v>
      </c>
      <c r="C44968">
        <v>263287</v>
      </c>
      <c r="D44968">
        <v>341025</v>
      </c>
    </row>
    <row r="44969" spans="1:4" x14ac:dyDescent="0.25">
      <c r="A44969">
        <v>289431</v>
      </c>
      <c r="B44969" s="1">
        <v>44394.943957928808</v>
      </c>
      <c r="C44969">
        <v>178176</v>
      </c>
      <c r="D44969">
        <v>325273</v>
      </c>
    </row>
    <row r="44970" spans="1:4" x14ac:dyDescent="0.25">
      <c r="A44970">
        <v>289430</v>
      </c>
      <c r="B44970" s="1">
        <v>44394.943662831509</v>
      </c>
      <c r="C44970">
        <v>236459</v>
      </c>
      <c r="D44970">
        <v>227775</v>
      </c>
    </row>
    <row r="44971" spans="1:4" x14ac:dyDescent="0.25">
      <c r="A44971">
        <v>289426</v>
      </c>
      <c r="B44971" s="1">
        <v>44394.943553398058</v>
      </c>
      <c r="C44971">
        <v>110322</v>
      </c>
      <c r="D44971">
        <v>135843</v>
      </c>
    </row>
    <row r="44972" spans="1:4" x14ac:dyDescent="0.25">
      <c r="A44972">
        <v>289416</v>
      </c>
      <c r="B44972" s="1">
        <v>44394.942339805828</v>
      </c>
      <c r="C44972">
        <v>103781</v>
      </c>
      <c r="D44972">
        <v>153893</v>
      </c>
    </row>
    <row r="44973" spans="1:4" x14ac:dyDescent="0.25">
      <c r="A44973">
        <v>289419</v>
      </c>
      <c r="B44973" s="1">
        <v>44394.942339805828</v>
      </c>
      <c r="C44973">
        <v>240303</v>
      </c>
      <c r="D44973">
        <v>154256</v>
      </c>
    </row>
    <row r="44974" spans="1:4" x14ac:dyDescent="0.25">
      <c r="A44974">
        <v>289424</v>
      </c>
      <c r="B44974" s="1">
        <v>44394.942339805828</v>
      </c>
      <c r="C44974">
        <v>313044</v>
      </c>
      <c r="D44974">
        <v>312954</v>
      </c>
    </row>
    <row r="44975" spans="1:4" x14ac:dyDescent="0.25">
      <c r="A44975">
        <v>289415</v>
      </c>
      <c r="B44975" s="1">
        <v>44394.940999999999</v>
      </c>
      <c r="C44975">
        <v>179733</v>
      </c>
      <c r="D44975">
        <v>323760</v>
      </c>
    </row>
    <row r="44976" spans="1:4" x14ac:dyDescent="0.25">
      <c r="A44976">
        <v>289413</v>
      </c>
      <c r="B44976" s="1">
        <v>44394.940763573104</v>
      </c>
      <c r="C44976">
        <v>193480</v>
      </c>
      <c r="D44976">
        <v>343491</v>
      </c>
    </row>
    <row r="44977" spans="1:4" x14ac:dyDescent="0.25">
      <c r="A44977">
        <v>289412</v>
      </c>
      <c r="B44977" s="1">
        <v>44394.940672017576</v>
      </c>
      <c r="C44977">
        <v>192095</v>
      </c>
      <c r="D44977">
        <v>294042</v>
      </c>
    </row>
    <row r="44978" spans="1:4" x14ac:dyDescent="0.25">
      <c r="A44978">
        <v>289408</v>
      </c>
      <c r="B44978" s="1">
        <v>44394.94045838801</v>
      </c>
      <c r="C44978">
        <v>250802</v>
      </c>
      <c r="D44978">
        <v>127233</v>
      </c>
    </row>
    <row r="44979" spans="1:4" x14ac:dyDescent="0.25">
      <c r="A44979">
        <v>289407</v>
      </c>
      <c r="B44979" s="1">
        <v>44394.940317152104</v>
      </c>
      <c r="C44979">
        <v>342103</v>
      </c>
      <c r="D44979">
        <v>239565</v>
      </c>
    </row>
    <row r="44980" spans="1:4" x14ac:dyDescent="0.25">
      <c r="A44980">
        <v>289404</v>
      </c>
      <c r="B44980" s="1">
        <v>44394.939103559875</v>
      </c>
      <c r="C44980">
        <v>72631</v>
      </c>
      <c r="D44980">
        <v>115218</v>
      </c>
    </row>
    <row r="44981" spans="1:4" x14ac:dyDescent="0.25">
      <c r="A44981">
        <v>289400</v>
      </c>
      <c r="B44981" s="1">
        <v>44394.938666666661</v>
      </c>
      <c r="C44981">
        <v>339223</v>
      </c>
      <c r="D44981">
        <v>330333</v>
      </c>
    </row>
    <row r="44982" spans="1:4" x14ac:dyDescent="0.25">
      <c r="A44982">
        <v>289392</v>
      </c>
      <c r="B44982" s="1">
        <v>44394.937485436894</v>
      </c>
      <c r="C44982">
        <v>13599</v>
      </c>
      <c r="D44982">
        <v>411922</v>
      </c>
    </row>
    <row r="44983" spans="1:4" x14ac:dyDescent="0.25">
      <c r="A44983">
        <v>289395</v>
      </c>
      <c r="B44983" s="1">
        <v>44394.937485436894</v>
      </c>
      <c r="C44983">
        <v>327137</v>
      </c>
      <c r="D44983">
        <v>347393</v>
      </c>
    </row>
    <row r="44984" spans="1:4" x14ac:dyDescent="0.25">
      <c r="A44984">
        <v>289388</v>
      </c>
      <c r="B44984" s="1">
        <v>44394.937080906151</v>
      </c>
      <c r="C44984">
        <v>128477</v>
      </c>
      <c r="D44984">
        <v>250679</v>
      </c>
    </row>
    <row r="44985" spans="1:4" x14ac:dyDescent="0.25">
      <c r="A44985">
        <v>289387</v>
      </c>
      <c r="B44985" s="1">
        <v>44394.935462783171</v>
      </c>
      <c r="C44985">
        <v>60313</v>
      </c>
      <c r="D44985">
        <v>310069</v>
      </c>
    </row>
    <row r="44986" spans="1:4" x14ac:dyDescent="0.25">
      <c r="A44986">
        <v>289386</v>
      </c>
      <c r="B44986" s="1">
        <v>44394.935361796932</v>
      </c>
      <c r="C44986">
        <v>301860</v>
      </c>
      <c r="D44986">
        <v>84730</v>
      </c>
    </row>
    <row r="44987" spans="1:4" x14ac:dyDescent="0.25">
      <c r="A44987">
        <v>289383</v>
      </c>
      <c r="B44987" s="1">
        <v>44394.934653721684</v>
      </c>
      <c r="C44987">
        <v>284492</v>
      </c>
      <c r="D44987">
        <v>37644</v>
      </c>
    </row>
    <row r="44988" spans="1:4" x14ac:dyDescent="0.25">
      <c r="A44988">
        <v>289378</v>
      </c>
      <c r="B44988" s="1">
        <v>44394.933844660198</v>
      </c>
      <c r="C44988">
        <v>285849</v>
      </c>
      <c r="D44988">
        <v>5151</v>
      </c>
    </row>
    <row r="44989" spans="1:4" x14ac:dyDescent="0.25">
      <c r="A44989">
        <v>289374</v>
      </c>
      <c r="B44989" s="1">
        <v>44394.933844660191</v>
      </c>
      <c r="C44989">
        <v>326286</v>
      </c>
      <c r="D44989">
        <v>5151</v>
      </c>
    </row>
    <row r="44990" spans="1:4" x14ac:dyDescent="0.25">
      <c r="A44990">
        <v>289373</v>
      </c>
      <c r="B44990" s="1">
        <v>44394.933440129447</v>
      </c>
      <c r="C44990">
        <v>107825</v>
      </c>
      <c r="D44990">
        <v>118549</v>
      </c>
    </row>
    <row r="44991" spans="1:4" x14ac:dyDescent="0.25">
      <c r="A44991">
        <v>289371</v>
      </c>
      <c r="B44991" s="1">
        <v>44394.932226537218</v>
      </c>
      <c r="C44991">
        <v>109804</v>
      </c>
      <c r="D44991">
        <v>74456</v>
      </c>
    </row>
    <row r="44992" spans="1:4" x14ac:dyDescent="0.25">
      <c r="A44992">
        <v>289362</v>
      </c>
      <c r="B44992" s="1">
        <v>44394.931012944988</v>
      </c>
      <c r="C44992">
        <v>172023</v>
      </c>
      <c r="D44992">
        <v>411922</v>
      </c>
    </row>
    <row r="44993" spans="1:4" x14ac:dyDescent="0.25">
      <c r="A44993">
        <v>289364</v>
      </c>
      <c r="B44993" s="1">
        <v>44394.931012944988</v>
      </c>
      <c r="C44993">
        <v>237047</v>
      </c>
      <c r="D44993">
        <v>188971</v>
      </c>
    </row>
    <row r="44994" spans="1:4" x14ac:dyDescent="0.25">
      <c r="A44994">
        <v>289369</v>
      </c>
      <c r="B44994" s="1">
        <v>44394.931012944988</v>
      </c>
      <c r="C44994">
        <v>256637</v>
      </c>
      <c r="D44994">
        <v>470762</v>
      </c>
    </row>
    <row r="44995" spans="1:4" x14ac:dyDescent="0.25">
      <c r="A44995">
        <v>289360</v>
      </c>
      <c r="B44995" s="1">
        <v>44394.930608414237</v>
      </c>
      <c r="C44995">
        <v>107963</v>
      </c>
      <c r="D44995">
        <v>466414</v>
      </c>
    </row>
    <row r="44996" spans="1:4" x14ac:dyDescent="0.25">
      <c r="A44996">
        <v>289355</v>
      </c>
      <c r="B44996" s="1">
        <v>44394.930203883494</v>
      </c>
      <c r="C44996">
        <v>234944</v>
      </c>
      <c r="D44996">
        <v>88863</v>
      </c>
    </row>
    <row r="44997" spans="1:4" x14ac:dyDescent="0.25">
      <c r="A44997">
        <v>289357</v>
      </c>
      <c r="B44997" s="1">
        <v>44394.930203883494</v>
      </c>
      <c r="C44997">
        <v>296548</v>
      </c>
      <c r="D44997">
        <v>250679</v>
      </c>
    </row>
    <row r="44998" spans="1:4" x14ac:dyDescent="0.25">
      <c r="A44998">
        <v>289352</v>
      </c>
      <c r="B44998" s="1">
        <v>44394.929799352751</v>
      </c>
      <c r="C44998">
        <v>267052</v>
      </c>
      <c r="D44998">
        <v>347008</v>
      </c>
    </row>
    <row r="44999" spans="1:4" x14ac:dyDescent="0.25">
      <c r="A44999">
        <v>289348</v>
      </c>
      <c r="B44999" s="1">
        <v>44394.929776909696</v>
      </c>
      <c r="C44999">
        <v>284959</v>
      </c>
      <c r="D44999">
        <v>470762</v>
      </c>
    </row>
    <row r="45000" spans="1:4" x14ac:dyDescent="0.25">
      <c r="A45000">
        <v>289346</v>
      </c>
      <c r="B45000" s="1">
        <v>44394.929666666663</v>
      </c>
      <c r="C45000">
        <v>331948</v>
      </c>
      <c r="D45000">
        <v>200789</v>
      </c>
    </row>
    <row r="45001" spans="1:4" x14ac:dyDescent="0.25">
      <c r="A45001">
        <v>289344</v>
      </c>
      <c r="B45001" s="1">
        <v>44394.929394822007</v>
      </c>
      <c r="C45001">
        <v>183942</v>
      </c>
      <c r="D45001">
        <v>62570</v>
      </c>
    </row>
    <row r="45002" spans="1:4" x14ac:dyDescent="0.25">
      <c r="A45002">
        <v>289343</v>
      </c>
      <c r="B45002" s="1">
        <v>44394.928990291264</v>
      </c>
      <c r="C45002">
        <v>107161</v>
      </c>
      <c r="D45002">
        <v>238800</v>
      </c>
    </row>
    <row r="45003" spans="1:4" x14ac:dyDescent="0.25">
      <c r="A45003">
        <v>289342</v>
      </c>
      <c r="B45003" s="1">
        <v>44394.928708761865</v>
      </c>
      <c r="C45003">
        <v>270059</v>
      </c>
      <c r="D45003">
        <v>351192</v>
      </c>
    </row>
    <row r="45004" spans="1:4" x14ac:dyDescent="0.25">
      <c r="A45004">
        <v>289337</v>
      </c>
      <c r="B45004" s="1">
        <v>44394.92818122977</v>
      </c>
      <c r="C45004">
        <v>196538</v>
      </c>
      <c r="D45004">
        <v>237461</v>
      </c>
    </row>
    <row r="45005" spans="1:4" x14ac:dyDescent="0.25">
      <c r="A45005">
        <v>289339</v>
      </c>
      <c r="B45005" s="1">
        <v>44394.92818122977</v>
      </c>
      <c r="C45005">
        <v>318532</v>
      </c>
      <c r="D45005">
        <v>244507</v>
      </c>
    </row>
    <row r="45006" spans="1:4" x14ac:dyDescent="0.25">
      <c r="A45006">
        <v>289332</v>
      </c>
      <c r="B45006" s="1">
        <v>44394.928037354657</v>
      </c>
      <c r="C45006">
        <v>119306</v>
      </c>
      <c r="D45006">
        <v>158978</v>
      </c>
    </row>
    <row r="45007" spans="1:4" x14ac:dyDescent="0.25">
      <c r="A45007">
        <v>289331</v>
      </c>
      <c r="B45007" s="1">
        <v>44394.927776699034</v>
      </c>
      <c r="C45007">
        <v>255233</v>
      </c>
      <c r="D45007">
        <v>357547</v>
      </c>
    </row>
    <row r="45008" spans="1:4" x14ac:dyDescent="0.25">
      <c r="A45008">
        <v>289327</v>
      </c>
      <c r="B45008" s="1">
        <v>44394.927426984468</v>
      </c>
      <c r="C45008">
        <v>178010</v>
      </c>
      <c r="D45008">
        <v>137327</v>
      </c>
    </row>
    <row r="45009" spans="1:4" x14ac:dyDescent="0.25">
      <c r="A45009">
        <v>289323</v>
      </c>
      <c r="B45009" s="1">
        <v>44394.927372168284</v>
      </c>
      <c r="C45009">
        <v>168461</v>
      </c>
      <c r="D45009">
        <v>327968</v>
      </c>
    </row>
    <row r="45010" spans="1:4" x14ac:dyDescent="0.25">
      <c r="A45010">
        <v>289317</v>
      </c>
      <c r="B45010" s="1">
        <v>44394.926967637541</v>
      </c>
      <c r="C45010">
        <v>213560</v>
      </c>
      <c r="D45010">
        <v>347008</v>
      </c>
    </row>
    <row r="45011" spans="1:4" x14ac:dyDescent="0.25">
      <c r="A45011">
        <v>289322</v>
      </c>
      <c r="B45011" s="1">
        <v>44394.926967637541</v>
      </c>
      <c r="C45011">
        <v>291869</v>
      </c>
      <c r="D45011">
        <v>396686</v>
      </c>
    </row>
    <row r="45012" spans="1:4" x14ac:dyDescent="0.25">
      <c r="A45012">
        <v>289313</v>
      </c>
      <c r="B45012" s="1">
        <v>44394.926158576054</v>
      </c>
      <c r="C45012">
        <v>200943</v>
      </c>
      <c r="D45012">
        <v>411922</v>
      </c>
    </row>
    <row r="45013" spans="1:4" x14ac:dyDescent="0.25">
      <c r="A45013">
        <v>289316</v>
      </c>
      <c r="B45013" s="1">
        <v>44394.926158576054</v>
      </c>
      <c r="C45013">
        <v>282919</v>
      </c>
      <c r="D45013">
        <v>351192</v>
      </c>
    </row>
    <row r="45014" spans="1:4" x14ac:dyDescent="0.25">
      <c r="A45014">
        <v>289311</v>
      </c>
      <c r="B45014" s="1">
        <v>44394.925992614524</v>
      </c>
      <c r="C45014">
        <v>268894</v>
      </c>
      <c r="D45014">
        <v>347008</v>
      </c>
    </row>
    <row r="45015" spans="1:4" x14ac:dyDescent="0.25">
      <c r="A45015">
        <v>289307</v>
      </c>
      <c r="B45015" s="1">
        <v>44394.925077059233</v>
      </c>
      <c r="C45015">
        <v>105859</v>
      </c>
      <c r="D45015">
        <v>347008</v>
      </c>
    </row>
    <row r="45016" spans="1:4" x14ac:dyDescent="0.25">
      <c r="A45016">
        <v>289304</v>
      </c>
      <c r="B45016" s="1">
        <v>44394.924944983817</v>
      </c>
      <c r="C45016">
        <v>304220</v>
      </c>
      <c r="D45016">
        <v>78646</v>
      </c>
    </row>
    <row r="45017" spans="1:4" x14ac:dyDescent="0.25">
      <c r="A45017">
        <v>289301</v>
      </c>
      <c r="B45017" s="1">
        <v>44394.924540453074</v>
      </c>
      <c r="C45017">
        <v>344615</v>
      </c>
      <c r="D45017">
        <v>351192</v>
      </c>
    </row>
    <row r="45018" spans="1:4" x14ac:dyDescent="0.25">
      <c r="A45018">
        <v>289296</v>
      </c>
      <c r="B45018" s="1">
        <v>44394.924130985441</v>
      </c>
      <c r="C45018">
        <v>292034</v>
      </c>
      <c r="D45018">
        <v>183731</v>
      </c>
    </row>
    <row r="45019" spans="1:4" x14ac:dyDescent="0.25">
      <c r="A45019">
        <v>289292</v>
      </c>
      <c r="B45019" s="1">
        <v>44394.923703726308</v>
      </c>
      <c r="C45019">
        <v>46791</v>
      </c>
      <c r="D45019">
        <v>56396</v>
      </c>
    </row>
    <row r="45020" spans="1:4" x14ac:dyDescent="0.25">
      <c r="A45020">
        <v>289291</v>
      </c>
      <c r="B45020" s="1">
        <v>44394.923326860837</v>
      </c>
      <c r="C45020">
        <v>154292</v>
      </c>
      <c r="D45020">
        <v>86587</v>
      </c>
    </row>
    <row r="45021" spans="1:4" x14ac:dyDescent="0.25">
      <c r="A45021">
        <v>289288</v>
      </c>
      <c r="B45021" s="1">
        <v>44394.922849208044</v>
      </c>
      <c r="C45021">
        <v>166925</v>
      </c>
      <c r="D45021">
        <v>139440</v>
      </c>
    </row>
    <row r="45022" spans="1:4" x14ac:dyDescent="0.25">
      <c r="A45022">
        <v>289282</v>
      </c>
      <c r="B45022" s="1">
        <v>44394.921304207121</v>
      </c>
      <c r="C45022">
        <v>199811</v>
      </c>
      <c r="D45022">
        <v>148630</v>
      </c>
    </row>
    <row r="45023" spans="1:4" x14ac:dyDescent="0.25">
      <c r="A45023">
        <v>289286</v>
      </c>
      <c r="B45023" s="1">
        <v>44394.921304207121</v>
      </c>
      <c r="C45023">
        <v>281513</v>
      </c>
      <c r="D45023">
        <v>242428</v>
      </c>
    </row>
    <row r="45024" spans="1:4" x14ac:dyDescent="0.25">
      <c r="A45024">
        <v>289279</v>
      </c>
      <c r="B45024" s="1">
        <v>44394.921262245552</v>
      </c>
      <c r="C45024">
        <v>274380</v>
      </c>
      <c r="D45024">
        <v>21760</v>
      </c>
    </row>
    <row r="45025" spans="1:4" x14ac:dyDescent="0.25">
      <c r="A45025">
        <v>289274</v>
      </c>
      <c r="B45025" s="1">
        <v>44394.92089967637</v>
      </c>
      <c r="C45025">
        <v>255239</v>
      </c>
      <c r="D45025">
        <v>60814</v>
      </c>
    </row>
    <row r="45026" spans="1:4" x14ac:dyDescent="0.25">
      <c r="A45026">
        <v>289269</v>
      </c>
      <c r="B45026" s="1">
        <v>44394.919686084148</v>
      </c>
      <c r="C45026">
        <v>234787</v>
      </c>
      <c r="D45026">
        <v>7145</v>
      </c>
    </row>
    <row r="45027" spans="1:4" x14ac:dyDescent="0.25">
      <c r="A45027">
        <v>289265</v>
      </c>
      <c r="B45027" s="1">
        <v>44394.919281553397</v>
      </c>
      <c r="C45027">
        <v>254331</v>
      </c>
      <c r="D45027">
        <v>250679</v>
      </c>
    </row>
    <row r="45028" spans="1:4" x14ac:dyDescent="0.25">
      <c r="A45028">
        <v>289261</v>
      </c>
      <c r="B45028" s="1">
        <v>44394.918877022654</v>
      </c>
      <c r="C45028">
        <v>342799</v>
      </c>
      <c r="D45028">
        <v>4199</v>
      </c>
    </row>
    <row r="45029" spans="1:4" x14ac:dyDescent="0.25">
      <c r="A45029">
        <v>289259</v>
      </c>
      <c r="B45029" s="1">
        <v>44394.918472491911</v>
      </c>
      <c r="C45029">
        <v>15108</v>
      </c>
      <c r="D45029">
        <v>430433</v>
      </c>
    </row>
    <row r="45030" spans="1:4" x14ac:dyDescent="0.25">
      <c r="A45030">
        <v>289251</v>
      </c>
      <c r="B45030" s="1">
        <v>44394.918067961167</v>
      </c>
      <c r="C45030">
        <v>178324</v>
      </c>
      <c r="D45030">
        <v>80726</v>
      </c>
    </row>
    <row r="45031" spans="1:4" x14ac:dyDescent="0.25">
      <c r="A45031">
        <v>289254</v>
      </c>
      <c r="B45031" s="1">
        <v>44394.918067961167</v>
      </c>
      <c r="C45031">
        <v>284828</v>
      </c>
      <c r="D45031">
        <v>180863</v>
      </c>
    </row>
    <row r="45032" spans="1:4" x14ac:dyDescent="0.25">
      <c r="A45032">
        <v>289249</v>
      </c>
      <c r="B45032" s="1">
        <v>44394.917783135468</v>
      </c>
      <c r="C45032">
        <v>19349</v>
      </c>
      <c r="D45032">
        <v>266075</v>
      </c>
    </row>
    <row r="45033" spans="1:4" x14ac:dyDescent="0.25">
      <c r="A45033">
        <v>289245</v>
      </c>
      <c r="B45033" s="1">
        <v>44394.917663430424</v>
      </c>
      <c r="C45033">
        <v>175118</v>
      </c>
      <c r="D45033">
        <v>443457</v>
      </c>
    </row>
    <row r="45034" spans="1:4" x14ac:dyDescent="0.25">
      <c r="A45034">
        <v>289242</v>
      </c>
      <c r="B45034" s="1">
        <v>44394.91685436893</v>
      </c>
      <c r="C45034">
        <v>215146</v>
      </c>
      <c r="D45034">
        <v>250679</v>
      </c>
    </row>
    <row r="45035" spans="1:4" x14ac:dyDescent="0.25">
      <c r="A45035">
        <v>289243</v>
      </c>
      <c r="B45035" s="1">
        <v>44394.91685436893</v>
      </c>
      <c r="C45035">
        <v>306474</v>
      </c>
      <c r="D45035">
        <v>158978</v>
      </c>
    </row>
    <row r="45036" spans="1:4" x14ac:dyDescent="0.25">
      <c r="A45036">
        <v>289240</v>
      </c>
      <c r="B45036" s="1">
        <v>44394.916776024656</v>
      </c>
      <c r="C45036">
        <v>153183</v>
      </c>
      <c r="D45036">
        <v>273537</v>
      </c>
    </row>
    <row r="45037" spans="1:4" x14ac:dyDescent="0.25">
      <c r="A45037">
        <v>289239</v>
      </c>
      <c r="B45037" s="1">
        <v>44394.916449838187</v>
      </c>
      <c r="C45037">
        <v>131007</v>
      </c>
      <c r="D45037">
        <v>304128</v>
      </c>
    </row>
    <row r="45038" spans="1:4" x14ac:dyDescent="0.25">
      <c r="A45038">
        <v>289226</v>
      </c>
      <c r="B45038" s="1">
        <v>44394.916045307444</v>
      </c>
      <c r="C45038">
        <v>32092</v>
      </c>
      <c r="D45038">
        <v>182191</v>
      </c>
    </row>
    <row r="45039" spans="1:4" x14ac:dyDescent="0.25">
      <c r="A45039">
        <v>289230</v>
      </c>
      <c r="B45039" s="1">
        <v>44394.916045307444</v>
      </c>
      <c r="C45039">
        <v>315877</v>
      </c>
      <c r="D45039">
        <v>439981</v>
      </c>
    </row>
    <row r="45040" spans="1:4" x14ac:dyDescent="0.25">
      <c r="A45040">
        <v>289234</v>
      </c>
      <c r="B45040" s="1">
        <v>44394.916045307444</v>
      </c>
      <c r="C45040">
        <v>339346</v>
      </c>
      <c r="D45040">
        <v>21760</v>
      </c>
    </row>
    <row r="45041" spans="1:4" x14ac:dyDescent="0.25">
      <c r="A45041">
        <v>289224</v>
      </c>
      <c r="B45041" s="1">
        <v>44394.914427184463</v>
      </c>
      <c r="C45041">
        <v>192268</v>
      </c>
      <c r="D45041">
        <v>5151</v>
      </c>
    </row>
    <row r="45042" spans="1:4" x14ac:dyDescent="0.25">
      <c r="A45042">
        <v>289220</v>
      </c>
      <c r="B45042" s="1">
        <v>44394.913213592234</v>
      </c>
      <c r="C45042">
        <v>269721</v>
      </c>
      <c r="D45042">
        <v>278577</v>
      </c>
    </row>
    <row r="45043" spans="1:4" x14ac:dyDescent="0.25">
      <c r="A45043">
        <v>289219</v>
      </c>
      <c r="B45043" s="1">
        <v>44394.911954100164</v>
      </c>
      <c r="C45043">
        <v>179724</v>
      </c>
      <c r="D45043">
        <v>179296</v>
      </c>
    </row>
    <row r="45044" spans="1:4" x14ac:dyDescent="0.25">
      <c r="A45044">
        <v>289215</v>
      </c>
      <c r="B45044" s="1">
        <v>44394.911595469261</v>
      </c>
      <c r="C45044">
        <v>252427</v>
      </c>
      <c r="D45044">
        <v>62570</v>
      </c>
    </row>
    <row r="45045" spans="1:4" x14ac:dyDescent="0.25">
      <c r="A45045">
        <v>289211</v>
      </c>
      <c r="B45045" s="1">
        <v>44394.91119093851</v>
      </c>
      <c r="C45045">
        <v>348442</v>
      </c>
      <c r="D45045">
        <v>182191</v>
      </c>
    </row>
    <row r="45046" spans="1:4" x14ac:dyDescent="0.25">
      <c r="A45046">
        <v>289206</v>
      </c>
      <c r="B45046" s="1">
        <v>44394.910381877024</v>
      </c>
      <c r="C45046">
        <v>240261</v>
      </c>
      <c r="D45046">
        <v>230507</v>
      </c>
    </row>
    <row r="45047" spans="1:4" x14ac:dyDescent="0.25">
      <c r="A45047">
        <v>289203</v>
      </c>
      <c r="B45047" s="1">
        <v>44394.909360026853</v>
      </c>
      <c r="C45047">
        <v>91372</v>
      </c>
      <c r="D45047">
        <v>182984</v>
      </c>
    </row>
    <row r="45048" spans="1:4" x14ac:dyDescent="0.25">
      <c r="A45048">
        <v>289202</v>
      </c>
      <c r="B45048" s="1">
        <v>44394.908333333333</v>
      </c>
      <c r="C45048">
        <v>98432</v>
      </c>
      <c r="D45048">
        <v>88863</v>
      </c>
    </row>
    <row r="45049" spans="1:4" x14ac:dyDescent="0.25">
      <c r="A45049">
        <v>289200</v>
      </c>
      <c r="B45049" s="1">
        <v>44394.906336569577</v>
      </c>
      <c r="C45049">
        <v>167748</v>
      </c>
      <c r="D45049">
        <v>347008</v>
      </c>
    </row>
    <row r="45050" spans="1:4" x14ac:dyDescent="0.25">
      <c r="A45050">
        <v>289195</v>
      </c>
      <c r="B45050" s="1">
        <v>44394.905122977347</v>
      </c>
      <c r="C45050">
        <v>110392</v>
      </c>
      <c r="D45050">
        <v>392434</v>
      </c>
    </row>
    <row r="45051" spans="1:4" x14ac:dyDescent="0.25">
      <c r="A45051">
        <v>289191</v>
      </c>
      <c r="B45051" s="1">
        <v>44394.904718446604</v>
      </c>
      <c r="C45051">
        <v>180038</v>
      </c>
      <c r="D45051">
        <v>224330</v>
      </c>
    </row>
    <row r="45052" spans="1:4" x14ac:dyDescent="0.25">
      <c r="A45052">
        <v>289187</v>
      </c>
      <c r="B45052" s="1">
        <v>44394.904718446596</v>
      </c>
      <c r="C45052">
        <v>145640</v>
      </c>
      <c r="D45052">
        <v>230507</v>
      </c>
    </row>
    <row r="45053" spans="1:4" x14ac:dyDescent="0.25">
      <c r="A45053">
        <v>289185</v>
      </c>
      <c r="B45053" s="1">
        <v>44394.90390938511</v>
      </c>
      <c r="C45053">
        <v>39133</v>
      </c>
      <c r="D45053">
        <v>288430</v>
      </c>
    </row>
    <row r="45054" spans="1:4" x14ac:dyDescent="0.25">
      <c r="A45054">
        <v>289184</v>
      </c>
      <c r="B45054" s="1">
        <v>44394.903378399002</v>
      </c>
      <c r="C45054">
        <v>60016</v>
      </c>
      <c r="D45054">
        <v>43842</v>
      </c>
    </row>
    <row r="45055" spans="1:4" x14ac:dyDescent="0.25">
      <c r="A45055">
        <v>289180</v>
      </c>
      <c r="B45055" s="1">
        <v>44394.903100323623</v>
      </c>
      <c r="C45055">
        <v>131402</v>
      </c>
      <c r="D45055">
        <v>304722</v>
      </c>
    </row>
    <row r="45056" spans="1:4" x14ac:dyDescent="0.25">
      <c r="A45056">
        <v>289177</v>
      </c>
      <c r="B45056" s="1">
        <v>44394.902291262137</v>
      </c>
      <c r="C45056">
        <v>327863</v>
      </c>
      <c r="D45056">
        <v>111153</v>
      </c>
    </row>
    <row r="45057" spans="1:4" x14ac:dyDescent="0.25">
      <c r="A45057">
        <v>289174</v>
      </c>
      <c r="B45057" s="1">
        <v>44394.901886731393</v>
      </c>
      <c r="C45057">
        <v>124918</v>
      </c>
      <c r="D45057">
        <v>472712</v>
      </c>
    </row>
    <row r="45058" spans="1:4" x14ac:dyDescent="0.25">
      <c r="A45058">
        <v>289169</v>
      </c>
      <c r="B45058" s="1">
        <v>44394.90148220065</v>
      </c>
      <c r="C45058">
        <v>204097</v>
      </c>
      <c r="D45058">
        <v>324893</v>
      </c>
    </row>
    <row r="45059" spans="1:4" x14ac:dyDescent="0.25">
      <c r="A45059">
        <v>289162</v>
      </c>
      <c r="B45059" s="1">
        <v>44394.900673139156</v>
      </c>
      <c r="C45059">
        <v>115755</v>
      </c>
      <c r="D45059">
        <v>230507</v>
      </c>
    </row>
    <row r="45060" spans="1:4" x14ac:dyDescent="0.25">
      <c r="A45060">
        <v>289167</v>
      </c>
      <c r="B45060" s="1">
        <v>44394.900673139156</v>
      </c>
      <c r="C45060">
        <v>256041</v>
      </c>
      <c r="D45060">
        <v>264867</v>
      </c>
    </row>
    <row r="45061" spans="1:4" x14ac:dyDescent="0.25">
      <c r="A45061">
        <v>289160</v>
      </c>
      <c r="B45061" s="1">
        <v>44394.900418103578</v>
      </c>
      <c r="C45061">
        <v>156810</v>
      </c>
      <c r="D45061">
        <v>183290</v>
      </c>
    </row>
    <row r="45062" spans="1:4" x14ac:dyDescent="0.25">
      <c r="A45062">
        <v>289156</v>
      </c>
      <c r="B45062" s="1">
        <v>44394.89986407767</v>
      </c>
      <c r="C45062">
        <v>223731</v>
      </c>
      <c r="D45062">
        <v>362672</v>
      </c>
    </row>
    <row r="45063" spans="1:4" x14ac:dyDescent="0.25">
      <c r="A45063">
        <v>289159</v>
      </c>
      <c r="B45063" s="1">
        <v>44394.89986407767</v>
      </c>
      <c r="C45063">
        <v>237752</v>
      </c>
      <c r="D45063">
        <v>273431</v>
      </c>
    </row>
    <row r="45064" spans="1:4" x14ac:dyDescent="0.25">
      <c r="A45064">
        <v>289151</v>
      </c>
      <c r="B45064" s="1">
        <v>44394.899055016176</v>
      </c>
      <c r="C45064">
        <v>255553</v>
      </c>
      <c r="D45064">
        <v>347008</v>
      </c>
    </row>
    <row r="45065" spans="1:4" x14ac:dyDescent="0.25">
      <c r="A45065">
        <v>289147</v>
      </c>
      <c r="B45065" s="1">
        <v>44394.89865048544</v>
      </c>
      <c r="C45065">
        <v>47698</v>
      </c>
      <c r="D45065">
        <v>173423</v>
      </c>
    </row>
    <row r="45066" spans="1:4" x14ac:dyDescent="0.25">
      <c r="A45066">
        <v>289145</v>
      </c>
      <c r="B45066" s="1">
        <v>44394.89824595469</v>
      </c>
      <c r="C45066">
        <v>229459</v>
      </c>
      <c r="D45066">
        <v>85253</v>
      </c>
    </row>
    <row r="45067" spans="1:4" x14ac:dyDescent="0.25">
      <c r="A45067">
        <v>289144</v>
      </c>
      <c r="B45067" s="1">
        <v>44394.897793511765</v>
      </c>
      <c r="C45067">
        <v>202325</v>
      </c>
      <c r="D45067">
        <v>411922</v>
      </c>
    </row>
    <row r="45068" spans="1:4" x14ac:dyDescent="0.25">
      <c r="A45068">
        <v>289141</v>
      </c>
      <c r="B45068" s="1">
        <v>44394.897762993256</v>
      </c>
      <c r="C45068">
        <v>211671</v>
      </c>
      <c r="D45068">
        <v>250679</v>
      </c>
    </row>
    <row r="45069" spans="1:4" x14ac:dyDescent="0.25">
      <c r="A45069">
        <v>289133</v>
      </c>
      <c r="B45069" s="1">
        <v>44394.89703236246</v>
      </c>
      <c r="C45069">
        <v>109556</v>
      </c>
      <c r="D45069">
        <v>227775</v>
      </c>
    </row>
    <row r="45070" spans="1:4" x14ac:dyDescent="0.25">
      <c r="A45070">
        <v>289137</v>
      </c>
      <c r="B45070" s="1">
        <v>44394.89703236246</v>
      </c>
      <c r="C45070">
        <v>211458</v>
      </c>
      <c r="D45070">
        <v>114057</v>
      </c>
    </row>
    <row r="45071" spans="1:4" x14ac:dyDescent="0.25">
      <c r="A45071">
        <v>289140</v>
      </c>
      <c r="B45071" s="1">
        <v>44394.89703236246</v>
      </c>
      <c r="C45071">
        <v>325187</v>
      </c>
      <c r="D45071">
        <v>37644</v>
      </c>
    </row>
    <row r="45072" spans="1:4" x14ac:dyDescent="0.25">
      <c r="A45072">
        <v>289127</v>
      </c>
      <c r="B45072" s="1">
        <v>44394.895414239487</v>
      </c>
      <c r="C45072">
        <v>177681</v>
      </c>
      <c r="D45072">
        <v>411922</v>
      </c>
    </row>
    <row r="45073" spans="1:4" x14ac:dyDescent="0.25">
      <c r="A45073">
        <v>289131</v>
      </c>
      <c r="B45073" s="1">
        <v>44394.895414239487</v>
      </c>
      <c r="C45073">
        <v>243084</v>
      </c>
      <c r="D45073">
        <v>108824</v>
      </c>
    </row>
    <row r="45074" spans="1:4" x14ac:dyDescent="0.25">
      <c r="A45074">
        <v>289118</v>
      </c>
      <c r="B45074" s="1">
        <v>44394.895009708736</v>
      </c>
      <c r="C45074">
        <v>7564</v>
      </c>
      <c r="D45074">
        <v>317329</v>
      </c>
    </row>
    <row r="45075" spans="1:4" x14ac:dyDescent="0.25">
      <c r="A45075">
        <v>289122</v>
      </c>
      <c r="B45075" s="1">
        <v>44394.895009708736</v>
      </c>
      <c r="C45075">
        <v>28656</v>
      </c>
      <c r="D45075">
        <v>118549</v>
      </c>
    </row>
    <row r="45076" spans="1:4" x14ac:dyDescent="0.25">
      <c r="A45076">
        <v>289123</v>
      </c>
      <c r="B45076" s="1">
        <v>44394.895009708736</v>
      </c>
      <c r="C45076">
        <v>210548</v>
      </c>
      <c r="D45076">
        <v>351192</v>
      </c>
    </row>
    <row r="45077" spans="1:4" x14ac:dyDescent="0.25">
      <c r="A45077">
        <v>289124</v>
      </c>
      <c r="B45077" s="1">
        <v>44394.895009708736</v>
      </c>
      <c r="C45077">
        <v>306958</v>
      </c>
      <c r="D45077">
        <v>411922</v>
      </c>
    </row>
    <row r="45078" spans="1:4" x14ac:dyDescent="0.25">
      <c r="A45078">
        <v>289115</v>
      </c>
      <c r="B45078" s="1">
        <v>44394.89420064725</v>
      </c>
      <c r="C45078">
        <v>94652</v>
      </c>
      <c r="D45078">
        <v>350756</v>
      </c>
    </row>
    <row r="45079" spans="1:4" x14ac:dyDescent="0.25">
      <c r="A45079">
        <v>289114</v>
      </c>
      <c r="B45079" s="1">
        <v>44394.894</v>
      </c>
      <c r="C45079">
        <v>44868</v>
      </c>
      <c r="D45079">
        <v>43842</v>
      </c>
    </row>
    <row r="45080" spans="1:4" x14ac:dyDescent="0.25">
      <c r="A45080">
        <v>289107</v>
      </c>
      <c r="B45080" s="1">
        <v>44394.893391585763</v>
      </c>
      <c r="C45080">
        <v>14297</v>
      </c>
      <c r="D45080">
        <v>154256</v>
      </c>
    </row>
    <row r="45081" spans="1:4" x14ac:dyDescent="0.25">
      <c r="A45081">
        <v>289109</v>
      </c>
      <c r="B45081" s="1">
        <v>44394.893391585763</v>
      </c>
      <c r="C45081">
        <v>343670</v>
      </c>
      <c r="D45081">
        <v>301890</v>
      </c>
    </row>
    <row r="45082" spans="1:4" x14ac:dyDescent="0.25">
      <c r="A45082">
        <v>289102</v>
      </c>
      <c r="B45082" s="1">
        <v>44394.892910550247</v>
      </c>
      <c r="C45082">
        <v>129479</v>
      </c>
      <c r="D45082">
        <v>327633</v>
      </c>
    </row>
    <row r="45083" spans="1:4" x14ac:dyDescent="0.25">
      <c r="A45083">
        <v>289100</v>
      </c>
      <c r="B45083" s="1">
        <v>44394.892177993534</v>
      </c>
      <c r="C45083">
        <v>237203</v>
      </c>
      <c r="D45083">
        <v>387595</v>
      </c>
    </row>
    <row r="45084" spans="1:4" x14ac:dyDescent="0.25">
      <c r="A45084">
        <v>289101</v>
      </c>
      <c r="B45084" s="1">
        <v>44394.892177993534</v>
      </c>
      <c r="C45084">
        <v>257107</v>
      </c>
      <c r="D45084">
        <v>228405</v>
      </c>
    </row>
    <row r="45085" spans="1:4" x14ac:dyDescent="0.25">
      <c r="A45085">
        <v>289094</v>
      </c>
      <c r="B45085" s="1">
        <v>44394.891773462783</v>
      </c>
      <c r="C45085">
        <v>118694</v>
      </c>
      <c r="D45085">
        <v>418490</v>
      </c>
    </row>
    <row r="45086" spans="1:4" x14ac:dyDescent="0.25">
      <c r="A45086">
        <v>289097</v>
      </c>
      <c r="B45086" s="1">
        <v>44394.891773462783</v>
      </c>
      <c r="C45086">
        <v>246681</v>
      </c>
      <c r="D45086">
        <v>467667</v>
      </c>
    </row>
    <row r="45087" spans="1:4" x14ac:dyDescent="0.25">
      <c r="A45087">
        <v>289092</v>
      </c>
      <c r="B45087" s="1">
        <v>44394.889750809059</v>
      </c>
      <c r="C45087">
        <v>36869</v>
      </c>
      <c r="D45087">
        <v>108961</v>
      </c>
    </row>
    <row r="45088" spans="1:4" x14ac:dyDescent="0.25">
      <c r="A45088">
        <v>289089</v>
      </c>
      <c r="B45088" s="1">
        <v>44394.889736625264</v>
      </c>
      <c r="C45088">
        <v>282695</v>
      </c>
      <c r="D45088">
        <v>327968</v>
      </c>
    </row>
    <row r="45089" spans="1:4" x14ac:dyDescent="0.25">
      <c r="A45089">
        <v>289087</v>
      </c>
      <c r="B45089" s="1">
        <v>44394.888941747573</v>
      </c>
      <c r="C45089">
        <v>180540</v>
      </c>
      <c r="D45089">
        <v>401945</v>
      </c>
    </row>
    <row r="45090" spans="1:4" x14ac:dyDescent="0.25">
      <c r="A45090">
        <v>289086</v>
      </c>
      <c r="B45090" s="1">
        <v>44394.887728155336</v>
      </c>
      <c r="C45090">
        <v>176361</v>
      </c>
      <c r="D45090">
        <v>153893</v>
      </c>
    </row>
    <row r="45091" spans="1:4" x14ac:dyDescent="0.25">
      <c r="A45091">
        <v>289083</v>
      </c>
      <c r="B45091" s="1">
        <v>44394.886919093849</v>
      </c>
      <c r="C45091">
        <v>75881</v>
      </c>
      <c r="D45091">
        <v>373880</v>
      </c>
    </row>
    <row r="45092" spans="1:4" x14ac:dyDescent="0.25">
      <c r="A45092">
        <v>289085</v>
      </c>
      <c r="B45092" s="1">
        <v>44394.886919093849</v>
      </c>
      <c r="C45092">
        <v>230323</v>
      </c>
      <c r="D45092">
        <v>154228</v>
      </c>
    </row>
    <row r="45093" spans="1:4" x14ac:dyDescent="0.25">
      <c r="A45093">
        <v>289081</v>
      </c>
      <c r="B45093" s="1">
        <v>44394.886333333336</v>
      </c>
      <c r="C45093">
        <v>80218</v>
      </c>
      <c r="D45093">
        <v>137899</v>
      </c>
    </row>
    <row r="45094" spans="1:4" x14ac:dyDescent="0.25">
      <c r="A45094">
        <v>289080</v>
      </c>
      <c r="B45094" s="1">
        <v>44394.88625751518</v>
      </c>
      <c r="C45094">
        <v>58125</v>
      </c>
      <c r="D45094">
        <v>281236</v>
      </c>
    </row>
    <row r="45095" spans="1:4" x14ac:dyDescent="0.25">
      <c r="A45095">
        <v>289079</v>
      </c>
      <c r="B45095" s="1">
        <v>44394.886196478161</v>
      </c>
      <c r="C45095">
        <v>208644</v>
      </c>
      <c r="D45095">
        <v>411922</v>
      </c>
    </row>
    <row r="45096" spans="1:4" x14ac:dyDescent="0.25">
      <c r="A45096">
        <v>289076</v>
      </c>
      <c r="B45096" s="1">
        <v>44394.88570550162</v>
      </c>
      <c r="C45096">
        <v>149667</v>
      </c>
      <c r="D45096">
        <v>189009</v>
      </c>
    </row>
    <row r="45097" spans="1:4" x14ac:dyDescent="0.25">
      <c r="A45097">
        <v>289078</v>
      </c>
      <c r="B45097" s="1">
        <v>44394.88570550162</v>
      </c>
      <c r="C45097">
        <v>186391</v>
      </c>
      <c r="D45097">
        <v>238729</v>
      </c>
    </row>
    <row r="45098" spans="1:4" x14ac:dyDescent="0.25">
      <c r="A45098">
        <v>289072</v>
      </c>
      <c r="B45098" s="1">
        <v>44394.885300970876</v>
      </c>
      <c r="C45098">
        <v>102027</v>
      </c>
      <c r="D45098">
        <v>394087</v>
      </c>
    </row>
    <row r="45099" spans="1:4" x14ac:dyDescent="0.25">
      <c r="A45099">
        <v>289073</v>
      </c>
      <c r="B45099" s="1">
        <v>44394.885300970876</v>
      </c>
      <c r="C45099">
        <v>322519</v>
      </c>
      <c r="D45099">
        <v>304128</v>
      </c>
    </row>
    <row r="45100" spans="1:4" x14ac:dyDescent="0.25">
      <c r="A45100">
        <v>289063</v>
      </c>
      <c r="B45100" s="1">
        <v>44394.884087378647</v>
      </c>
      <c r="C45100">
        <v>15857</v>
      </c>
      <c r="D45100">
        <v>182831</v>
      </c>
    </row>
    <row r="45101" spans="1:4" x14ac:dyDescent="0.25">
      <c r="A45101">
        <v>289067</v>
      </c>
      <c r="B45101" s="1">
        <v>44394.884087378647</v>
      </c>
      <c r="C45101">
        <v>204445</v>
      </c>
      <c r="D45101">
        <v>347008</v>
      </c>
    </row>
    <row r="45102" spans="1:4" x14ac:dyDescent="0.25">
      <c r="A45102">
        <v>289068</v>
      </c>
      <c r="B45102" s="1">
        <v>44394.884087378647</v>
      </c>
      <c r="C45102">
        <v>246744</v>
      </c>
      <c r="D45102">
        <v>241927</v>
      </c>
    </row>
    <row r="45103" spans="1:4" x14ac:dyDescent="0.25">
      <c r="A45103">
        <v>289057</v>
      </c>
      <c r="B45103" s="1">
        <v>44394.882873786402</v>
      </c>
      <c r="C45103">
        <v>124057</v>
      </c>
      <c r="D45103">
        <v>405944</v>
      </c>
    </row>
    <row r="45104" spans="1:4" x14ac:dyDescent="0.25">
      <c r="A45104">
        <v>289058</v>
      </c>
      <c r="B45104" s="1">
        <v>44394.882873786402</v>
      </c>
      <c r="C45104">
        <v>290305</v>
      </c>
      <c r="D45104">
        <v>301309</v>
      </c>
    </row>
    <row r="45105" spans="1:4" x14ac:dyDescent="0.25">
      <c r="A45105">
        <v>289055</v>
      </c>
      <c r="B45105" s="1">
        <v>44394.882469255666</v>
      </c>
      <c r="C45105">
        <v>93259</v>
      </c>
      <c r="D45105">
        <v>242428</v>
      </c>
    </row>
    <row r="45106" spans="1:4" x14ac:dyDescent="0.25">
      <c r="A45106">
        <v>289056</v>
      </c>
      <c r="B45106" s="1">
        <v>44394.882469255666</v>
      </c>
      <c r="C45106">
        <v>154323</v>
      </c>
      <c r="D45106">
        <v>75550</v>
      </c>
    </row>
    <row r="45107" spans="1:4" x14ac:dyDescent="0.25">
      <c r="A45107">
        <v>289054</v>
      </c>
      <c r="B45107" s="1">
        <v>44394.882064724916</v>
      </c>
      <c r="C45107">
        <v>155936</v>
      </c>
      <c r="D45107">
        <v>395593</v>
      </c>
    </row>
    <row r="45108" spans="1:4" x14ac:dyDescent="0.25">
      <c r="A45108">
        <v>289053</v>
      </c>
      <c r="B45108" s="1">
        <v>44394.879233009713</v>
      </c>
      <c r="C45108">
        <v>309596</v>
      </c>
      <c r="D45108">
        <v>440825</v>
      </c>
    </row>
    <row r="45109" spans="1:4" x14ac:dyDescent="0.25">
      <c r="A45109">
        <v>289045</v>
      </c>
      <c r="B45109" s="1">
        <v>44394.878828478963</v>
      </c>
      <c r="C45109">
        <v>88018</v>
      </c>
      <c r="D45109">
        <v>209122</v>
      </c>
    </row>
    <row r="45110" spans="1:4" x14ac:dyDescent="0.25">
      <c r="A45110">
        <v>289046</v>
      </c>
      <c r="B45110" s="1">
        <v>44394.878828478963</v>
      </c>
      <c r="C45110">
        <v>190749</v>
      </c>
      <c r="D45110">
        <v>250679</v>
      </c>
    </row>
    <row r="45111" spans="1:4" x14ac:dyDescent="0.25">
      <c r="A45111">
        <v>289048</v>
      </c>
      <c r="B45111" s="1">
        <v>44394.878828478963</v>
      </c>
      <c r="C45111">
        <v>191051</v>
      </c>
      <c r="D45111">
        <v>411922</v>
      </c>
    </row>
    <row r="45112" spans="1:4" x14ac:dyDescent="0.25">
      <c r="A45112">
        <v>289042</v>
      </c>
      <c r="B45112" s="1">
        <v>44394.878019417476</v>
      </c>
      <c r="C45112">
        <v>72893</v>
      </c>
      <c r="D45112">
        <v>250679</v>
      </c>
    </row>
    <row r="45113" spans="1:4" x14ac:dyDescent="0.25">
      <c r="A45113">
        <v>289044</v>
      </c>
      <c r="B45113" s="1">
        <v>44394.878019417476</v>
      </c>
      <c r="C45113">
        <v>90306</v>
      </c>
      <c r="D45113">
        <v>172957</v>
      </c>
    </row>
    <row r="45114" spans="1:4" x14ac:dyDescent="0.25">
      <c r="A45114">
        <v>289041</v>
      </c>
      <c r="B45114" s="1">
        <v>44394.877614886733</v>
      </c>
      <c r="C45114">
        <v>234593</v>
      </c>
      <c r="D45114">
        <v>301284</v>
      </c>
    </row>
    <row r="45115" spans="1:4" x14ac:dyDescent="0.25">
      <c r="A45115">
        <v>289040</v>
      </c>
      <c r="B45115" s="1">
        <v>44394.877590258489</v>
      </c>
      <c r="C45115">
        <v>107860</v>
      </c>
      <c r="D45115">
        <v>351192</v>
      </c>
    </row>
    <row r="45116" spans="1:4" x14ac:dyDescent="0.25">
      <c r="A45116">
        <v>289038</v>
      </c>
      <c r="B45116" s="1">
        <v>44394.876805825246</v>
      </c>
      <c r="C45116">
        <v>301898</v>
      </c>
      <c r="D45116">
        <v>21760</v>
      </c>
    </row>
    <row r="45117" spans="1:4" x14ac:dyDescent="0.25">
      <c r="A45117">
        <v>289035</v>
      </c>
      <c r="B45117" s="1">
        <v>44394.87599676376</v>
      </c>
      <c r="C45117">
        <v>132940</v>
      </c>
      <c r="D45117">
        <v>182191</v>
      </c>
    </row>
    <row r="45118" spans="1:4" x14ac:dyDescent="0.25">
      <c r="A45118">
        <v>289032</v>
      </c>
      <c r="B45118" s="1">
        <v>44394.875728629413</v>
      </c>
      <c r="C45118">
        <v>258191</v>
      </c>
      <c r="D45118">
        <v>5151</v>
      </c>
    </row>
    <row r="45119" spans="1:4" x14ac:dyDescent="0.25">
      <c r="A45119">
        <v>289030</v>
      </c>
      <c r="B45119" s="1">
        <v>44394.874783171515</v>
      </c>
      <c r="C45119">
        <v>30420</v>
      </c>
      <c r="D45119">
        <v>62068</v>
      </c>
    </row>
    <row r="45120" spans="1:4" x14ac:dyDescent="0.25">
      <c r="A45120">
        <v>289029</v>
      </c>
      <c r="B45120" s="1">
        <v>44394.874294259469</v>
      </c>
      <c r="C45120">
        <v>185736</v>
      </c>
      <c r="D45120">
        <v>182191</v>
      </c>
    </row>
    <row r="45121" spans="1:4" x14ac:dyDescent="0.25">
      <c r="A45121">
        <v>289025</v>
      </c>
      <c r="B45121" s="1">
        <v>44394.873</v>
      </c>
      <c r="C45121">
        <v>77115</v>
      </c>
      <c r="D45121">
        <v>114993</v>
      </c>
    </row>
    <row r="45122" spans="1:4" x14ac:dyDescent="0.25">
      <c r="A45122">
        <v>289021</v>
      </c>
      <c r="B45122" s="1">
        <v>44394.872760517799</v>
      </c>
      <c r="C45122">
        <v>161550</v>
      </c>
      <c r="D45122">
        <v>153893</v>
      </c>
    </row>
    <row r="45123" spans="1:4" x14ac:dyDescent="0.25">
      <c r="A45123">
        <v>289017</v>
      </c>
      <c r="B45123" s="1">
        <v>44394.871546925562</v>
      </c>
      <c r="C45123">
        <v>110027</v>
      </c>
      <c r="D45123">
        <v>197839</v>
      </c>
    </row>
    <row r="45124" spans="1:4" x14ac:dyDescent="0.25">
      <c r="A45124">
        <v>289014</v>
      </c>
      <c r="B45124" s="1">
        <v>44394.871142394826</v>
      </c>
      <c r="C45124">
        <v>210896</v>
      </c>
      <c r="D45124">
        <v>81226</v>
      </c>
    </row>
    <row r="45125" spans="1:4" x14ac:dyDescent="0.25">
      <c r="A45125">
        <v>289016</v>
      </c>
      <c r="B45125" s="1">
        <v>44394.871142394826</v>
      </c>
      <c r="C45125">
        <v>323406</v>
      </c>
      <c r="D45125">
        <v>250679</v>
      </c>
    </row>
    <row r="45126" spans="1:4" x14ac:dyDescent="0.25">
      <c r="A45126">
        <v>289011</v>
      </c>
      <c r="B45126" s="1">
        <v>44394.870737864076</v>
      </c>
      <c r="C45126">
        <v>284771</v>
      </c>
      <c r="D45126">
        <v>472712</v>
      </c>
    </row>
    <row r="45127" spans="1:4" x14ac:dyDescent="0.25">
      <c r="A45127">
        <v>289004</v>
      </c>
      <c r="B45127" s="1">
        <v>44394.870333333332</v>
      </c>
      <c r="C45127">
        <v>88751</v>
      </c>
      <c r="D45127">
        <v>258219</v>
      </c>
    </row>
    <row r="45128" spans="1:4" x14ac:dyDescent="0.25">
      <c r="A45128">
        <v>289008</v>
      </c>
      <c r="B45128" s="1">
        <v>44394.870333333332</v>
      </c>
      <c r="C45128">
        <v>221375</v>
      </c>
      <c r="D45128">
        <v>244574</v>
      </c>
    </row>
    <row r="45129" spans="1:4" x14ac:dyDescent="0.25">
      <c r="A45129">
        <v>289000</v>
      </c>
      <c r="B45129" s="1">
        <v>44394.870235297705</v>
      </c>
      <c r="C45129">
        <v>267890</v>
      </c>
      <c r="D45129">
        <v>56783</v>
      </c>
    </row>
    <row r="45130" spans="1:4" x14ac:dyDescent="0.25">
      <c r="A45130">
        <v>288998</v>
      </c>
      <c r="B45130" s="1">
        <v>44394.869524271846</v>
      </c>
      <c r="C45130">
        <v>51192</v>
      </c>
      <c r="D45130">
        <v>347393</v>
      </c>
    </row>
    <row r="45131" spans="1:4" x14ac:dyDescent="0.25">
      <c r="A45131">
        <v>288996</v>
      </c>
      <c r="B45131" s="1">
        <v>44394.868715210359</v>
      </c>
      <c r="C45131">
        <v>170427</v>
      </c>
      <c r="D45131">
        <v>351192</v>
      </c>
    </row>
    <row r="45132" spans="1:4" x14ac:dyDescent="0.25">
      <c r="A45132">
        <v>288994</v>
      </c>
      <c r="B45132" s="1">
        <v>44394.867793816949</v>
      </c>
      <c r="C45132">
        <v>134027</v>
      </c>
      <c r="D45132">
        <v>338248</v>
      </c>
    </row>
    <row r="45133" spans="1:4" x14ac:dyDescent="0.25">
      <c r="A45133">
        <v>288993</v>
      </c>
      <c r="B45133" s="1">
        <v>44394.866692556629</v>
      </c>
      <c r="C45133">
        <v>296749</v>
      </c>
      <c r="D45133">
        <v>230507</v>
      </c>
    </row>
    <row r="45134" spans="1:4" x14ac:dyDescent="0.25">
      <c r="A45134">
        <v>288991</v>
      </c>
      <c r="B45134" s="1">
        <v>44394.864345225382</v>
      </c>
      <c r="C45134">
        <v>301425</v>
      </c>
      <c r="D45134">
        <v>416865</v>
      </c>
    </row>
    <row r="45135" spans="1:4" x14ac:dyDescent="0.25">
      <c r="A45135">
        <v>288986</v>
      </c>
      <c r="B45135" s="1">
        <v>44394.863673818174</v>
      </c>
      <c r="C45135">
        <v>340464</v>
      </c>
      <c r="D45135">
        <v>221025</v>
      </c>
    </row>
    <row r="45136" spans="1:4" x14ac:dyDescent="0.25">
      <c r="A45136">
        <v>288985</v>
      </c>
      <c r="B45136" s="1">
        <v>44394.863456310675</v>
      </c>
      <c r="C45136">
        <v>54101</v>
      </c>
      <c r="D45136">
        <v>411922</v>
      </c>
    </row>
    <row r="45137" spans="1:4" x14ac:dyDescent="0.25">
      <c r="A45137">
        <v>288983</v>
      </c>
      <c r="B45137" s="1">
        <v>44394.863333333335</v>
      </c>
      <c r="C45137">
        <v>125787</v>
      </c>
      <c r="D45137">
        <v>33094</v>
      </c>
    </row>
    <row r="45138" spans="1:4" x14ac:dyDescent="0.25">
      <c r="A45138">
        <v>288977</v>
      </c>
      <c r="B45138" s="1">
        <v>44394.863051779939</v>
      </c>
      <c r="C45138">
        <v>270482</v>
      </c>
      <c r="D45138">
        <v>62570</v>
      </c>
    </row>
    <row r="45139" spans="1:4" x14ac:dyDescent="0.25">
      <c r="A45139">
        <v>288979</v>
      </c>
      <c r="B45139" s="1">
        <v>44394.863051779939</v>
      </c>
      <c r="C45139">
        <v>307221</v>
      </c>
      <c r="D45139">
        <v>240809</v>
      </c>
    </row>
    <row r="45140" spans="1:4" x14ac:dyDescent="0.25">
      <c r="A45140">
        <v>288974</v>
      </c>
      <c r="B45140" s="1">
        <v>44394.862910855431</v>
      </c>
      <c r="C45140">
        <v>316211</v>
      </c>
      <c r="D45140">
        <v>411922</v>
      </c>
    </row>
    <row r="45141" spans="1:4" x14ac:dyDescent="0.25">
      <c r="A45141">
        <v>288969</v>
      </c>
      <c r="B45141" s="1">
        <v>44394.862605670336</v>
      </c>
      <c r="C45141">
        <v>86083</v>
      </c>
      <c r="D45141">
        <v>62068</v>
      </c>
    </row>
    <row r="45142" spans="1:4" x14ac:dyDescent="0.25">
      <c r="A45142">
        <v>288966</v>
      </c>
      <c r="B45142" s="1">
        <v>44394.862575151827</v>
      </c>
      <c r="C45142">
        <v>298984</v>
      </c>
      <c r="D45142">
        <v>158978</v>
      </c>
    </row>
    <row r="45143" spans="1:4" x14ac:dyDescent="0.25">
      <c r="A45143">
        <v>288961</v>
      </c>
      <c r="B45143" s="1">
        <v>44394.862300485242</v>
      </c>
      <c r="C45143">
        <v>56403</v>
      </c>
      <c r="D45143">
        <v>411922</v>
      </c>
    </row>
    <row r="45144" spans="1:4" x14ac:dyDescent="0.25">
      <c r="A45144">
        <v>288958</v>
      </c>
      <c r="B45144" s="1">
        <v>44394.862000000001</v>
      </c>
      <c r="C45144">
        <v>329036</v>
      </c>
      <c r="D45144">
        <v>86587</v>
      </c>
    </row>
    <row r="45145" spans="1:4" x14ac:dyDescent="0.25">
      <c r="A45145">
        <v>288952</v>
      </c>
      <c r="B45145" s="1">
        <v>44394.861838187702</v>
      </c>
      <c r="C45145">
        <v>31551</v>
      </c>
      <c r="D45145">
        <v>341333</v>
      </c>
    </row>
    <row r="45146" spans="1:4" x14ac:dyDescent="0.25">
      <c r="A45146">
        <v>288956</v>
      </c>
      <c r="B45146" s="1">
        <v>44394.861838187702</v>
      </c>
      <c r="C45146">
        <v>119594</v>
      </c>
      <c r="D45146">
        <v>411922</v>
      </c>
    </row>
    <row r="45147" spans="1:4" x14ac:dyDescent="0.25">
      <c r="A45147">
        <v>288951</v>
      </c>
      <c r="B45147" s="1">
        <v>44394.861433656959</v>
      </c>
      <c r="C45147">
        <v>134189</v>
      </c>
      <c r="D45147">
        <v>164850</v>
      </c>
    </row>
    <row r="45148" spans="1:4" x14ac:dyDescent="0.25">
      <c r="A45148">
        <v>288948</v>
      </c>
      <c r="B45148" s="1">
        <v>44394.861333333334</v>
      </c>
      <c r="C45148">
        <v>307712</v>
      </c>
      <c r="D45148">
        <v>21760</v>
      </c>
    </row>
    <row r="45149" spans="1:4" x14ac:dyDescent="0.25">
      <c r="A45149">
        <v>288947</v>
      </c>
      <c r="B45149" s="1">
        <v>44394.860624595472</v>
      </c>
      <c r="C45149">
        <v>51583</v>
      </c>
      <c r="D45149">
        <v>15525</v>
      </c>
    </row>
    <row r="45150" spans="1:4" x14ac:dyDescent="0.25">
      <c r="A45150">
        <v>288939</v>
      </c>
      <c r="B45150" s="1">
        <v>44394.860220064722</v>
      </c>
      <c r="C45150">
        <v>82079</v>
      </c>
      <c r="D45150">
        <v>143750</v>
      </c>
    </row>
    <row r="45151" spans="1:4" x14ac:dyDescent="0.25">
      <c r="A45151">
        <v>288943</v>
      </c>
      <c r="B45151" s="1">
        <v>44394.860220064722</v>
      </c>
      <c r="C45151">
        <v>242194</v>
      </c>
      <c r="D45151">
        <v>66215</v>
      </c>
    </row>
    <row r="45152" spans="1:4" x14ac:dyDescent="0.25">
      <c r="A45152">
        <v>288938</v>
      </c>
      <c r="B45152" s="1">
        <v>44394.859815533986</v>
      </c>
      <c r="C45152">
        <v>56203</v>
      </c>
      <c r="D45152">
        <v>245484</v>
      </c>
    </row>
    <row r="45153" spans="1:4" x14ac:dyDescent="0.25">
      <c r="A45153">
        <v>288935</v>
      </c>
      <c r="B45153" s="1">
        <v>44394.859411003235</v>
      </c>
      <c r="C45153">
        <v>68288</v>
      </c>
      <c r="D45153">
        <v>463334</v>
      </c>
    </row>
    <row r="45154" spans="1:4" x14ac:dyDescent="0.25">
      <c r="A45154">
        <v>288937</v>
      </c>
      <c r="B45154" s="1">
        <v>44394.859411003235</v>
      </c>
      <c r="C45154">
        <v>68662</v>
      </c>
      <c r="D45154">
        <v>343491</v>
      </c>
    </row>
    <row r="45155" spans="1:4" x14ac:dyDescent="0.25">
      <c r="A45155">
        <v>288934</v>
      </c>
      <c r="B45155" s="1">
        <v>44394.858601941742</v>
      </c>
      <c r="C45155">
        <v>258966</v>
      </c>
      <c r="D45155">
        <v>21407</v>
      </c>
    </row>
    <row r="45156" spans="1:4" x14ac:dyDescent="0.25">
      <c r="A45156">
        <v>288931</v>
      </c>
      <c r="B45156" s="1">
        <v>44394.858241523485</v>
      </c>
      <c r="C45156">
        <v>126127</v>
      </c>
      <c r="D45156">
        <v>146115</v>
      </c>
    </row>
    <row r="45157" spans="1:4" x14ac:dyDescent="0.25">
      <c r="A45157">
        <v>288929</v>
      </c>
      <c r="B45157" s="1">
        <v>44394.857792880262</v>
      </c>
      <c r="C45157">
        <v>155021</v>
      </c>
      <c r="D45157">
        <v>411922</v>
      </c>
    </row>
    <row r="45158" spans="1:4" x14ac:dyDescent="0.25">
      <c r="A45158">
        <v>288927</v>
      </c>
      <c r="B45158" s="1">
        <v>44394.857792880255</v>
      </c>
      <c r="C45158">
        <v>206745</v>
      </c>
      <c r="D45158">
        <v>411922</v>
      </c>
    </row>
    <row r="45159" spans="1:4" x14ac:dyDescent="0.25">
      <c r="A45159">
        <v>288924</v>
      </c>
      <c r="B45159" s="1">
        <v>44394.856174757282</v>
      </c>
      <c r="C45159">
        <v>145014</v>
      </c>
      <c r="D45159">
        <v>13774</v>
      </c>
    </row>
    <row r="45160" spans="1:4" x14ac:dyDescent="0.25">
      <c r="A45160">
        <v>288921</v>
      </c>
      <c r="B45160" s="1">
        <v>44394.855770226532</v>
      </c>
      <c r="C45160">
        <v>131374</v>
      </c>
      <c r="D45160">
        <v>341333</v>
      </c>
    </row>
    <row r="45161" spans="1:4" x14ac:dyDescent="0.25">
      <c r="A45161">
        <v>288914</v>
      </c>
      <c r="B45161" s="1">
        <v>44394.854961165052</v>
      </c>
      <c r="C45161">
        <v>198955</v>
      </c>
      <c r="D45161">
        <v>4199</v>
      </c>
    </row>
    <row r="45162" spans="1:4" x14ac:dyDescent="0.25">
      <c r="A45162">
        <v>288916</v>
      </c>
      <c r="B45162" s="1">
        <v>44394.854961165052</v>
      </c>
      <c r="C45162">
        <v>311841</v>
      </c>
      <c r="D45162">
        <v>134973</v>
      </c>
    </row>
    <row r="45163" spans="1:4" x14ac:dyDescent="0.25">
      <c r="A45163">
        <v>288912</v>
      </c>
      <c r="B45163" s="1">
        <v>44394.854945524457</v>
      </c>
      <c r="C45163">
        <v>278060</v>
      </c>
      <c r="D45163">
        <v>462425</v>
      </c>
    </row>
    <row r="45164" spans="1:4" x14ac:dyDescent="0.25">
      <c r="A45164">
        <v>288911</v>
      </c>
      <c r="B45164" s="1">
        <v>44394.853343042072</v>
      </c>
      <c r="C45164">
        <v>42307</v>
      </c>
      <c r="D45164">
        <v>272884</v>
      </c>
    </row>
    <row r="45165" spans="1:4" x14ac:dyDescent="0.25">
      <c r="A45165">
        <v>288906</v>
      </c>
      <c r="B45165" s="1">
        <v>44394.852748191777</v>
      </c>
      <c r="C45165">
        <v>155004</v>
      </c>
      <c r="D45165">
        <v>455878</v>
      </c>
    </row>
    <row r="45166" spans="1:4" x14ac:dyDescent="0.25">
      <c r="A45166">
        <v>288905</v>
      </c>
      <c r="B45166" s="1">
        <v>44394.852666666666</v>
      </c>
      <c r="C45166">
        <v>164216</v>
      </c>
      <c r="D45166">
        <v>118549</v>
      </c>
    </row>
    <row r="45167" spans="1:4" x14ac:dyDescent="0.25">
      <c r="A45167">
        <v>288903</v>
      </c>
      <c r="B45167" s="1">
        <v>44394.851724919099</v>
      </c>
      <c r="C45167">
        <v>183955</v>
      </c>
      <c r="D45167">
        <v>21665</v>
      </c>
    </row>
    <row r="45168" spans="1:4" x14ac:dyDescent="0.25">
      <c r="A45168">
        <v>288902</v>
      </c>
      <c r="B45168" s="1">
        <v>44394.851320388349</v>
      </c>
      <c r="C45168">
        <v>316800</v>
      </c>
      <c r="D45168">
        <v>88863</v>
      </c>
    </row>
    <row r="45169" spans="1:4" x14ac:dyDescent="0.25">
      <c r="A45169">
        <v>288901</v>
      </c>
      <c r="B45169" s="1">
        <v>44394.850915857605</v>
      </c>
      <c r="C45169">
        <v>128336</v>
      </c>
      <c r="D45169">
        <v>163865</v>
      </c>
    </row>
    <row r="45170" spans="1:4" x14ac:dyDescent="0.25">
      <c r="A45170">
        <v>288899</v>
      </c>
      <c r="B45170" s="1">
        <v>44394.850733970154</v>
      </c>
      <c r="C45170">
        <v>259958</v>
      </c>
      <c r="D45170">
        <v>251823</v>
      </c>
    </row>
    <row r="45171" spans="1:4" x14ac:dyDescent="0.25">
      <c r="A45171">
        <v>288896</v>
      </c>
      <c r="B45171" s="1">
        <v>44394.850106796119</v>
      </c>
      <c r="C45171">
        <v>245040</v>
      </c>
      <c r="D45171">
        <v>180863</v>
      </c>
    </row>
    <row r="45172" spans="1:4" x14ac:dyDescent="0.25">
      <c r="A45172">
        <v>288892</v>
      </c>
      <c r="B45172" s="1">
        <v>44394.849702265376</v>
      </c>
      <c r="C45172">
        <v>10410</v>
      </c>
      <c r="D45172">
        <v>158978</v>
      </c>
    </row>
    <row r="45173" spans="1:4" x14ac:dyDescent="0.25">
      <c r="A45173">
        <v>288895</v>
      </c>
      <c r="B45173" s="1">
        <v>44394.849702265376</v>
      </c>
      <c r="C45173">
        <v>243246</v>
      </c>
      <c r="D45173">
        <v>351192</v>
      </c>
    </row>
    <row r="45174" spans="1:4" x14ac:dyDescent="0.25">
      <c r="A45174">
        <v>288891</v>
      </c>
      <c r="B45174" s="1">
        <v>44394.849333333339</v>
      </c>
      <c r="C45174">
        <v>160367</v>
      </c>
      <c r="D45174">
        <v>113578</v>
      </c>
    </row>
    <row r="45175" spans="1:4" x14ac:dyDescent="0.25">
      <c r="A45175">
        <v>288886</v>
      </c>
      <c r="B45175" s="1">
        <v>44394.848893203882</v>
      </c>
      <c r="C45175">
        <v>104192</v>
      </c>
      <c r="D45175">
        <v>97294</v>
      </c>
    </row>
    <row r="45176" spans="1:4" x14ac:dyDescent="0.25">
      <c r="A45176">
        <v>288882</v>
      </c>
      <c r="B45176" s="1">
        <v>44394.848488673138</v>
      </c>
      <c r="C45176">
        <v>182121</v>
      </c>
      <c r="D45176">
        <v>411922</v>
      </c>
    </row>
    <row r="45177" spans="1:4" x14ac:dyDescent="0.25">
      <c r="A45177">
        <v>288874</v>
      </c>
      <c r="B45177" s="1">
        <v>44394.847679611652</v>
      </c>
      <c r="C45177">
        <v>20570</v>
      </c>
      <c r="D45177">
        <v>153893</v>
      </c>
    </row>
    <row r="45178" spans="1:4" x14ac:dyDescent="0.25">
      <c r="A45178">
        <v>288878</v>
      </c>
      <c r="B45178" s="1">
        <v>44394.847679611652</v>
      </c>
      <c r="C45178">
        <v>77251</v>
      </c>
      <c r="D45178">
        <v>472060</v>
      </c>
    </row>
    <row r="45179" spans="1:4" x14ac:dyDescent="0.25">
      <c r="A45179">
        <v>288880</v>
      </c>
      <c r="B45179" s="1">
        <v>44394.847679611652</v>
      </c>
      <c r="C45179">
        <v>285260</v>
      </c>
      <c r="D45179">
        <v>379466</v>
      </c>
    </row>
    <row r="45180" spans="1:4" x14ac:dyDescent="0.25">
      <c r="A45180">
        <v>288871</v>
      </c>
      <c r="B45180" s="1">
        <v>44394.847499008145</v>
      </c>
      <c r="C45180">
        <v>100371</v>
      </c>
      <c r="D45180">
        <v>194315</v>
      </c>
    </row>
    <row r="45181" spans="1:4" x14ac:dyDescent="0.25">
      <c r="A45181">
        <v>288868</v>
      </c>
      <c r="B45181" s="1">
        <v>44394.847275080901</v>
      </c>
      <c r="C45181">
        <v>271243</v>
      </c>
      <c r="D45181">
        <v>357547</v>
      </c>
    </row>
    <row r="45182" spans="1:4" x14ac:dyDescent="0.25">
      <c r="A45182">
        <v>288867</v>
      </c>
      <c r="B45182" s="1">
        <v>44394.846919156465</v>
      </c>
      <c r="C45182">
        <v>231882</v>
      </c>
      <c r="D45182">
        <v>21760</v>
      </c>
    </row>
    <row r="45183" spans="1:4" x14ac:dyDescent="0.25">
      <c r="A45183">
        <v>288863</v>
      </c>
      <c r="B45183" s="1">
        <v>44394.846870550165</v>
      </c>
      <c r="C45183">
        <v>340069</v>
      </c>
      <c r="D45183">
        <v>381626</v>
      </c>
    </row>
    <row r="45184" spans="1:4" x14ac:dyDescent="0.25">
      <c r="A45184">
        <v>288858</v>
      </c>
      <c r="B45184" s="1">
        <v>44394.846466019415</v>
      </c>
      <c r="C45184">
        <v>60792</v>
      </c>
      <c r="D45184">
        <v>84062</v>
      </c>
    </row>
    <row r="45185" spans="1:4" x14ac:dyDescent="0.25">
      <c r="A45185">
        <v>288859</v>
      </c>
      <c r="B45185" s="1">
        <v>44394.846466019415</v>
      </c>
      <c r="C45185">
        <v>213052</v>
      </c>
      <c r="D45185">
        <v>410635</v>
      </c>
    </row>
    <row r="45186" spans="1:4" x14ac:dyDescent="0.25">
      <c r="A45186">
        <v>288856</v>
      </c>
      <c r="B45186" s="1">
        <v>44394.845057527389</v>
      </c>
      <c r="C45186">
        <v>269200</v>
      </c>
      <c r="D45186">
        <v>421608</v>
      </c>
    </row>
    <row r="45187" spans="1:4" x14ac:dyDescent="0.25">
      <c r="A45187">
        <v>288848</v>
      </c>
      <c r="B45187" s="1">
        <v>44394.844038834948</v>
      </c>
      <c r="C45187">
        <v>23910</v>
      </c>
      <c r="D45187">
        <v>392434</v>
      </c>
    </row>
    <row r="45188" spans="1:4" x14ac:dyDescent="0.25">
      <c r="A45188">
        <v>288850</v>
      </c>
      <c r="B45188" s="1">
        <v>44394.844038834948</v>
      </c>
      <c r="C45188">
        <v>42616</v>
      </c>
      <c r="D45188">
        <v>473327</v>
      </c>
    </row>
    <row r="45189" spans="1:4" x14ac:dyDescent="0.25">
      <c r="A45189">
        <v>288854</v>
      </c>
      <c r="B45189" s="1">
        <v>44394.844038834948</v>
      </c>
      <c r="C45189">
        <v>264109</v>
      </c>
      <c r="D45189">
        <v>136029</v>
      </c>
    </row>
    <row r="45190" spans="1:4" x14ac:dyDescent="0.25">
      <c r="A45190">
        <v>288844</v>
      </c>
      <c r="B45190" s="1">
        <v>44394.843634304212</v>
      </c>
      <c r="C45190">
        <v>131966</v>
      </c>
      <c r="D45190">
        <v>195606</v>
      </c>
    </row>
    <row r="45191" spans="1:4" x14ac:dyDescent="0.25">
      <c r="A45191">
        <v>288842</v>
      </c>
      <c r="B45191" s="1">
        <v>44394.841181676689</v>
      </c>
      <c r="C45191">
        <v>58133</v>
      </c>
      <c r="D45191">
        <v>227775</v>
      </c>
    </row>
    <row r="45192" spans="1:4" x14ac:dyDescent="0.25">
      <c r="A45192">
        <v>288841</v>
      </c>
      <c r="B45192" s="1">
        <v>44394.840802588995</v>
      </c>
      <c r="C45192">
        <v>9731</v>
      </c>
      <c r="D45192">
        <v>367087</v>
      </c>
    </row>
    <row r="45193" spans="1:4" x14ac:dyDescent="0.25">
      <c r="A45193">
        <v>288837</v>
      </c>
      <c r="B45193" s="1">
        <v>44394.840398058252</v>
      </c>
      <c r="C45193">
        <v>104777</v>
      </c>
      <c r="D45193">
        <v>230507</v>
      </c>
    </row>
    <row r="45194" spans="1:4" x14ac:dyDescent="0.25">
      <c r="A45194">
        <v>288836</v>
      </c>
      <c r="B45194" s="1">
        <v>44394.84002197333</v>
      </c>
      <c r="C45194">
        <v>23497</v>
      </c>
      <c r="D45194">
        <v>239248</v>
      </c>
    </row>
    <row r="45195" spans="1:4" x14ac:dyDescent="0.25">
      <c r="A45195">
        <v>288834</v>
      </c>
      <c r="B45195" s="1">
        <v>44394.839993527508</v>
      </c>
      <c r="C45195">
        <v>131212</v>
      </c>
      <c r="D45195">
        <v>312954</v>
      </c>
    </row>
    <row r="45196" spans="1:4" x14ac:dyDescent="0.25">
      <c r="A45196">
        <v>288835</v>
      </c>
      <c r="B45196" s="1">
        <v>44394.839993527508</v>
      </c>
      <c r="C45196">
        <v>173105</v>
      </c>
      <c r="D45196">
        <v>287208</v>
      </c>
    </row>
    <row r="45197" spans="1:4" x14ac:dyDescent="0.25">
      <c r="A45197">
        <v>288832</v>
      </c>
      <c r="B45197" s="1">
        <v>44394.839184466015</v>
      </c>
      <c r="C45197">
        <v>270641</v>
      </c>
      <c r="D45197">
        <v>47691</v>
      </c>
    </row>
    <row r="45198" spans="1:4" x14ac:dyDescent="0.25">
      <c r="A45198">
        <v>288831</v>
      </c>
      <c r="B45198" s="1">
        <v>44394.838779935279</v>
      </c>
      <c r="C45198">
        <v>270852</v>
      </c>
      <c r="D45198">
        <v>186269</v>
      </c>
    </row>
    <row r="45199" spans="1:4" x14ac:dyDescent="0.25">
      <c r="A45199">
        <v>288828</v>
      </c>
      <c r="B45199" s="1">
        <v>44394.838375404528</v>
      </c>
      <c r="C45199">
        <v>342063</v>
      </c>
      <c r="D45199">
        <v>60239</v>
      </c>
    </row>
    <row r="45200" spans="1:4" x14ac:dyDescent="0.25">
      <c r="A45200">
        <v>288824</v>
      </c>
      <c r="B45200" s="1">
        <v>44394.837566343042</v>
      </c>
      <c r="C45200">
        <v>149780</v>
      </c>
      <c r="D45200">
        <v>102086</v>
      </c>
    </row>
    <row r="45201" spans="1:4" x14ac:dyDescent="0.25">
      <c r="A45201">
        <v>288822</v>
      </c>
      <c r="B45201" s="1">
        <v>44394.837161812298</v>
      </c>
      <c r="C45201">
        <v>306112</v>
      </c>
      <c r="D45201">
        <v>396686</v>
      </c>
    </row>
    <row r="45202" spans="1:4" x14ac:dyDescent="0.25">
      <c r="A45202">
        <v>288820</v>
      </c>
      <c r="B45202" s="1">
        <v>44394.836757281555</v>
      </c>
      <c r="C45202">
        <v>93840</v>
      </c>
      <c r="D45202">
        <v>394819</v>
      </c>
    </row>
    <row r="45203" spans="1:4" x14ac:dyDescent="0.25">
      <c r="A45203">
        <v>288816</v>
      </c>
      <c r="B45203" s="1">
        <v>44394.836695455793</v>
      </c>
      <c r="C45203">
        <v>60921</v>
      </c>
      <c r="D45203">
        <v>346056</v>
      </c>
    </row>
    <row r="45204" spans="1:4" x14ac:dyDescent="0.25">
      <c r="A45204">
        <v>288812</v>
      </c>
      <c r="B45204" s="1">
        <v>44394.836352750812</v>
      </c>
      <c r="C45204">
        <v>35220</v>
      </c>
      <c r="D45204">
        <v>227775</v>
      </c>
    </row>
    <row r="45205" spans="1:4" x14ac:dyDescent="0.25">
      <c r="A45205">
        <v>288809</v>
      </c>
      <c r="B45205" s="1">
        <v>44394.835543689325</v>
      </c>
      <c r="C45205">
        <v>208264</v>
      </c>
      <c r="D45205">
        <v>238334</v>
      </c>
    </row>
    <row r="45206" spans="1:4" x14ac:dyDescent="0.25">
      <c r="A45206">
        <v>288808</v>
      </c>
      <c r="B45206" s="1">
        <v>44394.835139158575</v>
      </c>
      <c r="C45206">
        <v>289645</v>
      </c>
      <c r="D45206">
        <v>154256</v>
      </c>
    </row>
    <row r="45207" spans="1:4" x14ac:dyDescent="0.25">
      <c r="A45207">
        <v>288802</v>
      </c>
      <c r="B45207" s="1">
        <v>44394.833925566345</v>
      </c>
      <c r="C45207">
        <v>109419</v>
      </c>
      <c r="D45207">
        <v>313721</v>
      </c>
    </row>
    <row r="45208" spans="1:4" x14ac:dyDescent="0.25">
      <c r="A45208">
        <v>288807</v>
      </c>
      <c r="B45208" s="1">
        <v>44394.833925566345</v>
      </c>
      <c r="C45208">
        <v>295658</v>
      </c>
      <c r="D45208">
        <v>347008</v>
      </c>
    </row>
    <row r="45209" spans="1:4" x14ac:dyDescent="0.25">
      <c r="A45209">
        <v>288797</v>
      </c>
      <c r="B45209" s="1">
        <v>44394.833521035602</v>
      </c>
      <c r="C45209">
        <v>277328</v>
      </c>
      <c r="D45209">
        <v>348155</v>
      </c>
    </row>
    <row r="45210" spans="1:4" x14ac:dyDescent="0.25">
      <c r="A45210">
        <v>288796</v>
      </c>
      <c r="B45210" s="1">
        <v>44394.833307901245</v>
      </c>
      <c r="C45210">
        <v>268836</v>
      </c>
      <c r="D45210">
        <v>208672</v>
      </c>
    </row>
    <row r="45211" spans="1:4" x14ac:dyDescent="0.25">
      <c r="A45211">
        <v>288788</v>
      </c>
      <c r="B45211" s="1">
        <v>44394.832711974108</v>
      </c>
      <c r="C45211">
        <v>75550</v>
      </c>
      <c r="D45211">
        <v>60239</v>
      </c>
    </row>
    <row r="45212" spans="1:4" x14ac:dyDescent="0.25">
      <c r="A45212">
        <v>288793</v>
      </c>
      <c r="B45212" s="1">
        <v>44394.832711974108</v>
      </c>
      <c r="C45212">
        <v>284492</v>
      </c>
      <c r="D45212">
        <v>180863</v>
      </c>
    </row>
    <row r="45213" spans="1:4" x14ac:dyDescent="0.25">
      <c r="A45213">
        <v>288783</v>
      </c>
      <c r="B45213" s="1">
        <v>44394.832307443365</v>
      </c>
      <c r="C45213">
        <v>188144</v>
      </c>
      <c r="D45213">
        <v>77334</v>
      </c>
    </row>
    <row r="45214" spans="1:4" x14ac:dyDescent="0.25">
      <c r="A45214">
        <v>288786</v>
      </c>
      <c r="B45214" s="1">
        <v>44394.832307443365</v>
      </c>
      <c r="C45214">
        <v>193038</v>
      </c>
      <c r="D45214">
        <v>86587</v>
      </c>
    </row>
    <row r="45215" spans="1:4" x14ac:dyDescent="0.25">
      <c r="A45215">
        <v>288779</v>
      </c>
      <c r="B45215" s="1">
        <v>44394.831902912621</v>
      </c>
      <c r="C45215">
        <v>5341</v>
      </c>
      <c r="D45215">
        <v>158978</v>
      </c>
    </row>
    <row r="45216" spans="1:4" x14ac:dyDescent="0.25">
      <c r="A45216">
        <v>288774</v>
      </c>
      <c r="B45216" s="1">
        <v>44394.831385235142</v>
      </c>
      <c r="C45216">
        <v>114225</v>
      </c>
      <c r="D45216">
        <v>411922</v>
      </c>
    </row>
    <row r="45217" spans="1:4" x14ac:dyDescent="0.25">
      <c r="A45217">
        <v>288769</v>
      </c>
      <c r="B45217" s="1">
        <v>44394.831093851128</v>
      </c>
      <c r="C45217">
        <v>199758</v>
      </c>
      <c r="D45217">
        <v>411922</v>
      </c>
    </row>
    <row r="45218" spans="1:4" x14ac:dyDescent="0.25">
      <c r="A45218">
        <v>288763</v>
      </c>
      <c r="B45218" s="1">
        <v>44394.830284789641</v>
      </c>
      <c r="C45218">
        <v>194869</v>
      </c>
      <c r="D45218">
        <v>143750</v>
      </c>
    </row>
    <row r="45219" spans="1:4" x14ac:dyDescent="0.25">
      <c r="A45219">
        <v>288765</v>
      </c>
      <c r="B45219" s="1">
        <v>44394.830284789641</v>
      </c>
      <c r="C45219">
        <v>270227</v>
      </c>
      <c r="D45219">
        <v>411922</v>
      </c>
    </row>
    <row r="45220" spans="1:4" x14ac:dyDescent="0.25">
      <c r="A45220">
        <v>288754</v>
      </c>
      <c r="B45220" s="1">
        <v>44394.829880258898</v>
      </c>
      <c r="C45220">
        <v>153782</v>
      </c>
      <c r="D45220">
        <v>189009</v>
      </c>
    </row>
    <row r="45221" spans="1:4" x14ac:dyDescent="0.25">
      <c r="A45221">
        <v>288759</v>
      </c>
      <c r="B45221" s="1">
        <v>44394.829880258898</v>
      </c>
      <c r="C45221">
        <v>275884</v>
      </c>
      <c r="D45221">
        <v>21760</v>
      </c>
    </row>
    <row r="45222" spans="1:4" x14ac:dyDescent="0.25">
      <c r="A45222">
        <v>288752</v>
      </c>
      <c r="B45222" s="1">
        <v>44394.829666666665</v>
      </c>
      <c r="C45222">
        <v>231921</v>
      </c>
      <c r="D45222">
        <v>411922</v>
      </c>
    </row>
    <row r="45223" spans="1:4" x14ac:dyDescent="0.25">
      <c r="A45223">
        <v>288751</v>
      </c>
      <c r="B45223" s="1">
        <v>44394.829475728155</v>
      </c>
      <c r="C45223">
        <v>270321</v>
      </c>
      <c r="D45223">
        <v>207760</v>
      </c>
    </row>
    <row r="45224" spans="1:4" x14ac:dyDescent="0.25">
      <c r="A45224">
        <v>288747</v>
      </c>
      <c r="B45224" s="1">
        <v>44394.829432050537</v>
      </c>
      <c r="C45224">
        <v>200701</v>
      </c>
      <c r="D45224">
        <v>88863</v>
      </c>
    </row>
    <row r="45225" spans="1:4" x14ac:dyDescent="0.25">
      <c r="A45225">
        <v>288744</v>
      </c>
      <c r="B45225" s="1">
        <v>44394.829333333335</v>
      </c>
      <c r="C45225">
        <v>111056</v>
      </c>
      <c r="D45225">
        <v>470762</v>
      </c>
    </row>
    <row r="45226" spans="1:4" x14ac:dyDescent="0.25">
      <c r="A45226">
        <v>288743</v>
      </c>
      <c r="B45226" s="1">
        <v>44394.828577532273</v>
      </c>
      <c r="C45226">
        <v>36645</v>
      </c>
      <c r="D45226">
        <v>238552</v>
      </c>
    </row>
    <row r="45227" spans="1:4" x14ac:dyDescent="0.25">
      <c r="A45227">
        <v>288742</v>
      </c>
      <c r="B45227" s="1">
        <v>44394.827857605174</v>
      </c>
      <c r="C45227">
        <v>109263</v>
      </c>
      <c r="D45227">
        <v>347393</v>
      </c>
    </row>
    <row r="45228" spans="1:4" x14ac:dyDescent="0.25">
      <c r="A45228">
        <v>288740</v>
      </c>
      <c r="B45228" s="1">
        <v>44394.827453074438</v>
      </c>
      <c r="C45228">
        <v>174787</v>
      </c>
      <c r="D45228">
        <v>185279</v>
      </c>
    </row>
    <row r="45229" spans="1:4" x14ac:dyDescent="0.25">
      <c r="A45229">
        <v>288739</v>
      </c>
      <c r="B45229" s="1">
        <v>44394.827453074431</v>
      </c>
      <c r="C45229">
        <v>143914</v>
      </c>
      <c r="D45229">
        <v>153893</v>
      </c>
    </row>
    <row r="45230" spans="1:4" x14ac:dyDescent="0.25">
      <c r="A45230">
        <v>288738</v>
      </c>
      <c r="B45230" s="1">
        <v>44394.826239482201</v>
      </c>
      <c r="C45230">
        <v>91375</v>
      </c>
      <c r="D45230">
        <v>443457</v>
      </c>
    </row>
    <row r="45231" spans="1:4" x14ac:dyDescent="0.25">
      <c r="A45231">
        <v>288734</v>
      </c>
      <c r="B45231" s="1">
        <v>44394.825834951458</v>
      </c>
      <c r="C45231">
        <v>282055</v>
      </c>
      <c r="D45231">
        <v>129210</v>
      </c>
    </row>
    <row r="45232" spans="1:4" x14ac:dyDescent="0.25">
      <c r="A45232">
        <v>288733</v>
      </c>
      <c r="B45232" s="1">
        <v>44394.824793237101</v>
      </c>
      <c r="C45232">
        <v>303914</v>
      </c>
      <c r="D45232">
        <v>258251</v>
      </c>
    </row>
    <row r="45233" spans="1:4" x14ac:dyDescent="0.25">
      <c r="A45233">
        <v>288730</v>
      </c>
      <c r="B45233" s="1">
        <v>44394.824621359221</v>
      </c>
      <c r="C45233">
        <v>59508</v>
      </c>
      <c r="D45233">
        <v>273603</v>
      </c>
    </row>
    <row r="45234" spans="1:4" x14ac:dyDescent="0.25">
      <c r="A45234">
        <v>288731</v>
      </c>
      <c r="B45234" s="1">
        <v>44394.824621359221</v>
      </c>
      <c r="C45234">
        <v>250139</v>
      </c>
      <c r="D45234">
        <v>347393</v>
      </c>
    </row>
    <row r="45235" spans="1:4" x14ac:dyDescent="0.25">
      <c r="A45235">
        <v>288712</v>
      </c>
      <c r="B45235" s="1">
        <v>44394.824216828478</v>
      </c>
      <c r="C45235">
        <v>7610</v>
      </c>
      <c r="D45235">
        <v>328843</v>
      </c>
    </row>
    <row r="45236" spans="1:4" x14ac:dyDescent="0.25">
      <c r="A45236">
        <v>288716</v>
      </c>
      <c r="B45236" s="1">
        <v>44394.824216828478</v>
      </c>
      <c r="C45236">
        <v>91934</v>
      </c>
      <c r="D45236">
        <v>66215</v>
      </c>
    </row>
    <row r="45237" spans="1:4" x14ac:dyDescent="0.25">
      <c r="A45237">
        <v>288721</v>
      </c>
      <c r="B45237" s="1">
        <v>44394.824216828478</v>
      </c>
      <c r="C45237">
        <v>165711</v>
      </c>
      <c r="D45237">
        <v>411922</v>
      </c>
    </row>
    <row r="45238" spans="1:4" x14ac:dyDescent="0.25">
      <c r="A45238">
        <v>288726</v>
      </c>
      <c r="B45238" s="1">
        <v>44394.824216828478</v>
      </c>
      <c r="C45238">
        <v>188135</v>
      </c>
      <c r="D45238">
        <v>347008</v>
      </c>
    </row>
    <row r="45239" spans="1:4" x14ac:dyDescent="0.25">
      <c r="A45239">
        <v>288709</v>
      </c>
      <c r="B45239" s="1">
        <v>44394.823812297735</v>
      </c>
      <c r="C45239">
        <v>100561</v>
      </c>
      <c r="D45239">
        <v>193263</v>
      </c>
    </row>
    <row r="45240" spans="1:4" x14ac:dyDescent="0.25">
      <c r="A45240">
        <v>288704</v>
      </c>
      <c r="B45240" s="1">
        <v>44394.823755607773</v>
      </c>
      <c r="C45240">
        <v>278651</v>
      </c>
      <c r="D45240">
        <v>55354</v>
      </c>
    </row>
    <row r="45241" spans="1:4" x14ac:dyDescent="0.25">
      <c r="A45241">
        <v>288699</v>
      </c>
      <c r="B45241" s="1">
        <v>44394.823407766991</v>
      </c>
      <c r="C45241">
        <v>348715</v>
      </c>
      <c r="D45241">
        <v>369308</v>
      </c>
    </row>
    <row r="45242" spans="1:4" x14ac:dyDescent="0.25">
      <c r="A45242">
        <v>288695</v>
      </c>
      <c r="B45242" s="1">
        <v>44394.823003236248</v>
      </c>
      <c r="C45242">
        <v>240749</v>
      </c>
      <c r="D45242">
        <v>221886</v>
      </c>
    </row>
    <row r="45243" spans="1:4" x14ac:dyDescent="0.25">
      <c r="A45243">
        <v>288689</v>
      </c>
      <c r="B45243" s="1">
        <v>44394.823003236241</v>
      </c>
      <c r="C45243">
        <v>64122</v>
      </c>
      <c r="D45243">
        <v>202397</v>
      </c>
    </row>
    <row r="45244" spans="1:4" x14ac:dyDescent="0.25">
      <c r="A45244">
        <v>288694</v>
      </c>
      <c r="B45244" s="1">
        <v>44394.823003236241</v>
      </c>
      <c r="C45244">
        <v>236853</v>
      </c>
      <c r="D45244">
        <v>158978</v>
      </c>
    </row>
    <row r="45245" spans="1:4" x14ac:dyDescent="0.25">
      <c r="A45245">
        <v>288686</v>
      </c>
      <c r="B45245" s="1">
        <v>44394.822598705505</v>
      </c>
      <c r="C45245">
        <v>213081</v>
      </c>
      <c r="D45245">
        <v>184941</v>
      </c>
    </row>
    <row r="45246" spans="1:4" x14ac:dyDescent="0.25">
      <c r="A45246">
        <v>288685</v>
      </c>
      <c r="B45246" s="1">
        <v>44394.822194174754</v>
      </c>
      <c r="C45246">
        <v>85124</v>
      </c>
      <c r="D45246">
        <v>217307</v>
      </c>
    </row>
    <row r="45247" spans="1:4" x14ac:dyDescent="0.25">
      <c r="A45247">
        <v>288683</v>
      </c>
      <c r="B45247" s="1">
        <v>44394.821771904659</v>
      </c>
      <c r="C45247">
        <v>374</v>
      </c>
      <c r="D45247">
        <v>250679</v>
      </c>
    </row>
    <row r="45248" spans="1:4" x14ac:dyDescent="0.25">
      <c r="A45248">
        <v>288681</v>
      </c>
      <c r="B45248" s="1">
        <v>44394.821344645527</v>
      </c>
      <c r="C45248">
        <v>39470</v>
      </c>
      <c r="D45248">
        <v>411922</v>
      </c>
    </row>
    <row r="45249" spans="1:4" x14ac:dyDescent="0.25">
      <c r="A45249">
        <v>288676</v>
      </c>
      <c r="B45249" s="1">
        <v>44394.820980582524</v>
      </c>
      <c r="C45249">
        <v>1303</v>
      </c>
      <c r="D45249">
        <v>396686</v>
      </c>
    </row>
    <row r="45250" spans="1:4" x14ac:dyDescent="0.25">
      <c r="A45250">
        <v>288675</v>
      </c>
      <c r="B45250" s="1">
        <v>44394.820576051774</v>
      </c>
      <c r="C45250">
        <v>187263</v>
      </c>
      <c r="D45250">
        <v>347008</v>
      </c>
    </row>
    <row r="45251" spans="1:4" x14ac:dyDescent="0.25">
      <c r="A45251">
        <v>288672</v>
      </c>
      <c r="B45251" s="1">
        <v>44394.820171521038</v>
      </c>
      <c r="C45251">
        <v>21250</v>
      </c>
      <c r="D45251">
        <v>182191</v>
      </c>
    </row>
    <row r="45252" spans="1:4" x14ac:dyDescent="0.25">
      <c r="A45252">
        <v>288668</v>
      </c>
      <c r="B45252" s="1">
        <v>44394.819766990287</v>
      </c>
      <c r="C45252">
        <v>255816</v>
      </c>
      <c r="D45252">
        <v>412978</v>
      </c>
    </row>
    <row r="45253" spans="1:4" x14ac:dyDescent="0.25">
      <c r="A45253">
        <v>288670</v>
      </c>
      <c r="B45253" s="1">
        <v>44394.819766990287</v>
      </c>
      <c r="C45253">
        <v>273144</v>
      </c>
      <c r="D45253">
        <v>183290</v>
      </c>
    </row>
    <row r="45254" spans="1:4" x14ac:dyDescent="0.25">
      <c r="A45254">
        <v>288660</v>
      </c>
      <c r="B45254" s="1">
        <v>44394.819362459551</v>
      </c>
      <c r="C45254">
        <v>141181</v>
      </c>
      <c r="D45254">
        <v>97699</v>
      </c>
    </row>
    <row r="45255" spans="1:4" x14ac:dyDescent="0.25">
      <c r="A45255">
        <v>288661</v>
      </c>
      <c r="B45255" s="1">
        <v>44394.819362459551</v>
      </c>
      <c r="C45255">
        <v>153517</v>
      </c>
      <c r="D45255">
        <v>411922</v>
      </c>
    </row>
    <row r="45256" spans="1:4" x14ac:dyDescent="0.25">
      <c r="A45256">
        <v>288663</v>
      </c>
      <c r="B45256" s="1">
        <v>44394.819362459551</v>
      </c>
      <c r="C45256">
        <v>154470</v>
      </c>
      <c r="D45256">
        <v>37644</v>
      </c>
    </row>
    <row r="45257" spans="1:4" x14ac:dyDescent="0.25">
      <c r="A45257">
        <v>288664</v>
      </c>
      <c r="B45257" s="1">
        <v>44394.819362459551</v>
      </c>
      <c r="C45257">
        <v>232503</v>
      </c>
      <c r="D45257">
        <v>107449</v>
      </c>
    </row>
    <row r="45258" spans="1:4" x14ac:dyDescent="0.25">
      <c r="A45258">
        <v>288656</v>
      </c>
      <c r="B45258" s="1">
        <v>44394.818957928801</v>
      </c>
      <c r="C45258">
        <v>191525</v>
      </c>
      <c r="D45258">
        <v>221025</v>
      </c>
    </row>
    <row r="45259" spans="1:4" x14ac:dyDescent="0.25">
      <c r="A45259">
        <v>288652</v>
      </c>
      <c r="B45259" s="1">
        <v>44394.818148867314</v>
      </c>
      <c r="C45259">
        <v>150466</v>
      </c>
      <c r="D45259">
        <v>188321</v>
      </c>
    </row>
    <row r="45260" spans="1:4" x14ac:dyDescent="0.25">
      <c r="A45260">
        <v>288655</v>
      </c>
      <c r="B45260" s="1">
        <v>44394.818148867314</v>
      </c>
      <c r="C45260">
        <v>326420</v>
      </c>
      <c r="D45260">
        <v>262099</v>
      </c>
    </row>
    <row r="45261" spans="1:4" x14ac:dyDescent="0.25">
      <c r="A45261">
        <v>288645</v>
      </c>
      <c r="B45261" s="1">
        <v>44394.817744336571</v>
      </c>
      <c r="C45261">
        <v>56983</v>
      </c>
      <c r="D45261">
        <v>357547</v>
      </c>
    </row>
    <row r="45262" spans="1:4" x14ac:dyDescent="0.25">
      <c r="A45262">
        <v>288648</v>
      </c>
      <c r="B45262" s="1">
        <v>44394.817744336571</v>
      </c>
      <c r="C45262">
        <v>142952</v>
      </c>
      <c r="D45262">
        <v>347393</v>
      </c>
    </row>
    <row r="45263" spans="1:4" x14ac:dyDescent="0.25">
      <c r="A45263">
        <v>288650</v>
      </c>
      <c r="B45263" s="1">
        <v>44394.817744336571</v>
      </c>
      <c r="C45263">
        <v>349026</v>
      </c>
      <c r="D45263">
        <v>95024</v>
      </c>
    </row>
    <row r="45264" spans="1:4" x14ac:dyDescent="0.25">
      <c r="A45264">
        <v>288642</v>
      </c>
      <c r="B45264" s="1">
        <v>44394.817560350355</v>
      </c>
      <c r="C45264">
        <v>79984</v>
      </c>
      <c r="D45264">
        <v>411922</v>
      </c>
    </row>
    <row r="45265" spans="1:4" x14ac:dyDescent="0.25">
      <c r="A45265">
        <v>288635</v>
      </c>
      <c r="B45265" s="1">
        <v>44394.817339805828</v>
      </c>
      <c r="C45265">
        <v>261638</v>
      </c>
      <c r="D45265">
        <v>463226</v>
      </c>
    </row>
    <row r="45266" spans="1:4" x14ac:dyDescent="0.25">
      <c r="A45266">
        <v>288640</v>
      </c>
      <c r="B45266" s="1">
        <v>44394.817339805828</v>
      </c>
      <c r="C45266">
        <v>333224</v>
      </c>
      <c r="D45266">
        <v>127699</v>
      </c>
    </row>
    <row r="45267" spans="1:4" x14ac:dyDescent="0.25">
      <c r="A45267">
        <v>288631</v>
      </c>
      <c r="B45267" s="1">
        <v>44394.817163609732</v>
      </c>
      <c r="C45267">
        <v>343552</v>
      </c>
      <c r="D45267">
        <v>70091</v>
      </c>
    </row>
    <row r="45268" spans="1:4" x14ac:dyDescent="0.25">
      <c r="A45268">
        <v>288626</v>
      </c>
      <c r="B45268" s="1">
        <v>44394.816935275077</v>
      </c>
      <c r="C45268">
        <v>328131</v>
      </c>
      <c r="D45268">
        <v>339853</v>
      </c>
    </row>
    <row r="45269" spans="1:4" x14ac:dyDescent="0.25">
      <c r="A45269">
        <v>288623</v>
      </c>
      <c r="B45269" s="1">
        <v>44394.816888943147</v>
      </c>
      <c r="C45269">
        <v>195504</v>
      </c>
      <c r="D45269">
        <v>118549</v>
      </c>
    </row>
    <row r="45270" spans="1:4" x14ac:dyDescent="0.25">
      <c r="A45270">
        <v>288621</v>
      </c>
      <c r="B45270" s="1">
        <v>44394.816530744334</v>
      </c>
      <c r="C45270">
        <v>65881</v>
      </c>
      <c r="D45270">
        <v>205365</v>
      </c>
    </row>
    <row r="45271" spans="1:4" x14ac:dyDescent="0.25">
      <c r="A45271">
        <v>288618</v>
      </c>
      <c r="B45271" s="1">
        <v>44394.815721682848</v>
      </c>
      <c r="C45271">
        <v>283811</v>
      </c>
      <c r="D45271">
        <v>423494</v>
      </c>
    </row>
    <row r="45272" spans="1:4" x14ac:dyDescent="0.25">
      <c r="A45272">
        <v>288613</v>
      </c>
      <c r="B45272" s="1">
        <v>44394.815666666662</v>
      </c>
      <c r="C45272">
        <v>169577</v>
      </c>
      <c r="D45272">
        <v>241927</v>
      </c>
    </row>
    <row r="45273" spans="1:4" x14ac:dyDescent="0.25">
      <c r="A45273">
        <v>288610</v>
      </c>
      <c r="B45273" s="1">
        <v>44394.815317152104</v>
      </c>
      <c r="C45273">
        <v>317407</v>
      </c>
      <c r="D45273">
        <v>219316</v>
      </c>
    </row>
    <row r="45274" spans="1:4" x14ac:dyDescent="0.25">
      <c r="A45274">
        <v>288605</v>
      </c>
      <c r="B45274" s="1">
        <v>44394.814912621354</v>
      </c>
      <c r="C45274">
        <v>206170</v>
      </c>
      <c r="D45274">
        <v>227775</v>
      </c>
    </row>
    <row r="45275" spans="1:4" x14ac:dyDescent="0.25">
      <c r="A45275">
        <v>288601</v>
      </c>
      <c r="B45275" s="1">
        <v>44394.81469161046</v>
      </c>
      <c r="C45275">
        <v>233958</v>
      </c>
      <c r="D45275">
        <v>250679</v>
      </c>
    </row>
    <row r="45276" spans="1:4" x14ac:dyDescent="0.25">
      <c r="A45276">
        <v>288593</v>
      </c>
      <c r="B45276" s="1">
        <v>44394.814508090618</v>
      </c>
      <c r="C45276">
        <v>9580</v>
      </c>
      <c r="D45276">
        <v>333091</v>
      </c>
    </row>
    <row r="45277" spans="1:4" x14ac:dyDescent="0.25">
      <c r="A45277">
        <v>288597</v>
      </c>
      <c r="B45277" s="1">
        <v>44394.814508090618</v>
      </c>
      <c r="C45277">
        <v>162047</v>
      </c>
      <c r="D45277">
        <v>279264</v>
      </c>
    </row>
    <row r="45278" spans="1:4" x14ac:dyDescent="0.25">
      <c r="A45278">
        <v>288588</v>
      </c>
      <c r="B45278" s="1">
        <v>44394.814103559867</v>
      </c>
      <c r="C45278">
        <v>304365</v>
      </c>
      <c r="D45278">
        <v>304722</v>
      </c>
    </row>
    <row r="45279" spans="1:4" x14ac:dyDescent="0.25">
      <c r="A45279">
        <v>288584</v>
      </c>
      <c r="B45279" s="1">
        <v>44394.813699029124</v>
      </c>
      <c r="C45279">
        <v>338304</v>
      </c>
      <c r="D45279">
        <v>230507</v>
      </c>
    </row>
    <row r="45280" spans="1:4" x14ac:dyDescent="0.25">
      <c r="A45280">
        <v>288580</v>
      </c>
      <c r="B45280" s="1">
        <v>44394.813531907101</v>
      </c>
      <c r="C45280">
        <v>168267</v>
      </c>
      <c r="D45280">
        <v>154256</v>
      </c>
    </row>
    <row r="45281" spans="1:4" x14ac:dyDescent="0.25">
      <c r="A45281">
        <v>288575</v>
      </c>
      <c r="B45281" s="1">
        <v>44394.813294498381</v>
      </c>
      <c r="C45281">
        <v>176392</v>
      </c>
      <c r="D45281">
        <v>12845</v>
      </c>
    </row>
    <row r="45282" spans="1:4" x14ac:dyDescent="0.25">
      <c r="A45282">
        <v>288577</v>
      </c>
      <c r="B45282" s="1">
        <v>44394.813294498381</v>
      </c>
      <c r="C45282">
        <v>228016</v>
      </c>
      <c r="D45282">
        <v>258219</v>
      </c>
    </row>
    <row r="45283" spans="1:4" x14ac:dyDescent="0.25">
      <c r="A45283">
        <v>288570</v>
      </c>
      <c r="B45283" s="1">
        <v>44394.813000000002</v>
      </c>
      <c r="C45283">
        <v>127704</v>
      </c>
      <c r="D45283">
        <v>311670</v>
      </c>
    </row>
    <row r="45284" spans="1:4" x14ac:dyDescent="0.25">
      <c r="A45284">
        <v>288568</v>
      </c>
      <c r="B45284" s="1">
        <v>44394.812889967638</v>
      </c>
      <c r="C45284">
        <v>105558</v>
      </c>
      <c r="D45284">
        <v>436600</v>
      </c>
    </row>
    <row r="45285" spans="1:4" x14ac:dyDescent="0.25">
      <c r="A45285">
        <v>288567</v>
      </c>
      <c r="B45285" s="1">
        <v>44394.812080906151</v>
      </c>
      <c r="C45285">
        <v>141573</v>
      </c>
      <c r="D45285">
        <v>185279</v>
      </c>
    </row>
    <row r="45286" spans="1:4" x14ac:dyDescent="0.25">
      <c r="A45286">
        <v>288564</v>
      </c>
      <c r="B45286" s="1">
        <v>44394.811676375401</v>
      </c>
      <c r="C45286">
        <v>117012</v>
      </c>
      <c r="D45286">
        <v>86587</v>
      </c>
    </row>
    <row r="45287" spans="1:4" x14ac:dyDescent="0.25">
      <c r="A45287">
        <v>288560</v>
      </c>
      <c r="B45287" s="1">
        <v>44394.811271844665</v>
      </c>
      <c r="C45287">
        <v>77070</v>
      </c>
      <c r="D45287">
        <v>142023</v>
      </c>
    </row>
    <row r="45288" spans="1:4" x14ac:dyDescent="0.25">
      <c r="A45288">
        <v>288557</v>
      </c>
      <c r="B45288" s="1">
        <v>44394.810663167213</v>
      </c>
      <c r="C45288">
        <v>348404</v>
      </c>
      <c r="D45288">
        <v>149755</v>
      </c>
    </row>
    <row r="45289" spans="1:4" x14ac:dyDescent="0.25">
      <c r="A45289">
        <v>288552</v>
      </c>
      <c r="B45289" s="1">
        <v>44394.809778130439</v>
      </c>
      <c r="C45289">
        <v>2984</v>
      </c>
      <c r="D45289">
        <v>227775</v>
      </c>
    </row>
    <row r="45290" spans="1:4" x14ac:dyDescent="0.25">
      <c r="A45290">
        <v>288550</v>
      </c>
      <c r="B45290" s="1">
        <v>44394.809747611929</v>
      </c>
      <c r="C45290">
        <v>6020</v>
      </c>
      <c r="D45290">
        <v>453926</v>
      </c>
    </row>
    <row r="45291" spans="1:4" x14ac:dyDescent="0.25">
      <c r="A45291">
        <v>288545</v>
      </c>
      <c r="B45291" s="1">
        <v>44394.809564500873</v>
      </c>
      <c r="C45291">
        <v>207278</v>
      </c>
      <c r="D45291">
        <v>439981</v>
      </c>
    </row>
    <row r="45292" spans="1:4" x14ac:dyDescent="0.25">
      <c r="A45292">
        <v>288544</v>
      </c>
      <c r="B45292" s="1">
        <v>44394.809442426835</v>
      </c>
      <c r="C45292">
        <v>239592</v>
      </c>
      <c r="D45292">
        <v>411922</v>
      </c>
    </row>
    <row r="45293" spans="1:4" x14ac:dyDescent="0.25">
      <c r="A45293">
        <v>288542</v>
      </c>
      <c r="B45293" s="1">
        <v>44394.809045686212</v>
      </c>
      <c r="C45293">
        <v>209798</v>
      </c>
      <c r="D45293">
        <v>111368</v>
      </c>
    </row>
    <row r="45294" spans="1:4" x14ac:dyDescent="0.25">
      <c r="A45294">
        <v>288538</v>
      </c>
      <c r="B45294" s="1">
        <v>44394.808440129447</v>
      </c>
      <c r="C45294">
        <v>27141</v>
      </c>
      <c r="D45294">
        <v>473323</v>
      </c>
    </row>
    <row r="45295" spans="1:4" x14ac:dyDescent="0.25">
      <c r="A45295">
        <v>288534</v>
      </c>
      <c r="B45295" s="1">
        <v>44394.808333333334</v>
      </c>
      <c r="C45295">
        <v>116688</v>
      </c>
      <c r="D45295">
        <v>15772</v>
      </c>
    </row>
    <row r="45296" spans="1:4" x14ac:dyDescent="0.25">
      <c r="A45296">
        <v>288532</v>
      </c>
      <c r="B45296" s="1">
        <v>44394.808282723468</v>
      </c>
      <c r="C45296">
        <v>24410</v>
      </c>
      <c r="D45296">
        <v>208723</v>
      </c>
    </row>
    <row r="45297" spans="1:4" x14ac:dyDescent="0.25">
      <c r="A45297">
        <v>288531</v>
      </c>
      <c r="B45297" s="1">
        <v>44394.806665242468</v>
      </c>
      <c r="C45297">
        <v>70838</v>
      </c>
      <c r="D45297">
        <v>192331</v>
      </c>
    </row>
    <row r="45298" spans="1:4" x14ac:dyDescent="0.25">
      <c r="A45298">
        <v>288527</v>
      </c>
      <c r="B45298" s="1">
        <v>44394.806417475731</v>
      </c>
      <c r="C45298">
        <v>86582</v>
      </c>
      <c r="D45298">
        <v>299102</v>
      </c>
    </row>
    <row r="45299" spans="1:4" x14ac:dyDescent="0.25">
      <c r="A45299">
        <v>288525</v>
      </c>
      <c r="B45299" s="1">
        <v>44394.806054872279</v>
      </c>
      <c r="C45299">
        <v>98287</v>
      </c>
      <c r="D45299">
        <v>250679</v>
      </c>
    </row>
    <row r="45300" spans="1:4" x14ac:dyDescent="0.25">
      <c r="A45300">
        <v>288519</v>
      </c>
      <c r="B45300" s="1">
        <v>44394.80601294498</v>
      </c>
      <c r="C45300">
        <v>122024</v>
      </c>
      <c r="D45300">
        <v>347008</v>
      </c>
    </row>
    <row r="45301" spans="1:4" x14ac:dyDescent="0.25">
      <c r="A45301">
        <v>288521</v>
      </c>
      <c r="B45301" s="1">
        <v>44394.80601294498</v>
      </c>
      <c r="C45301">
        <v>129933</v>
      </c>
      <c r="D45301">
        <v>296118</v>
      </c>
    </row>
    <row r="45302" spans="1:4" x14ac:dyDescent="0.25">
      <c r="A45302">
        <v>288516</v>
      </c>
      <c r="B45302" s="1">
        <v>44394.805566576128</v>
      </c>
      <c r="C45302">
        <v>335516</v>
      </c>
      <c r="D45302">
        <v>118549</v>
      </c>
    </row>
    <row r="45303" spans="1:4" x14ac:dyDescent="0.25">
      <c r="A45303">
        <v>288509</v>
      </c>
      <c r="B45303" s="1">
        <v>44394.804799352751</v>
      </c>
      <c r="C45303">
        <v>11444</v>
      </c>
      <c r="D45303">
        <v>337058</v>
      </c>
    </row>
    <row r="45304" spans="1:4" x14ac:dyDescent="0.25">
      <c r="A45304">
        <v>288513</v>
      </c>
      <c r="B45304" s="1">
        <v>44394.804799352751</v>
      </c>
      <c r="C45304">
        <v>178702</v>
      </c>
      <c r="D45304">
        <v>244574</v>
      </c>
    </row>
    <row r="45305" spans="1:4" x14ac:dyDescent="0.25">
      <c r="A45305">
        <v>288515</v>
      </c>
      <c r="B45305" s="1">
        <v>44394.804799352751</v>
      </c>
      <c r="C45305">
        <v>341857</v>
      </c>
      <c r="D45305">
        <v>411922</v>
      </c>
    </row>
    <row r="45306" spans="1:4" x14ac:dyDescent="0.25">
      <c r="A45306">
        <v>288504</v>
      </c>
      <c r="B45306" s="1">
        <v>44394.803585760521</v>
      </c>
      <c r="C45306">
        <v>292652</v>
      </c>
      <c r="D45306">
        <v>158978</v>
      </c>
    </row>
    <row r="45307" spans="1:4" x14ac:dyDescent="0.25">
      <c r="A45307">
        <v>288500</v>
      </c>
      <c r="B45307" s="1">
        <v>44394.803585760514</v>
      </c>
      <c r="C45307">
        <v>335630</v>
      </c>
      <c r="D45307">
        <v>21760</v>
      </c>
    </row>
    <row r="45308" spans="1:4" x14ac:dyDescent="0.25">
      <c r="A45308">
        <v>288496</v>
      </c>
      <c r="B45308" s="1">
        <v>44394.803181229778</v>
      </c>
      <c r="C45308">
        <v>9771</v>
      </c>
      <c r="D45308">
        <v>242719</v>
      </c>
    </row>
    <row r="45309" spans="1:4" x14ac:dyDescent="0.25">
      <c r="A45309">
        <v>288497</v>
      </c>
      <c r="B45309" s="1">
        <v>44394.803181229778</v>
      </c>
      <c r="C45309">
        <v>175649</v>
      </c>
      <c r="D45309">
        <v>217307</v>
      </c>
    </row>
    <row r="45310" spans="1:4" x14ac:dyDescent="0.25">
      <c r="A45310">
        <v>288493</v>
      </c>
      <c r="B45310" s="1">
        <v>44394.802758873258</v>
      </c>
      <c r="C45310">
        <v>231963</v>
      </c>
      <c r="D45310">
        <v>304128</v>
      </c>
    </row>
    <row r="45311" spans="1:4" x14ac:dyDescent="0.25">
      <c r="A45311">
        <v>288486</v>
      </c>
      <c r="B45311" s="1">
        <v>44394.801967637541</v>
      </c>
      <c r="C45311">
        <v>57356</v>
      </c>
      <c r="D45311">
        <v>12149</v>
      </c>
    </row>
    <row r="45312" spans="1:4" x14ac:dyDescent="0.25">
      <c r="A45312">
        <v>288489</v>
      </c>
      <c r="B45312" s="1">
        <v>44394.801967637541</v>
      </c>
      <c r="C45312">
        <v>269958</v>
      </c>
      <c r="D45312">
        <v>217307</v>
      </c>
    </row>
    <row r="45313" spans="1:4" x14ac:dyDescent="0.25">
      <c r="A45313">
        <v>288479</v>
      </c>
      <c r="B45313" s="1">
        <v>44394.801563106797</v>
      </c>
      <c r="C45313">
        <v>196445</v>
      </c>
      <c r="D45313">
        <v>347008</v>
      </c>
    </row>
    <row r="45314" spans="1:4" x14ac:dyDescent="0.25">
      <c r="A45314">
        <v>288482</v>
      </c>
      <c r="B45314" s="1">
        <v>44394.801563106797</v>
      </c>
      <c r="C45314">
        <v>228001</v>
      </c>
      <c r="D45314">
        <v>411922</v>
      </c>
    </row>
    <row r="45315" spans="1:4" x14ac:dyDescent="0.25">
      <c r="A45315">
        <v>288485</v>
      </c>
      <c r="B45315" s="1">
        <v>44394.801563106797</v>
      </c>
      <c r="C45315">
        <v>346320</v>
      </c>
      <c r="D45315">
        <v>220611</v>
      </c>
    </row>
    <row r="45316" spans="1:4" x14ac:dyDescent="0.25">
      <c r="A45316">
        <v>288478</v>
      </c>
      <c r="B45316" s="1">
        <v>44394.801158576054</v>
      </c>
      <c r="C45316">
        <v>147576</v>
      </c>
      <c r="D45316">
        <v>191893</v>
      </c>
    </row>
    <row r="45317" spans="1:4" x14ac:dyDescent="0.25">
      <c r="A45317">
        <v>288473</v>
      </c>
      <c r="B45317" s="1">
        <v>44394.800897244182</v>
      </c>
      <c r="C45317">
        <v>323482</v>
      </c>
      <c r="D45317">
        <v>158978</v>
      </c>
    </row>
    <row r="45318" spans="1:4" x14ac:dyDescent="0.25">
      <c r="A45318">
        <v>288471</v>
      </c>
      <c r="B45318" s="1">
        <v>44394.800754045311</v>
      </c>
      <c r="C45318">
        <v>285591</v>
      </c>
      <c r="D45318">
        <v>7650</v>
      </c>
    </row>
    <row r="45319" spans="1:4" x14ac:dyDescent="0.25">
      <c r="A45319">
        <v>288469</v>
      </c>
      <c r="B45319" s="1">
        <v>44394.80034951456</v>
      </c>
      <c r="C45319">
        <v>169880</v>
      </c>
      <c r="D45319">
        <v>46386</v>
      </c>
    </row>
    <row r="45320" spans="1:4" x14ac:dyDescent="0.25">
      <c r="A45320">
        <v>288460</v>
      </c>
      <c r="B45320" s="1">
        <v>44394.799944983824</v>
      </c>
      <c r="C45320">
        <v>104472</v>
      </c>
      <c r="D45320">
        <v>62570</v>
      </c>
    </row>
    <row r="45321" spans="1:4" x14ac:dyDescent="0.25">
      <c r="A45321">
        <v>288462</v>
      </c>
      <c r="B45321" s="1">
        <v>44394.799944983824</v>
      </c>
      <c r="C45321">
        <v>150953</v>
      </c>
      <c r="D45321">
        <v>351192</v>
      </c>
    </row>
    <row r="45322" spans="1:4" x14ac:dyDescent="0.25">
      <c r="A45322">
        <v>288467</v>
      </c>
      <c r="B45322" s="1">
        <v>44394.799944983824</v>
      </c>
      <c r="C45322">
        <v>250781</v>
      </c>
      <c r="D45322">
        <v>347008</v>
      </c>
    </row>
    <row r="45323" spans="1:4" x14ac:dyDescent="0.25">
      <c r="A45323">
        <v>288458</v>
      </c>
      <c r="B45323" s="1">
        <v>44394.798760948514</v>
      </c>
      <c r="C45323">
        <v>176798</v>
      </c>
      <c r="D45323">
        <v>153893</v>
      </c>
    </row>
    <row r="45324" spans="1:4" x14ac:dyDescent="0.25">
      <c r="A45324">
        <v>288450</v>
      </c>
      <c r="B45324" s="1">
        <v>44394.79873139158</v>
      </c>
      <c r="C45324">
        <v>7857</v>
      </c>
      <c r="D45324">
        <v>474508</v>
      </c>
    </row>
    <row r="45325" spans="1:4" x14ac:dyDescent="0.25">
      <c r="A45325">
        <v>288453</v>
      </c>
      <c r="B45325" s="1">
        <v>44394.79873139158</v>
      </c>
      <c r="C45325">
        <v>116584</v>
      </c>
      <c r="D45325">
        <v>154256</v>
      </c>
    </row>
    <row r="45326" spans="1:4" x14ac:dyDescent="0.25">
      <c r="A45326">
        <v>288449</v>
      </c>
      <c r="B45326" s="1">
        <v>44394.798516800438</v>
      </c>
      <c r="C45326">
        <v>13148</v>
      </c>
      <c r="D45326">
        <v>351192</v>
      </c>
    </row>
    <row r="45327" spans="1:4" x14ac:dyDescent="0.25">
      <c r="A45327">
        <v>288445</v>
      </c>
      <c r="B45327" s="1">
        <v>44394.798326860844</v>
      </c>
      <c r="C45327">
        <v>200091</v>
      </c>
      <c r="D45327">
        <v>227775</v>
      </c>
    </row>
    <row r="45328" spans="1:4" x14ac:dyDescent="0.25">
      <c r="A45328">
        <v>288446</v>
      </c>
      <c r="B45328" s="1">
        <v>44394.798326860844</v>
      </c>
      <c r="C45328">
        <v>244902</v>
      </c>
      <c r="D45328">
        <v>131859</v>
      </c>
    </row>
    <row r="45329" spans="1:4" x14ac:dyDescent="0.25">
      <c r="A45329">
        <v>288441</v>
      </c>
      <c r="B45329" s="1">
        <v>44394.797922330094</v>
      </c>
      <c r="C45329">
        <v>53489</v>
      </c>
      <c r="D45329">
        <v>53136</v>
      </c>
    </row>
    <row r="45330" spans="1:4" x14ac:dyDescent="0.25">
      <c r="A45330">
        <v>288439</v>
      </c>
      <c r="B45330" s="1">
        <v>44394.797113268607</v>
      </c>
      <c r="C45330">
        <v>314955</v>
      </c>
      <c r="D45330">
        <v>401945</v>
      </c>
    </row>
    <row r="45331" spans="1:4" x14ac:dyDescent="0.25">
      <c r="A45331">
        <v>288436</v>
      </c>
      <c r="B45331" s="1">
        <v>44394.796708737864</v>
      </c>
      <c r="C45331">
        <v>227129</v>
      </c>
      <c r="D45331">
        <v>77124</v>
      </c>
    </row>
    <row r="45332" spans="1:4" x14ac:dyDescent="0.25">
      <c r="A45332">
        <v>288437</v>
      </c>
      <c r="B45332" s="1">
        <v>44394.796708737864</v>
      </c>
      <c r="C45332">
        <v>252263</v>
      </c>
      <c r="D45332">
        <v>230507</v>
      </c>
    </row>
    <row r="45333" spans="1:4" x14ac:dyDescent="0.25">
      <c r="A45333">
        <v>288433</v>
      </c>
      <c r="B45333" s="1">
        <v>44394.795495145627</v>
      </c>
      <c r="C45333">
        <v>103183</v>
      </c>
      <c r="D45333">
        <v>250679</v>
      </c>
    </row>
    <row r="45334" spans="1:4" x14ac:dyDescent="0.25">
      <c r="A45334">
        <v>288428</v>
      </c>
      <c r="B45334" s="1">
        <v>44394.79468608414</v>
      </c>
      <c r="C45334">
        <v>47723</v>
      </c>
      <c r="D45334">
        <v>251243</v>
      </c>
    </row>
    <row r="45335" spans="1:4" x14ac:dyDescent="0.25">
      <c r="A45335">
        <v>288425</v>
      </c>
      <c r="B45335" s="1">
        <v>44394.793877022654</v>
      </c>
      <c r="C45335">
        <v>89981</v>
      </c>
      <c r="D45335">
        <v>241927</v>
      </c>
    </row>
    <row r="45336" spans="1:4" x14ac:dyDescent="0.25">
      <c r="A45336">
        <v>288420</v>
      </c>
      <c r="B45336" s="1">
        <v>44394.793389690851</v>
      </c>
      <c r="C45336">
        <v>198950</v>
      </c>
      <c r="D45336">
        <v>398027</v>
      </c>
    </row>
    <row r="45337" spans="1:4" x14ac:dyDescent="0.25">
      <c r="A45337">
        <v>288418</v>
      </c>
      <c r="B45337" s="1">
        <v>44394.793067961167</v>
      </c>
      <c r="C45337">
        <v>210141</v>
      </c>
      <c r="D45337">
        <v>312954</v>
      </c>
    </row>
    <row r="45338" spans="1:4" x14ac:dyDescent="0.25">
      <c r="A45338">
        <v>288410</v>
      </c>
      <c r="B45338" s="1">
        <v>44394.792258899673</v>
      </c>
      <c r="C45338">
        <v>60606</v>
      </c>
      <c r="D45338">
        <v>331902</v>
      </c>
    </row>
    <row r="45339" spans="1:4" x14ac:dyDescent="0.25">
      <c r="A45339">
        <v>288414</v>
      </c>
      <c r="B45339" s="1">
        <v>44394.792258899673</v>
      </c>
      <c r="C45339">
        <v>243240</v>
      </c>
      <c r="D45339">
        <v>119655</v>
      </c>
    </row>
    <row r="45340" spans="1:4" x14ac:dyDescent="0.25">
      <c r="A45340">
        <v>288405</v>
      </c>
      <c r="B45340" s="1">
        <v>44394.791449838187</v>
      </c>
      <c r="C45340">
        <v>77554</v>
      </c>
      <c r="D45340">
        <v>347008</v>
      </c>
    </row>
    <row r="45341" spans="1:4" x14ac:dyDescent="0.25">
      <c r="A45341">
        <v>288401</v>
      </c>
      <c r="B45341" s="1">
        <v>44394.790490432446</v>
      </c>
      <c r="C45341">
        <v>103669</v>
      </c>
      <c r="D45341">
        <v>47691</v>
      </c>
    </row>
    <row r="45342" spans="1:4" x14ac:dyDescent="0.25">
      <c r="A45342">
        <v>288399</v>
      </c>
      <c r="B45342" s="1">
        <v>44394.789831715214</v>
      </c>
      <c r="C45342">
        <v>88843</v>
      </c>
      <c r="D45342">
        <v>411922</v>
      </c>
    </row>
    <row r="45343" spans="1:4" x14ac:dyDescent="0.25">
      <c r="A45343">
        <v>288389</v>
      </c>
      <c r="B45343" s="1">
        <v>44394.789427184463</v>
      </c>
      <c r="C45343">
        <v>25053</v>
      </c>
      <c r="D45343">
        <v>439981</v>
      </c>
    </row>
    <row r="45344" spans="1:4" x14ac:dyDescent="0.25">
      <c r="A45344">
        <v>288394</v>
      </c>
      <c r="B45344" s="1">
        <v>44394.789427184463</v>
      </c>
      <c r="C45344">
        <v>135308</v>
      </c>
      <c r="D45344">
        <v>206501</v>
      </c>
    </row>
    <row r="45345" spans="1:4" x14ac:dyDescent="0.25">
      <c r="A45345">
        <v>288379</v>
      </c>
      <c r="B45345" s="1">
        <v>44394.78902265372</v>
      </c>
      <c r="C45345">
        <v>207158</v>
      </c>
      <c r="D45345">
        <v>162482</v>
      </c>
    </row>
    <row r="45346" spans="1:4" x14ac:dyDescent="0.25">
      <c r="A45346">
        <v>288384</v>
      </c>
      <c r="B45346" s="1">
        <v>44394.78902265372</v>
      </c>
      <c r="C45346">
        <v>216799</v>
      </c>
      <c r="D45346">
        <v>250679</v>
      </c>
    </row>
    <row r="45347" spans="1:4" x14ac:dyDescent="0.25">
      <c r="A45347">
        <v>288371</v>
      </c>
      <c r="B45347" s="1">
        <v>44394.788213592234</v>
      </c>
      <c r="C45347">
        <v>66085</v>
      </c>
      <c r="D45347">
        <v>4316</v>
      </c>
    </row>
    <row r="45348" spans="1:4" x14ac:dyDescent="0.25">
      <c r="A45348">
        <v>288372</v>
      </c>
      <c r="B45348" s="1">
        <v>44394.788213592234</v>
      </c>
      <c r="C45348">
        <v>215190</v>
      </c>
      <c r="D45348">
        <v>104958</v>
      </c>
    </row>
    <row r="45349" spans="1:4" x14ac:dyDescent="0.25">
      <c r="A45349">
        <v>288376</v>
      </c>
      <c r="B45349" s="1">
        <v>44394.788213592234</v>
      </c>
      <c r="C45349">
        <v>347116</v>
      </c>
      <c r="D45349">
        <v>154256</v>
      </c>
    </row>
    <row r="45350" spans="1:4" x14ac:dyDescent="0.25">
      <c r="A45350">
        <v>288365</v>
      </c>
      <c r="B45350" s="1">
        <v>44394.78740453074</v>
      </c>
      <c r="C45350">
        <v>35739</v>
      </c>
      <c r="D45350">
        <v>249059</v>
      </c>
    </row>
    <row r="45351" spans="1:4" x14ac:dyDescent="0.25">
      <c r="A45351">
        <v>288370</v>
      </c>
      <c r="B45351" s="1">
        <v>44394.78740453074</v>
      </c>
      <c r="C45351">
        <v>346394</v>
      </c>
      <c r="D45351">
        <v>397531</v>
      </c>
    </row>
    <row r="45352" spans="1:4" x14ac:dyDescent="0.25">
      <c r="A45352">
        <v>288359</v>
      </c>
      <c r="B45352" s="1">
        <v>44394.787000000004</v>
      </c>
      <c r="C45352">
        <v>245279</v>
      </c>
      <c r="D45352">
        <v>212312</v>
      </c>
    </row>
    <row r="45353" spans="1:4" x14ac:dyDescent="0.25">
      <c r="A45353">
        <v>288364</v>
      </c>
      <c r="B45353" s="1">
        <v>44394.787000000004</v>
      </c>
      <c r="C45353">
        <v>299936</v>
      </c>
      <c r="D45353">
        <v>347393</v>
      </c>
    </row>
    <row r="45354" spans="1:4" x14ac:dyDescent="0.25">
      <c r="A45354">
        <v>288355</v>
      </c>
      <c r="B45354" s="1">
        <v>44394.78619093851</v>
      </c>
      <c r="C45354">
        <v>214424</v>
      </c>
      <c r="D45354">
        <v>227775</v>
      </c>
    </row>
    <row r="45355" spans="1:4" x14ac:dyDescent="0.25">
      <c r="A45355">
        <v>288351</v>
      </c>
      <c r="B45355" s="1">
        <v>44394.786034730067</v>
      </c>
      <c r="C45355">
        <v>294289</v>
      </c>
      <c r="D45355">
        <v>189009</v>
      </c>
    </row>
    <row r="45356" spans="1:4" x14ac:dyDescent="0.25">
      <c r="A45356">
        <v>288347</v>
      </c>
      <c r="B45356" s="1">
        <v>44394.785786407767</v>
      </c>
      <c r="C45356">
        <v>336154</v>
      </c>
      <c r="D45356">
        <v>104958</v>
      </c>
    </row>
    <row r="45357" spans="1:4" x14ac:dyDescent="0.25">
      <c r="A45357">
        <v>288344</v>
      </c>
      <c r="B45357" s="1">
        <v>44394.785381877024</v>
      </c>
      <c r="C45357">
        <v>182286</v>
      </c>
      <c r="D45357">
        <v>411922</v>
      </c>
    </row>
    <row r="45358" spans="1:4" x14ac:dyDescent="0.25">
      <c r="A45358">
        <v>288341</v>
      </c>
      <c r="B45358" s="1">
        <v>44394.785210730312</v>
      </c>
      <c r="C45358">
        <v>86375</v>
      </c>
      <c r="D45358">
        <v>453926</v>
      </c>
    </row>
    <row r="45359" spans="1:4" x14ac:dyDescent="0.25">
      <c r="A45359">
        <v>288328</v>
      </c>
      <c r="B45359" s="1">
        <v>44394.78497734628</v>
      </c>
      <c r="C45359">
        <v>179690</v>
      </c>
      <c r="D45359">
        <v>104958</v>
      </c>
    </row>
    <row r="45360" spans="1:4" x14ac:dyDescent="0.25">
      <c r="A45360">
        <v>288331</v>
      </c>
      <c r="B45360" s="1">
        <v>44394.78497734628</v>
      </c>
      <c r="C45360">
        <v>267088</v>
      </c>
      <c r="D45360">
        <v>191800</v>
      </c>
    </row>
    <row r="45361" spans="1:4" x14ac:dyDescent="0.25">
      <c r="A45361">
        <v>288336</v>
      </c>
      <c r="B45361" s="1">
        <v>44394.78497734628</v>
      </c>
      <c r="C45361">
        <v>323167</v>
      </c>
      <c r="D45361">
        <v>242428</v>
      </c>
    </row>
    <row r="45362" spans="1:4" x14ac:dyDescent="0.25">
      <c r="A45362">
        <v>288340</v>
      </c>
      <c r="B45362" s="1">
        <v>44394.78497734628</v>
      </c>
      <c r="C45362">
        <v>326577</v>
      </c>
      <c r="D45362">
        <v>118549</v>
      </c>
    </row>
    <row r="45363" spans="1:4" x14ac:dyDescent="0.25">
      <c r="A45363">
        <v>288327</v>
      </c>
      <c r="B45363" s="1">
        <v>44394.784661397134</v>
      </c>
      <c r="C45363">
        <v>167092</v>
      </c>
      <c r="D45363">
        <v>287277</v>
      </c>
    </row>
    <row r="45364" spans="1:4" x14ac:dyDescent="0.25">
      <c r="A45364">
        <v>288325</v>
      </c>
      <c r="B45364" s="1">
        <v>44394.784203619492</v>
      </c>
      <c r="C45364">
        <v>101970</v>
      </c>
      <c r="D45364">
        <v>347008</v>
      </c>
    </row>
    <row r="45365" spans="1:4" x14ac:dyDescent="0.25">
      <c r="A45365">
        <v>288323</v>
      </c>
      <c r="B45365" s="1">
        <v>44394.784173100983</v>
      </c>
      <c r="C45365">
        <v>233571</v>
      </c>
      <c r="D45365">
        <v>301811</v>
      </c>
    </row>
    <row r="45366" spans="1:4" x14ac:dyDescent="0.25">
      <c r="A45366">
        <v>288318</v>
      </c>
      <c r="B45366" s="1">
        <v>44394.784168284787</v>
      </c>
      <c r="C45366">
        <v>223660</v>
      </c>
      <c r="D45366">
        <v>347393</v>
      </c>
    </row>
    <row r="45367" spans="1:4" x14ac:dyDescent="0.25">
      <c r="A45367">
        <v>288313</v>
      </c>
      <c r="B45367" s="1">
        <v>44394.783763754051</v>
      </c>
      <c r="C45367">
        <v>118950</v>
      </c>
      <c r="D45367">
        <v>273920</v>
      </c>
    </row>
    <row r="45368" spans="1:4" x14ac:dyDescent="0.25">
      <c r="A45368">
        <v>288317</v>
      </c>
      <c r="B45368" s="1">
        <v>44394.783763754051</v>
      </c>
      <c r="C45368">
        <v>153494</v>
      </c>
      <c r="D45368">
        <v>66215</v>
      </c>
    </row>
    <row r="45369" spans="1:4" x14ac:dyDescent="0.25">
      <c r="A45369">
        <v>288308</v>
      </c>
      <c r="B45369" s="1">
        <v>44394.7833592233</v>
      </c>
      <c r="C45369">
        <v>185313</v>
      </c>
      <c r="D45369">
        <v>189009</v>
      </c>
    </row>
    <row r="45370" spans="1:4" x14ac:dyDescent="0.25">
      <c r="A45370">
        <v>288303</v>
      </c>
      <c r="B45370" s="1">
        <v>44394.782954692557</v>
      </c>
      <c r="C45370">
        <v>56068</v>
      </c>
      <c r="D45370">
        <v>328437</v>
      </c>
    </row>
    <row r="45371" spans="1:4" x14ac:dyDescent="0.25">
      <c r="A45371">
        <v>288306</v>
      </c>
      <c r="B45371" s="1">
        <v>44394.782954692557</v>
      </c>
      <c r="C45371">
        <v>322674</v>
      </c>
      <c r="D45371">
        <v>381557</v>
      </c>
    </row>
    <row r="45372" spans="1:4" x14ac:dyDescent="0.25">
      <c r="A45372">
        <v>288301</v>
      </c>
      <c r="B45372" s="1">
        <v>44394.782952360605</v>
      </c>
      <c r="C45372">
        <v>323354</v>
      </c>
      <c r="D45372">
        <v>326622</v>
      </c>
    </row>
    <row r="45373" spans="1:4" x14ac:dyDescent="0.25">
      <c r="A45373">
        <v>288296</v>
      </c>
      <c r="B45373" s="1">
        <v>44394.782550161806</v>
      </c>
      <c r="C45373">
        <v>73042</v>
      </c>
      <c r="D45373">
        <v>31749</v>
      </c>
    </row>
    <row r="45374" spans="1:4" x14ac:dyDescent="0.25">
      <c r="A45374">
        <v>288293</v>
      </c>
      <c r="B45374" s="1">
        <v>44394.781741100327</v>
      </c>
      <c r="C45374">
        <v>307804</v>
      </c>
      <c r="D45374">
        <v>101979</v>
      </c>
    </row>
    <row r="45375" spans="1:4" x14ac:dyDescent="0.25">
      <c r="A45375">
        <v>288291</v>
      </c>
      <c r="B45375" s="1">
        <v>44394.781336569577</v>
      </c>
      <c r="C45375">
        <v>179733</v>
      </c>
      <c r="D45375">
        <v>411922</v>
      </c>
    </row>
    <row r="45376" spans="1:4" x14ac:dyDescent="0.25">
      <c r="A45376">
        <v>288288</v>
      </c>
      <c r="B45376" s="1">
        <v>44394.78052750809</v>
      </c>
      <c r="C45376">
        <v>83923</v>
      </c>
      <c r="D45376">
        <v>439981</v>
      </c>
    </row>
    <row r="45377" spans="1:4" x14ac:dyDescent="0.25">
      <c r="A45377">
        <v>288283</v>
      </c>
      <c r="B45377" s="1">
        <v>44394.780266731774</v>
      </c>
      <c r="C45377">
        <v>120007</v>
      </c>
      <c r="D45377">
        <v>205365</v>
      </c>
    </row>
    <row r="45378" spans="1:4" x14ac:dyDescent="0.25">
      <c r="A45378">
        <v>288280</v>
      </c>
      <c r="B45378" s="1">
        <v>44394.779313915853</v>
      </c>
      <c r="C45378">
        <v>20562</v>
      </c>
      <c r="D45378">
        <v>304722</v>
      </c>
    </row>
    <row r="45379" spans="1:4" x14ac:dyDescent="0.25">
      <c r="A45379">
        <v>288270</v>
      </c>
      <c r="B45379" s="1">
        <v>44394.778909385117</v>
      </c>
      <c r="C45379">
        <v>60000</v>
      </c>
      <c r="D45379">
        <v>259049</v>
      </c>
    </row>
    <row r="45380" spans="1:4" x14ac:dyDescent="0.25">
      <c r="A45380">
        <v>288271</v>
      </c>
      <c r="B45380" s="1">
        <v>44394.778909385117</v>
      </c>
      <c r="C45380">
        <v>131570</v>
      </c>
      <c r="D45380">
        <v>462175</v>
      </c>
    </row>
    <row r="45381" spans="1:4" x14ac:dyDescent="0.25">
      <c r="A45381">
        <v>288275</v>
      </c>
      <c r="B45381" s="1">
        <v>44394.778909385117</v>
      </c>
      <c r="C45381">
        <v>267747</v>
      </c>
      <c r="D45381">
        <v>411922</v>
      </c>
    </row>
    <row r="45382" spans="1:4" x14ac:dyDescent="0.25">
      <c r="A45382">
        <v>288267</v>
      </c>
      <c r="B45382" s="1">
        <v>44394.778100323623</v>
      </c>
      <c r="C45382">
        <v>239838</v>
      </c>
      <c r="D45382">
        <v>158978</v>
      </c>
    </row>
    <row r="45383" spans="1:4" x14ac:dyDescent="0.25">
      <c r="A45383">
        <v>288266</v>
      </c>
      <c r="B45383" s="1">
        <v>44394.777291262137</v>
      </c>
      <c r="C45383">
        <v>322846</v>
      </c>
      <c r="D45383">
        <v>21760</v>
      </c>
    </row>
    <row r="45384" spans="1:4" x14ac:dyDescent="0.25">
      <c r="A45384">
        <v>288263</v>
      </c>
      <c r="B45384" s="1">
        <v>44394.77675710318</v>
      </c>
      <c r="C45384">
        <v>272617</v>
      </c>
      <c r="D45384">
        <v>352642</v>
      </c>
    </row>
    <row r="45385" spans="1:4" x14ac:dyDescent="0.25">
      <c r="A45385">
        <v>288255</v>
      </c>
      <c r="B45385" s="1">
        <v>44394.7760776699</v>
      </c>
      <c r="C45385">
        <v>227633</v>
      </c>
      <c r="D45385">
        <v>470762</v>
      </c>
    </row>
    <row r="45386" spans="1:4" x14ac:dyDescent="0.25">
      <c r="A45386">
        <v>288258</v>
      </c>
      <c r="B45386" s="1">
        <v>44394.7760776699</v>
      </c>
      <c r="C45386">
        <v>348955</v>
      </c>
      <c r="D45386">
        <v>262099</v>
      </c>
    </row>
    <row r="45387" spans="1:4" x14ac:dyDescent="0.25">
      <c r="A45387">
        <v>288249</v>
      </c>
      <c r="B45387" s="1">
        <v>44394.775999999998</v>
      </c>
      <c r="C45387">
        <v>82528</v>
      </c>
      <c r="D45387">
        <v>217497</v>
      </c>
    </row>
    <row r="45388" spans="1:4" x14ac:dyDescent="0.25">
      <c r="A45388">
        <v>288254</v>
      </c>
      <c r="B45388" s="1">
        <v>44394.775999999998</v>
      </c>
      <c r="C45388">
        <v>349416</v>
      </c>
      <c r="D45388">
        <v>317239</v>
      </c>
    </row>
    <row r="45389" spans="1:4" x14ac:dyDescent="0.25">
      <c r="A45389">
        <v>288237</v>
      </c>
      <c r="B45389" s="1">
        <v>44394.775673139164</v>
      </c>
      <c r="C45389">
        <v>107072</v>
      </c>
      <c r="D45389">
        <v>404122</v>
      </c>
    </row>
    <row r="45390" spans="1:4" x14ac:dyDescent="0.25">
      <c r="A45390">
        <v>288241</v>
      </c>
      <c r="B45390" s="1">
        <v>44394.775673139164</v>
      </c>
      <c r="C45390">
        <v>258664</v>
      </c>
      <c r="D45390">
        <v>404226</v>
      </c>
    </row>
    <row r="45391" spans="1:4" x14ac:dyDescent="0.25">
      <c r="A45391">
        <v>288245</v>
      </c>
      <c r="B45391" s="1">
        <v>44394.775673139164</v>
      </c>
      <c r="C45391">
        <v>265270</v>
      </c>
      <c r="D45391">
        <v>43842</v>
      </c>
    </row>
    <row r="45392" spans="1:4" x14ac:dyDescent="0.25">
      <c r="A45392">
        <v>288235</v>
      </c>
      <c r="B45392" s="1">
        <v>44394.775475325783</v>
      </c>
      <c r="C45392">
        <v>26092</v>
      </c>
      <c r="D45392">
        <v>15876</v>
      </c>
    </row>
    <row r="45393" spans="1:4" x14ac:dyDescent="0.25">
      <c r="A45393">
        <v>288228</v>
      </c>
      <c r="B45393" s="1">
        <v>44394.775268608413</v>
      </c>
      <c r="C45393">
        <v>81277</v>
      </c>
      <c r="D45393">
        <v>343491</v>
      </c>
    </row>
    <row r="45394" spans="1:4" x14ac:dyDescent="0.25">
      <c r="A45394">
        <v>288231</v>
      </c>
      <c r="B45394" s="1">
        <v>44394.775268608413</v>
      </c>
      <c r="C45394">
        <v>198663</v>
      </c>
      <c r="D45394">
        <v>37644</v>
      </c>
    </row>
    <row r="45395" spans="1:4" x14ac:dyDescent="0.25">
      <c r="A45395">
        <v>288232</v>
      </c>
      <c r="B45395" s="1">
        <v>44394.775268608413</v>
      </c>
      <c r="C45395">
        <v>285849</v>
      </c>
      <c r="D45395">
        <v>411922</v>
      </c>
    </row>
    <row r="45396" spans="1:4" x14ac:dyDescent="0.25">
      <c r="A45396">
        <v>288221</v>
      </c>
      <c r="B45396" s="1">
        <v>44394.774055016183</v>
      </c>
      <c r="C45396">
        <v>31194</v>
      </c>
      <c r="D45396">
        <v>298909</v>
      </c>
    </row>
    <row r="45397" spans="1:4" x14ac:dyDescent="0.25">
      <c r="A45397">
        <v>288223</v>
      </c>
      <c r="B45397" s="1">
        <v>44394.774055016183</v>
      </c>
      <c r="C45397">
        <v>48677</v>
      </c>
      <c r="D45397">
        <v>258219</v>
      </c>
    </row>
    <row r="45398" spans="1:4" x14ac:dyDescent="0.25">
      <c r="A45398">
        <v>288224</v>
      </c>
      <c r="B45398" s="1">
        <v>44394.774055016183</v>
      </c>
      <c r="C45398">
        <v>105272</v>
      </c>
      <c r="D45398">
        <v>88863</v>
      </c>
    </row>
    <row r="45399" spans="1:4" x14ac:dyDescent="0.25">
      <c r="A45399">
        <v>288220</v>
      </c>
      <c r="B45399" s="1">
        <v>44394.773705252235</v>
      </c>
      <c r="C45399">
        <v>216911</v>
      </c>
      <c r="D45399">
        <v>118549</v>
      </c>
    </row>
    <row r="45400" spans="1:4" x14ac:dyDescent="0.25">
      <c r="A45400">
        <v>288219</v>
      </c>
      <c r="B45400" s="1">
        <v>44394.77365048544</v>
      </c>
      <c r="C45400">
        <v>257430</v>
      </c>
      <c r="D45400">
        <v>146665</v>
      </c>
    </row>
    <row r="45401" spans="1:4" x14ac:dyDescent="0.25">
      <c r="A45401">
        <v>288214</v>
      </c>
      <c r="B45401" s="1">
        <v>44394.773216956084</v>
      </c>
      <c r="C45401">
        <v>128101</v>
      </c>
      <c r="D45401">
        <v>411922</v>
      </c>
    </row>
    <row r="45402" spans="1:4" x14ac:dyDescent="0.25">
      <c r="A45402">
        <v>288211</v>
      </c>
      <c r="B45402" s="1">
        <v>44394.772841423946</v>
      </c>
      <c r="C45402">
        <v>58472</v>
      </c>
      <c r="D45402">
        <v>117516</v>
      </c>
    </row>
    <row r="45403" spans="1:4" x14ac:dyDescent="0.25">
      <c r="A45403">
        <v>288212</v>
      </c>
      <c r="B45403" s="1">
        <v>44394.772841423946</v>
      </c>
      <c r="C45403">
        <v>69557</v>
      </c>
      <c r="D45403">
        <v>351192</v>
      </c>
    </row>
    <row r="45404" spans="1:4" x14ac:dyDescent="0.25">
      <c r="A45404">
        <v>288210</v>
      </c>
      <c r="B45404" s="1">
        <v>44394.772179326763</v>
      </c>
      <c r="C45404">
        <v>137473</v>
      </c>
      <c r="D45404">
        <v>405737</v>
      </c>
    </row>
    <row r="45405" spans="1:4" x14ac:dyDescent="0.25">
      <c r="A45405">
        <v>288207</v>
      </c>
      <c r="B45405" s="1">
        <v>44394.771666666667</v>
      </c>
      <c r="C45405">
        <v>241191</v>
      </c>
      <c r="D45405">
        <v>214179</v>
      </c>
    </row>
    <row r="45406" spans="1:4" x14ac:dyDescent="0.25">
      <c r="A45406">
        <v>288204</v>
      </c>
      <c r="B45406" s="1">
        <v>44394.771660512102</v>
      </c>
      <c r="C45406">
        <v>90182</v>
      </c>
      <c r="D45406">
        <v>153893</v>
      </c>
    </row>
    <row r="45407" spans="1:4" x14ac:dyDescent="0.25">
      <c r="A45407">
        <v>288200</v>
      </c>
      <c r="B45407" s="1">
        <v>44394.77081877023</v>
      </c>
      <c r="C45407">
        <v>51227</v>
      </c>
      <c r="D45407">
        <v>74742</v>
      </c>
    </row>
    <row r="45408" spans="1:4" x14ac:dyDescent="0.25">
      <c r="A45408">
        <v>288195</v>
      </c>
      <c r="B45408" s="1">
        <v>44394.77041423948</v>
      </c>
      <c r="C45408">
        <v>247038</v>
      </c>
      <c r="D45408">
        <v>149755</v>
      </c>
    </row>
    <row r="45409" spans="1:4" x14ac:dyDescent="0.25">
      <c r="A45409">
        <v>288191</v>
      </c>
      <c r="B45409" s="1">
        <v>44394.770009708736</v>
      </c>
      <c r="C45409">
        <v>281434</v>
      </c>
      <c r="D45409">
        <v>342175</v>
      </c>
    </row>
    <row r="45410" spans="1:4" x14ac:dyDescent="0.25">
      <c r="A45410">
        <v>288186</v>
      </c>
      <c r="B45410" s="1">
        <v>44394.769890438554</v>
      </c>
      <c r="C45410">
        <v>24414</v>
      </c>
      <c r="D45410">
        <v>411922</v>
      </c>
    </row>
    <row r="45411" spans="1:4" x14ac:dyDescent="0.25">
      <c r="A45411">
        <v>288182</v>
      </c>
      <c r="B45411" s="1">
        <v>44394.769605177993</v>
      </c>
      <c r="C45411">
        <v>332835</v>
      </c>
      <c r="D45411">
        <v>472712</v>
      </c>
    </row>
    <row r="45412" spans="1:4" x14ac:dyDescent="0.25">
      <c r="A45412">
        <v>288178</v>
      </c>
      <c r="B45412" s="1">
        <v>44394.76920064725</v>
      </c>
      <c r="C45412">
        <v>95477</v>
      </c>
      <c r="D45412">
        <v>463778</v>
      </c>
    </row>
    <row r="45413" spans="1:4" x14ac:dyDescent="0.25">
      <c r="A45413">
        <v>288175</v>
      </c>
      <c r="B45413" s="1">
        <v>44394.768456068603</v>
      </c>
      <c r="C45413">
        <v>164398</v>
      </c>
      <c r="D45413">
        <v>250679</v>
      </c>
    </row>
    <row r="45414" spans="1:4" x14ac:dyDescent="0.25">
      <c r="A45414">
        <v>288171</v>
      </c>
      <c r="B45414" s="1">
        <v>44394.768425550094</v>
      </c>
      <c r="C45414">
        <v>15325</v>
      </c>
      <c r="D45414">
        <v>351192</v>
      </c>
    </row>
    <row r="45415" spans="1:4" x14ac:dyDescent="0.25">
      <c r="A45415">
        <v>288166</v>
      </c>
      <c r="B45415" s="1">
        <v>44394.767987055013</v>
      </c>
      <c r="C45415">
        <v>90985</v>
      </c>
      <c r="D45415">
        <v>439981</v>
      </c>
    </row>
    <row r="45416" spans="1:4" x14ac:dyDescent="0.25">
      <c r="A45416">
        <v>288164</v>
      </c>
      <c r="B45416" s="1">
        <v>44394.767723624376</v>
      </c>
      <c r="C45416">
        <v>344884</v>
      </c>
      <c r="D45416">
        <v>173184</v>
      </c>
    </row>
    <row r="45417" spans="1:4" x14ac:dyDescent="0.25">
      <c r="A45417">
        <v>288163</v>
      </c>
      <c r="B45417" s="1">
        <v>44394.767582524277</v>
      </c>
      <c r="C45417">
        <v>87665</v>
      </c>
      <c r="D45417">
        <v>422504</v>
      </c>
    </row>
    <row r="45418" spans="1:4" x14ac:dyDescent="0.25">
      <c r="A45418">
        <v>288162</v>
      </c>
      <c r="B45418" s="1">
        <v>44394.767177993526</v>
      </c>
      <c r="C45418">
        <v>48080</v>
      </c>
      <c r="D45418">
        <v>343491</v>
      </c>
    </row>
    <row r="45419" spans="1:4" x14ac:dyDescent="0.25">
      <c r="A45419">
        <v>288161</v>
      </c>
      <c r="B45419" s="1">
        <v>44394.766502883998</v>
      </c>
      <c r="C45419">
        <v>125588</v>
      </c>
      <c r="D45419">
        <v>215663</v>
      </c>
    </row>
    <row r="45420" spans="1:4" x14ac:dyDescent="0.25">
      <c r="A45420">
        <v>288157</v>
      </c>
      <c r="B45420" s="1">
        <v>44394.76636893204</v>
      </c>
      <c r="C45420">
        <v>118458</v>
      </c>
      <c r="D45420">
        <v>474478</v>
      </c>
    </row>
    <row r="45421" spans="1:4" x14ac:dyDescent="0.25">
      <c r="A45421">
        <v>288153</v>
      </c>
      <c r="B45421" s="1">
        <v>44394.764750809059</v>
      </c>
      <c r="C45421">
        <v>66448</v>
      </c>
      <c r="D45421">
        <v>411922</v>
      </c>
    </row>
    <row r="45422" spans="1:4" x14ac:dyDescent="0.25">
      <c r="A45422">
        <v>288151</v>
      </c>
      <c r="B45422" s="1">
        <v>44394.763969847714</v>
      </c>
      <c r="C45422">
        <v>49198</v>
      </c>
      <c r="D45422">
        <v>89415</v>
      </c>
    </row>
    <row r="45423" spans="1:4" x14ac:dyDescent="0.25">
      <c r="A45423">
        <v>288147</v>
      </c>
      <c r="B45423" s="1">
        <v>44394.762993255412</v>
      </c>
      <c r="C45423">
        <v>270454</v>
      </c>
      <c r="D45423">
        <v>470762</v>
      </c>
    </row>
    <row r="45424" spans="1:4" x14ac:dyDescent="0.25">
      <c r="A45424">
        <v>288144</v>
      </c>
      <c r="B45424" s="1">
        <v>44394.762871181374</v>
      </c>
      <c r="C45424">
        <v>58398</v>
      </c>
      <c r="D45424">
        <v>53760</v>
      </c>
    </row>
    <row r="45425" spans="1:4" x14ac:dyDescent="0.25">
      <c r="A45425">
        <v>288141</v>
      </c>
      <c r="B45425" s="1">
        <v>44394.762728155343</v>
      </c>
      <c r="C45425">
        <v>152726</v>
      </c>
      <c r="D45425">
        <v>182191</v>
      </c>
    </row>
    <row r="45426" spans="1:4" x14ac:dyDescent="0.25">
      <c r="A45426">
        <v>288140</v>
      </c>
      <c r="B45426" s="1">
        <v>44394.762728155336</v>
      </c>
      <c r="C45426">
        <v>244353</v>
      </c>
      <c r="D45426">
        <v>121439</v>
      </c>
    </row>
    <row r="45427" spans="1:4" x14ac:dyDescent="0.25">
      <c r="A45427">
        <v>288139</v>
      </c>
      <c r="B45427" s="1">
        <v>44394.762443922242</v>
      </c>
      <c r="C45427">
        <v>103585</v>
      </c>
      <c r="D45427">
        <v>396686</v>
      </c>
    </row>
    <row r="45428" spans="1:4" x14ac:dyDescent="0.25">
      <c r="A45428">
        <v>288138</v>
      </c>
      <c r="B45428" s="1">
        <v>44394.762413403732</v>
      </c>
      <c r="C45428">
        <v>25027</v>
      </c>
      <c r="D45428">
        <v>230507</v>
      </c>
    </row>
    <row r="45429" spans="1:4" x14ac:dyDescent="0.25">
      <c r="A45429">
        <v>288135</v>
      </c>
      <c r="B45429" s="1">
        <v>44394.761110032363</v>
      </c>
      <c r="C45429">
        <v>36355</v>
      </c>
      <c r="D45429">
        <v>154256</v>
      </c>
    </row>
    <row r="45430" spans="1:4" x14ac:dyDescent="0.25">
      <c r="A45430">
        <v>288134</v>
      </c>
      <c r="B45430" s="1">
        <v>44394.76070550162</v>
      </c>
      <c r="C45430">
        <v>8102</v>
      </c>
      <c r="D45430">
        <v>230507</v>
      </c>
    </row>
    <row r="45431" spans="1:4" x14ac:dyDescent="0.25">
      <c r="A45431">
        <v>288131</v>
      </c>
      <c r="B45431" s="1">
        <v>44394.759453108309</v>
      </c>
      <c r="C45431">
        <v>100173</v>
      </c>
      <c r="D45431">
        <v>5151</v>
      </c>
    </row>
    <row r="45432" spans="1:4" x14ac:dyDescent="0.25">
      <c r="A45432">
        <v>288130</v>
      </c>
      <c r="B45432" s="1">
        <v>44394.759178441724</v>
      </c>
      <c r="C45432">
        <v>218009</v>
      </c>
      <c r="D45432">
        <v>114993</v>
      </c>
    </row>
    <row r="45433" spans="1:4" x14ac:dyDescent="0.25">
      <c r="A45433">
        <v>288123</v>
      </c>
      <c r="B45433" s="1">
        <v>44394.759087378639</v>
      </c>
      <c r="C45433">
        <v>121959</v>
      </c>
      <c r="D45433">
        <v>244574</v>
      </c>
    </row>
    <row r="45434" spans="1:4" x14ac:dyDescent="0.25">
      <c r="A45434">
        <v>288126</v>
      </c>
      <c r="B45434" s="1">
        <v>44394.759087378639</v>
      </c>
      <c r="C45434">
        <v>320979</v>
      </c>
      <c r="D45434">
        <v>452568</v>
      </c>
    </row>
    <row r="45435" spans="1:4" x14ac:dyDescent="0.25">
      <c r="A45435">
        <v>288122</v>
      </c>
      <c r="B45435" s="1">
        <v>44394.757469255666</v>
      </c>
      <c r="C45435">
        <v>109080</v>
      </c>
      <c r="D45435">
        <v>394819</v>
      </c>
    </row>
    <row r="45436" spans="1:4" x14ac:dyDescent="0.25">
      <c r="A45436">
        <v>288121</v>
      </c>
      <c r="B45436" s="1">
        <v>44394.756431775873</v>
      </c>
      <c r="C45436">
        <v>329036</v>
      </c>
      <c r="D45436">
        <v>459455</v>
      </c>
    </row>
    <row r="45437" spans="1:4" x14ac:dyDescent="0.25">
      <c r="A45437">
        <v>288116</v>
      </c>
      <c r="B45437" s="1">
        <v>44394.750187702266</v>
      </c>
      <c r="C45437">
        <v>257174</v>
      </c>
      <c r="D45437">
        <v>182191</v>
      </c>
    </row>
    <row r="45438" spans="1:4" x14ac:dyDescent="0.25">
      <c r="A45438">
        <v>288109</v>
      </c>
      <c r="B45438" s="1">
        <v>44394.746142394819</v>
      </c>
      <c r="C45438">
        <v>120955</v>
      </c>
      <c r="D45438">
        <v>302612</v>
      </c>
    </row>
    <row r="45439" spans="1:4" x14ac:dyDescent="0.25">
      <c r="A45439">
        <v>288112</v>
      </c>
      <c r="B45439" s="1">
        <v>44394.746142394819</v>
      </c>
      <c r="C45439">
        <v>251349</v>
      </c>
      <c r="D45439">
        <v>324893</v>
      </c>
    </row>
    <row r="45440" spans="1:4" x14ac:dyDescent="0.25">
      <c r="A45440">
        <v>288106</v>
      </c>
      <c r="B45440" s="1">
        <v>44394.743310679616</v>
      </c>
      <c r="C45440">
        <v>168619</v>
      </c>
      <c r="D45440">
        <v>82901</v>
      </c>
    </row>
    <row r="45441" spans="1:4" x14ac:dyDescent="0.25">
      <c r="A45441">
        <v>288104</v>
      </c>
      <c r="B45441" s="1">
        <v>44394.743278298287</v>
      </c>
      <c r="C45441">
        <v>306754</v>
      </c>
      <c r="D45441">
        <v>187136</v>
      </c>
    </row>
    <row r="45442" spans="1:4" x14ac:dyDescent="0.25">
      <c r="A45442">
        <v>288102</v>
      </c>
      <c r="B45442" s="1">
        <v>44394.742454298532</v>
      </c>
      <c r="C45442">
        <v>24916</v>
      </c>
      <c r="D45442">
        <v>118549</v>
      </c>
    </row>
    <row r="45443" spans="1:4" x14ac:dyDescent="0.25">
      <c r="A45443">
        <v>288097</v>
      </c>
      <c r="B45443" s="1">
        <v>44394.741721854305</v>
      </c>
      <c r="C45443">
        <v>164689</v>
      </c>
      <c r="D45443">
        <v>364695</v>
      </c>
    </row>
    <row r="45444" spans="1:4" x14ac:dyDescent="0.25">
      <c r="A45444">
        <v>288096</v>
      </c>
      <c r="B45444" s="1">
        <v>44394.740958891569</v>
      </c>
      <c r="C45444">
        <v>110036</v>
      </c>
      <c r="D45444">
        <v>302612</v>
      </c>
    </row>
    <row r="45445" spans="1:4" x14ac:dyDescent="0.25">
      <c r="A45445">
        <v>288095</v>
      </c>
      <c r="B45445" s="1">
        <v>44394.740883495142</v>
      </c>
      <c r="C45445">
        <v>136957</v>
      </c>
      <c r="D45445">
        <v>12149</v>
      </c>
    </row>
    <row r="45446" spans="1:4" x14ac:dyDescent="0.25">
      <c r="A45446">
        <v>288093</v>
      </c>
      <c r="B45446" s="1">
        <v>44394.739265372169</v>
      </c>
      <c r="C45446">
        <v>283620</v>
      </c>
      <c r="D45446">
        <v>294433</v>
      </c>
    </row>
    <row r="45447" spans="1:4" x14ac:dyDescent="0.25">
      <c r="A45447">
        <v>288088</v>
      </c>
      <c r="B45447" s="1">
        <v>44394.738059633164</v>
      </c>
      <c r="C45447">
        <v>178463</v>
      </c>
      <c r="D45447">
        <v>347393</v>
      </c>
    </row>
    <row r="45448" spans="1:4" x14ac:dyDescent="0.25">
      <c r="A45448">
        <v>288085</v>
      </c>
      <c r="B45448" s="1">
        <v>44394.734411003235</v>
      </c>
      <c r="C45448">
        <v>252053</v>
      </c>
      <c r="D45448">
        <v>470762</v>
      </c>
    </row>
    <row r="45449" spans="1:4" x14ac:dyDescent="0.25">
      <c r="A45449">
        <v>288084</v>
      </c>
      <c r="B45449" s="1">
        <v>44394.73439741203</v>
      </c>
      <c r="C45449">
        <v>87549</v>
      </c>
      <c r="D45449">
        <v>411922</v>
      </c>
    </row>
    <row r="45450" spans="1:4" x14ac:dyDescent="0.25">
      <c r="A45450">
        <v>288080</v>
      </c>
      <c r="B45450" s="1">
        <v>44394.734006472492</v>
      </c>
      <c r="C45450">
        <v>149031</v>
      </c>
      <c r="D45450">
        <v>433596</v>
      </c>
    </row>
    <row r="45451" spans="1:4" x14ac:dyDescent="0.25">
      <c r="A45451">
        <v>288076</v>
      </c>
      <c r="B45451" s="1">
        <v>44394.733939634389</v>
      </c>
      <c r="C45451">
        <v>39355</v>
      </c>
      <c r="D45451">
        <v>42705</v>
      </c>
    </row>
    <row r="45452" spans="1:4" x14ac:dyDescent="0.25">
      <c r="A45452">
        <v>288075</v>
      </c>
      <c r="B45452" s="1">
        <v>44394.733197411006</v>
      </c>
      <c r="C45452">
        <v>342103</v>
      </c>
      <c r="D45452">
        <v>420375</v>
      </c>
    </row>
    <row r="45453" spans="1:4" x14ac:dyDescent="0.25">
      <c r="A45453">
        <v>288073</v>
      </c>
      <c r="B45453" s="1">
        <v>44394.732388349512</v>
      </c>
      <c r="C45453">
        <v>101389</v>
      </c>
      <c r="D45453">
        <v>146139</v>
      </c>
    </row>
    <row r="45454" spans="1:4" x14ac:dyDescent="0.25">
      <c r="A45454">
        <v>288072</v>
      </c>
      <c r="B45454" s="1">
        <v>44394.731983818776</v>
      </c>
      <c r="C45454">
        <v>216763</v>
      </c>
      <c r="D45454">
        <v>438887</v>
      </c>
    </row>
    <row r="45455" spans="1:4" x14ac:dyDescent="0.25">
      <c r="A45455">
        <v>288068</v>
      </c>
      <c r="B45455" s="1">
        <v>44394.731528672142</v>
      </c>
      <c r="C45455">
        <v>130087</v>
      </c>
      <c r="D45455">
        <v>198146</v>
      </c>
    </row>
    <row r="45456" spans="1:4" x14ac:dyDescent="0.25">
      <c r="A45456">
        <v>288063</v>
      </c>
      <c r="B45456" s="1">
        <v>44394.731174757282</v>
      </c>
      <c r="C45456">
        <v>225283</v>
      </c>
      <c r="D45456">
        <v>21760</v>
      </c>
    </row>
    <row r="45457" spans="1:4" x14ac:dyDescent="0.25">
      <c r="A45457">
        <v>288062</v>
      </c>
      <c r="B45457" s="1">
        <v>44394.730770226539</v>
      </c>
      <c r="C45457">
        <v>17334</v>
      </c>
      <c r="D45457">
        <v>249799</v>
      </c>
    </row>
    <row r="45458" spans="1:4" x14ac:dyDescent="0.25">
      <c r="A45458">
        <v>288060</v>
      </c>
      <c r="B45458" s="1">
        <v>44394.728293710134</v>
      </c>
      <c r="C45458">
        <v>220228</v>
      </c>
      <c r="D45458">
        <v>250679</v>
      </c>
    </row>
    <row r="45459" spans="1:4" x14ac:dyDescent="0.25">
      <c r="A45459">
        <v>288056</v>
      </c>
      <c r="B45459" s="1">
        <v>44394.728171636096</v>
      </c>
      <c r="C45459">
        <v>290172</v>
      </c>
      <c r="D45459">
        <v>472908</v>
      </c>
    </row>
    <row r="45460" spans="1:4" x14ac:dyDescent="0.25">
      <c r="A45460">
        <v>288051</v>
      </c>
      <c r="B45460" s="1">
        <v>44394.725915857605</v>
      </c>
      <c r="C45460">
        <v>134514</v>
      </c>
      <c r="D45460">
        <v>351192</v>
      </c>
    </row>
    <row r="45461" spans="1:4" x14ac:dyDescent="0.25">
      <c r="A45461">
        <v>288049</v>
      </c>
      <c r="B45461" s="1">
        <v>44394.724906155585</v>
      </c>
      <c r="C45461">
        <v>89124</v>
      </c>
      <c r="D45461">
        <v>347393</v>
      </c>
    </row>
    <row r="45462" spans="1:4" x14ac:dyDescent="0.25">
      <c r="A45462">
        <v>288048</v>
      </c>
      <c r="B45462" s="1">
        <v>44394.724539933472</v>
      </c>
      <c r="C45462">
        <v>208491</v>
      </c>
      <c r="D45462">
        <v>394819</v>
      </c>
    </row>
    <row r="45463" spans="1:4" x14ac:dyDescent="0.25">
      <c r="A45463">
        <v>288043</v>
      </c>
      <c r="B45463" s="1">
        <v>44394.724204229868</v>
      </c>
      <c r="C45463">
        <v>238316</v>
      </c>
      <c r="D45463">
        <v>411922</v>
      </c>
    </row>
    <row r="45464" spans="1:4" x14ac:dyDescent="0.25">
      <c r="A45464">
        <v>288041</v>
      </c>
      <c r="B45464" s="1">
        <v>44394.723471785641</v>
      </c>
      <c r="C45464">
        <v>284694</v>
      </c>
      <c r="D45464">
        <v>178052</v>
      </c>
    </row>
    <row r="45465" spans="1:4" x14ac:dyDescent="0.25">
      <c r="A45465">
        <v>288038</v>
      </c>
      <c r="B45465" s="1">
        <v>44394.723084142395</v>
      </c>
      <c r="C45465">
        <v>319083</v>
      </c>
      <c r="D45465">
        <v>217307</v>
      </c>
    </row>
    <row r="45466" spans="1:4" x14ac:dyDescent="0.25">
      <c r="A45466">
        <v>288039</v>
      </c>
      <c r="B45466" s="1">
        <v>44394.723084142395</v>
      </c>
      <c r="C45466">
        <v>332924</v>
      </c>
      <c r="D45466">
        <v>258587</v>
      </c>
    </row>
    <row r="45467" spans="1:4" x14ac:dyDescent="0.25">
      <c r="A45467">
        <v>288035</v>
      </c>
      <c r="B45467" s="1">
        <v>44394.722739341414</v>
      </c>
      <c r="C45467">
        <v>189173</v>
      </c>
      <c r="D45467">
        <v>56195</v>
      </c>
    </row>
    <row r="45468" spans="1:4" x14ac:dyDescent="0.25">
      <c r="A45468">
        <v>288033</v>
      </c>
      <c r="B45468" s="1">
        <v>44394.722679611645</v>
      </c>
      <c r="C45468">
        <v>341477</v>
      </c>
      <c r="D45468">
        <v>305874</v>
      </c>
    </row>
    <row r="45469" spans="1:4" x14ac:dyDescent="0.25">
      <c r="A45469">
        <v>288031</v>
      </c>
      <c r="B45469" s="1">
        <v>44394.722275080909</v>
      </c>
      <c r="C45469">
        <v>289514</v>
      </c>
      <c r="D45469">
        <v>313585</v>
      </c>
    </row>
    <row r="45470" spans="1:4" x14ac:dyDescent="0.25">
      <c r="A45470">
        <v>288027</v>
      </c>
      <c r="B45470" s="1">
        <v>44394.721854304633</v>
      </c>
      <c r="C45470">
        <v>304270</v>
      </c>
      <c r="D45470">
        <v>250679</v>
      </c>
    </row>
    <row r="45471" spans="1:4" x14ac:dyDescent="0.25">
      <c r="A45471">
        <v>288023</v>
      </c>
      <c r="B45471" s="1">
        <v>44394.721549119538</v>
      </c>
      <c r="C45471">
        <v>64647</v>
      </c>
      <c r="D45471">
        <v>118549</v>
      </c>
    </row>
    <row r="45472" spans="1:4" x14ac:dyDescent="0.25">
      <c r="A45472">
        <v>288019</v>
      </c>
      <c r="B45472" s="1">
        <v>44394.721427045501</v>
      </c>
      <c r="C45472">
        <v>39834</v>
      </c>
      <c r="D45472">
        <v>68991</v>
      </c>
    </row>
    <row r="45473" spans="1:4" x14ac:dyDescent="0.25">
      <c r="A45473">
        <v>288014</v>
      </c>
      <c r="B45473" s="1">
        <v>44394.721274452953</v>
      </c>
      <c r="C45473">
        <v>336702</v>
      </c>
      <c r="D45473">
        <v>50825</v>
      </c>
    </row>
    <row r="45474" spans="1:4" x14ac:dyDescent="0.25">
      <c r="A45474">
        <v>288010</v>
      </c>
      <c r="B45474" s="1">
        <v>44394.720656957928</v>
      </c>
      <c r="C45474">
        <v>124927</v>
      </c>
      <c r="D45474">
        <v>114057</v>
      </c>
    </row>
    <row r="45475" spans="1:4" x14ac:dyDescent="0.25">
      <c r="A45475">
        <v>288007</v>
      </c>
      <c r="B45475" s="1">
        <v>44394.719847896442</v>
      </c>
      <c r="C45475">
        <v>201108</v>
      </c>
      <c r="D45475">
        <v>411922</v>
      </c>
    </row>
    <row r="45476" spans="1:4" x14ac:dyDescent="0.25">
      <c r="A45476">
        <v>288002</v>
      </c>
      <c r="B45476" s="1">
        <v>44394.719038834955</v>
      </c>
      <c r="C45476">
        <v>88509</v>
      </c>
      <c r="D45476">
        <v>451624</v>
      </c>
    </row>
    <row r="45477" spans="1:4" x14ac:dyDescent="0.25">
      <c r="A45477">
        <v>288003</v>
      </c>
      <c r="B45477" s="1">
        <v>44394.719038834955</v>
      </c>
      <c r="C45477">
        <v>324600</v>
      </c>
      <c r="D45477">
        <v>83380</v>
      </c>
    </row>
    <row r="45478" spans="1:4" x14ac:dyDescent="0.25">
      <c r="A45478">
        <v>287997</v>
      </c>
      <c r="B45478" s="1">
        <v>44394.718634304205</v>
      </c>
      <c r="C45478">
        <v>291453</v>
      </c>
      <c r="D45478">
        <v>176645</v>
      </c>
    </row>
    <row r="45479" spans="1:4" x14ac:dyDescent="0.25">
      <c r="A45479">
        <v>287993</v>
      </c>
      <c r="B45479" s="1">
        <v>44394.718229773462</v>
      </c>
      <c r="C45479">
        <v>85950</v>
      </c>
      <c r="D45479">
        <v>85026</v>
      </c>
    </row>
    <row r="45480" spans="1:4" x14ac:dyDescent="0.25">
      <c r="A45480">
        <v>287992</v>
      </c>
      <c r="B45480" s="1">
        <v>44394.717420711975</v>
      </c>
      <c r="C45480">
        <v>238711</v>
      </c>
      <c r="D45480">
        <v>230507</v>
      </c>
    </row>
    <row r="45481" spans="1:4" x14ac:dyDescent="0.25">
      <c r="A45481">
        <v>287991</v>
      </c>
      <c r="B45481" s="1">
        <v>44394.716422009951</v>
      </c>
      <c r="C45481">
        <v>161799</v>
      </c>
      <c r="D45481">
        <v>363403</v>
      </c>
    </row>
    <row r="45482" spans="1:4" x14ac:dyDescent="0.25">
      <c r="A45482">
        <v>287989</v>
      </c>
      <c r="B45482" s="1">
        <v>44394.715398058252</v>
      </c>
      <c r="C45482">
        <v>83047</v>
      </c>
      <c r="D45482">
        <v>475983</v>
      </c>
    </row>
    <row r="45483" spans="1:4" x14ac:dyDescent="0.25">
      <c r="A45483">
        <v>287986</v>
      </c>
      <c r="B45483" s="1">
        <v>44394.712881862848</v>
      </c>
      <c r="C45483">
        <v>121112</v>
      </c>
      <c r="D45483">
        <v>217307</v>
      </c>
    </row>
    <row r="45484" spans="1:4" x14ac:dyDescent="0.25">
      <c r="A45484">
        <v>287982</v>
      </c>
      <c r="B45484" s="1">
        <v>44394.709330097088</v>
      </c>
      <c r="C45484">
        <v>6341</v>
      </c>
      <c r="D45484">
        <v>347008</v>
      </c>
    </row>
    <row r="45485" spans="1:4" x14ac:dyDescent="0.25">
      <c r="A45485">
        <v>287980</v>
      </c>
      <c r="B45485" s="1">
        <v>44394.709311197243</v>
      </c>
      <c r="C45485">
        <v>51194</v>
      </c>
      <c r="D45485">
        <v>411922</v>
      </c>
    </row>
    <row r="45486" spans="1:4" x14ac:dyDescent="0.25">
      <c r="A45486">
        <v>287979</v>
      </c>
      <c r="B45486" s="1">
        <v>44394.709189123205</v>
      </c>
      <c r="C45486">
        <v>61726</v>
      </c>
      <c r="D45486">
        <v>351192</v>
      </c>
    </row>
    <row r="45487" spans="1:4" x14ac:dyDescent="0.25">
      <c r="A45487">
        <v>287975</v>
      </c>
      <c r="B45487" s="1">
        <v>44394.707968382827</v>
      </c>
      <c r="C45487">
        <v>311779</v>
      </c>
      <c r="D45487">
        <v>250679</v>
      </c>
    </row>
    <row r="45488" spans="1:4" x14ac:dyDescent="0.25">
      <c r="A45488">
        <v>287970</v>
      </c>
      <c r="B45488" s="1">
        <v>44394.707876827299</v>
      </c>
      <c r="C45488">
        <v>101625</v>
      </c>
      <c r="D45488">
        <v>21527</v>
      </c>
    </row>
    <row r="45489" spans="1:4" x14ac:dyDescent="0.25">
      <c r="A45489">
        <v>287966</v>
      </c>
      <c r="B45489" s="1">
        <v>44394.707296975619</v>
      </c>
      <c r="C45489">
        <v>307712</v>
      </c>
      <c r="D45489">
        <v>361821</v>
      </c>
    </row>
    <row r="45490" spans="1:4" x14ac:dyDescent="0.25">
      <c r="A45490">
        <v>287964</v>
      </c>
      <c r="B45490" s="1">
        <v>44394.706093851135</v>
      </c>
      <c r="C45490">
        <v>331885</v>
      </c>
      <c r="D45490">
        <v>154228</v>
      </c>
    </row>
    <row r="45491" spans="1:4" x14ac:dyDescent="0.25">
      <c r="A45491">
        <v>287960</v>
      </c>
      <c r="B45491" s="1">
        <v>44394.705923642687</v>
      </c>
      <c r="C45491">
        <v>208307</v>
      </c>
      <c r="D45491">
        <v>158978</v>
      </c>
    </row>
    <row r="45492" spans="1:4" x14ac:dyDescent="0.25">
      <c r="A45492">
        <v>287959</v>
      </c>
      <c r="B45492" s="1">
        <v>44394.704886013365</v>
      </c>
      <c r="C45492">
        <v>255380</v>
      </c>
      <c r="D45492">
        <v>387595</v>
      </c>
    </row>
    <row r="45493" spans="1:4" x14ac:dyDescent="0.25">
      <c r="A45493">
        <v>287956</v>
      </c>
      <c r="B45493" s="1">
        <v>44394.704333333335</v>
      </c>
      <c r="C45493">
        <v>327353</v>
      </c>
      <c r="D45493">
        <v>183290</v>
      </c>
    </row>
    <row r="45494" spans="1:4" x14ac:dyDescent="0.25">
      <c r="A45494">
        <v>287951</v>
      </c>
      <c r="B45494" s="1">
        <v>44394.703787347025</v>
      </c>
      <c r="C45494">
        <v>289990</v>
      </c>
      <c r="D45494">
        <v>56919</v>
      </c>
    </row>
    <row r="45495" spans="1:4" x14ac:dyDescent="0.25">
      <c r="A45495">
        <v>287947</v>
      </c>
      <c r="B45495" s="1">
        <v>44394.703451643421</v>
      </c>
      <c r="C45495">
        <v>177614</v>
      </c>
      <c r="D45495">
        <v>112334</v>
      </c>
    </row>
    <row r="45496" spans="1:4" x14ac:dyDescent="0.25">
      <c r="A45496">
        <v>287946</v>
      </c>
      <c r="B45496" s="1">
        <v>44394.702383495591</v>
      </c>
      <c r="C45496">
        <v>309236</v>
      </c>
      <c r="D45496">
        <v>153893</v>
      </c>
    </row>
    <row r="45497" spans="1:4" x14ac:dyDescent="0.25">
      <c r="A45497">
        <v>287944</v>
      </c>
      <c r="B45497" s="1">
        <v>44394.702078310496</v>
      </c>
      <c r="C45497">
        <v>157091</v>
      </c>
      <c r="D45497">
        <v>470762</v>
      </c>
    </row>
    <row r="45498" spans="1:4" x14ac:dyDescent="0.25">
      <c r="A45498">
        <v>287939</v>
      </c>
      <c r="B45498" s="1">
        <v>44394.701644012945</v>
      </c>
      <c r="C45498">
        <v>117718</v>
      </c>
      <c r="D45498">
        <v>29893</v>
      </c>
    </row>
    <row r="45499" spans="1:4" x14ac:dyDescent="0.25">
      <c r="A45499">
        <v>287932</v>
      </c>
      <c r="B45499" s="1">
        <v>44394.701239482201</v>
      </c>
      <c r="C45499">
        <v>131730</v>
      </c>
      <c r="D45499">
        <v>118950</v>
      </c>
    </row>
    <row r="45500" spans="1:4" x14ac:dyDescent="0.25">
      <c r="A45500">
        <v>287936</v>
      </c>
      <c r="B45500" s="1">
        <v>44394.701239482201</v>
      </c>
      <c r="C45500">
        <v>316141</v>
      </c>
      <c r="D45500">
        <v>73643</v>
      </c>
    </row>
    <row r="45501" spans="1:4" x14ac:dyDescent="0.25">
      <c r="A45501">
        <v>287929</v>
      </c>
      <c r="B45501" s="1">
        <v>44394.700834951458</v>
      </c>
      <c r="C45501">
        <v>174637</v>
      </c>
      <c r="D45501">
        <v>128523</v>
      </c>
    </row>
    <row r="45502" spans="1:4" x14ac:dyDescent="0.25">
      <c r="A45502">
        <v>287925</v>
      </c>
      <c r="B45502" s="1">
        <v>44394.70076601459</v>
      </c>
      <c r="C45502">
        <v>92544</v>
      </c>
      <c r="D45502">
        <v>238334</v>
      </c>
    </row>
    <row r="45503" spans="1:4" x14ac:dyDescent="0.25">
      <c r="A45503">
        <v>287921</v>
      </c>
      <c r="B45503" s="1">
        <v>44394.700025889964</v>
      </c>
      <c r="C45503">
        <v>158444</v>
      </c>
      <c r="D45503">
        <v>251574</v>
      </c>
    </row>
    <row r="45504" spans="1:4" x14ac:dyDescent="0.25">
      <c r="A45504">
        <v>287917</v>
      </c>
      <c r="B45504" s="1">
        <v>44394.698003236248</v>
      </c>
      <c r="C45504">
        <v>223768</v>
      </c>
      <c r="D45504">
        <v>411922</v>
      </c>
    </row>
    <row r="45505" spans="1:4" x14ac:dyDescent="0.25">
      <c r="A45505">
        <v>287920</v>
      </c>
      <c r="B45505" s="1">
        <v>44394.698003236248</v>
      </c>
      <c r="C45505">
        <v>235696</v>
      </c>
      <c r="D45505">
        <v>100603</v>
      </c>
    </row>
    <row r="45506" spans="1:4" x14ac:dyDescent="0.25">
      <c r="A45506">
        <v>287915</v>
      </c>
      <c r="B45506" s="1">
        <v>44394.697598705505</v>
      </c>
      <c r="C45506">
        <v>251678</v>
      </c>
      <c r="D45506">
        <v>454629</v>
      </c>
    </row>
    <row r="45507" spans="1:4" x14ac:dyDescent="0.25">
      <c r="A45507">
        <v>287912</v>
      </c>
      <c r="B45507" s="1">
        <v>44394.697194174754</v>
      </c>
      <c r="C45507">
        <v>116021</v>
      </c>
      <c r="D45507">
        <v>339916</v>
      </c>
    </row>
    <row r="45508" spans="1:4" x14ac:dyDescent="0.25">
      <c r="A45508">
        <v>287907</v>
      </c>
      <c r="B45508" s="1">
        <v>44394.695303201392</v>
      </c>
      <c r="C45508">
        <v>203011</v>
      </c>
      <c r="D45508">
        <v>296654</v>
      </c>
    </row>
    <row r="45509" spans="1:4" x14ac:dyDescent="0.25">
      <c r="A45509">
        <v>287906</v>
      </c>
      <c r="B45509" s="1">
        <v>44394.695171521038</v>
      </c>
      <c r="C45509">
        <v>142960</v>
      </c>
      <c r="D45509">
        <v>250679</v>
      </c>
    </row>
    <row r="45510" spans="1:4" x14ac:dyDescent="0.25">
      <c r="A45510">
        <v>287904</v>
      </c>
      <c r="B45510" s="1">
        <v>44394.694766990295</v>
      </c>
      <c r="C45510">
        <v>297006</v>
      </c>
      <c r="D45510">
        <v>1019</v>
      </c>
    </row>
    <row r="45511" spans="1:4" x14ac:dyDescent="0.25">
      <c r="A45511">
        <v>287900</v>
      </c>
      <c r="B45511" s="1">
        <v>44394.693553398058</v>
      </c>
      <c r="C45511">
        <v>157510</v>
      </c>
      <c r="D45511">
        <v>81554</v>
      </c>
    </row>
    <row r="45512" spans="1:4" x14ac:dyDescent="0.25">
      <c r="A45512">
        <v>287896</v>
      </c>
      <c r="B45512" s="1">
        <v>44394.692999999999</v>
      </c>
      <c r="C45512">
        <v>189156</v>
      </c>
      <c r="D45512">
        <v>227775</v>
      </c>
    </row>
    <row r="45513" spans="1:4" x14ac:dyDescent="0.25">
      <c r="A45513">
        <v>287894</v>
      </c>
      <c r="B45513" s="1">
        <v>44394.692744336571</v>
      </c>
      <c r="C45513">
        <v>251835</v>
      </c>
      <c r="D45513">
        <v>411922</v>
      </c>
    </row>
    <row r="45514" spans="1:4" x14ac:dyDescent="0.25">
      <c r="A45514">
        <v>287890</v>
      </c>
      <c r="B45514" s="1">
        <v>44394.691915646843</v>
      </c>
      <c r="C45514">
        <v>281414</v>
      </c>
      <c r="D45514">
        <v>180863</v>
      </c>
    </row>
    <row r="45515" spans="1:4" x14ac:dyDescent="0.25">
      <c r="A45515">
        <v>287886</v>
      </c>
      <c r="B45515" s="1">
        <v>44394.688294498381</v>
      </c>
      <c r="C45515">
        <v>331260</v>
      </c>
      <c r="D45515">
        <v>241927</v>
      </c>
    </row>
    <row r="45516" spans="1:4" x14ac:dyDescent="0.25">
      <c r="A45516">
        <v>287884</v>
      </c>
      <c r="B45516" s="1">
        <v>44394.687612537004</v>
      </c>
      <c r="C45516">
        <v>136874</v>
      </c>
      <c r="D45516">
        <v>436070</v>
      </c>
    </row>
    <row r="45517" spans="1:4" x14ac:dyDescent="0.25">
      <c r="A45517">
        <v>287879</v>
      </c>
      <c r="B45517" s="1">
        <v>44394.687485436894</v>
      </c>
      <c r="C45517">
        <v>97073</v>
      </c>
      <c r="D45517">
        <v>112119</v>
      </c>
    </row>
    <row r="45518" spans="1:4" x14ac:dyDescent="0.25">
      <c r="A45518">
        <v>287874</v>
      </c>
      <c r="B45518" s="1">
        <v>44394.683156834617</v>
      </c>
      <c r="C45518">
        <v>336857</v>
      </c>
      <c r="D45518">
        <v>411922</v>
      </c>
    </row>
    <row r="45519" spans="1:4" x14ac:dyDescent="0.25">
      <c r="A45519">
        <v>287870</v>
      </c>
      <c r="B45519" s="1">
        <v>44394.682226537218</v>
      </c>
      <c r="C45519">
        <v>309227</v>
      </c>
      <c r="D45519">
        <v>1828</v>
      </c>
    </row>
    <row r="45520" spans="1:4" x14ac:dyDescent="0.25">
      <c r="A45520">
        <v>287868</v>
      </c>
      <c r="B45520" s="1">
        <v>44394.681447798088</v>
      </c>
      <c r="C45520">
        <v>280758</v>
      </c>
      <c r="D45520">
        <v>230507</v>
      </c>
    </row>
    <row r="45521" spans="1:4" x14ac:dyDescent="0.25">
      <c r="A45521">
        <v>287867</v>
      </c>
      <c r="B45521" s="1">
        <v>44394.678585760521</v>
      </c>
      <c r="C45521">
        <v>349026</v>
      </c>
      <c r="D45521">
        <v>324859</v>
      </c>
    </row>
    <row r="45522" spans="1:4" x14ac:dyDescent="0.25">
      <c r="A45522">
        <v>287866</v>
      </c>
      <c r="B45522" s="1">
        <v>44394.672322763756</v>
      </c>
      <c r="C45522">
        <v>150968</v>
      </c>
      <c r="D45522">
        <v>316935</v>
      </c>
    </row>
    <row r="45523" spans="1:4" x14ac:dyDescent="0.25">
      <c r="A45523">
        <v>287863</v>
      </c>
      <c r="B45523" s="1">
        <v>44394.672113268614</v>
      </c>
      <c r="C45523">
        <v>275657</v>
      </c>
      <c r="D45523">
        <v>470762</v>
      </c>
    </row>
    <row r="45524" spans="1:4" x14ac:dyDescent="0.25">
      <c r="A45524">
        <v>287859</v>
      </c>
      <c r="B45524" s="1">
        <v>44394.671708737864</v>
      </c>
      <c r="C45524">
        <v>52207</v>
      </c>
      <c r="D45524">
        <v>70091</v>
      </c>
    </row>
    <row r="45525" spans="1:4" x14ac:dyDescent="0.25">
      <c r="A45525">
        <v>287855</v>
      </c>
      <c r="B45525" s="1">
        <v>44394.66968608414</v>
      </c>
      <c r="C45525">
        <v>23982</v>
      </c>
      <c r="D45525">
        <v>411922</v>
      </c>
    </row>
    <row r="45526" spans="1:4" x14ac:dyDescent="0.25">
      <c r="A45526">
        <v>287852</v>
      </c>
      <c r="B45526" s="1">
        <v>44394.668877022654</v>
      </c>
      <c r="C45526">
        <v>343836</v>
      </c>
      <c r="D45526">
        <v>92799</v>
      </c>
    </row>
    <row r="45527" spans="1:4" x14ac:dyDescent="0.25">
      <c r="A45527">
        <v>287847</v>
      </c>
      <c r="B45527" s="1">
        <v>44394.66783654286</v>
      </c>
      <c r="C45527">
        <v>42307</v>
      </c>
      <c r="D45527">
        <v>411922</v>
      </c>
    </row>
    <row r="45528" spans="1:4" x14ac:dyDescent="0.25">
      <c r="A45528">
        <v>287844</v>
      </c>
      <c r="B45528" s="1">
        <v>44394.667666666661</v>
      </c>
      <c r="C45528">
        <v>218331</v>
      </c>
      <c r="D45528">
        <v>118549</v>
      </c>
    </row>
    <row r="45529" spans="1:4" x14ac:dyDescent="0.25">
      <c r="A45529">
        <v>287843</v>
      </c>
      <c r="B45529" s="1">
        <v>44394.667043061614</v>
      </c>
      <c r="C45529">
        <v>7501</v>
      </c>
      <c r="D45529">
        <v>242428</v>
      </c>
    </row>
    <row r="45530" spans="1:4" x14ac:dyDescent="0.25">
      <c r="A45530">
        <v>287840</v>
      </c>
      <c r="B45530" s="1">
        <v>44394.666045307444</v>
      </c>
      <c r="C45530">
        <v>272419</v>
      </c>
      <c r="D45530">
        <v>449373</v>
      </c>
    </row>
    <row r="45531" spans="1:4" x14ac:dyDescent="0.25">
      <c r="A45531">
        <v>287835</v>
      </c>
      <c r="B45531" s="1">
        <v>44394.665999999997</v>
      </c>
      <c r="C45531">
        <v>104207</v>
      </c>
      <c r="D45531">
        <v>324893</v>
      </c>
    </row>
    <row r="45532" spans="1:4" x14ac:dyDescent="0.25">
      <c r="A45532">
        <v>287833</v>
      </c>
      <c r="B45532" s="1">
        <v>44394.6656407767</v>
      </c>
      <c r="C45532">
        <v>42711</v>
      </c>
      <c r="D45532">
        <v>135377</v>
      </c>
    </row>
    <row r="45533" spans="1:4" x14ac:dyDescent="0.25">
      <c r="A45533">
        <v>287832</v>
      </c>
      <c r="B45533" s="1">
        <v>44394.664022653727</v>
      </c>
      <c r="C45533">
        <v>71039</v>
      </c>
      <c r="D45533">
        <v>411922</v>
      </c>
    </row>
    <row r="45534" spans="1:4" x14ac:dyDescent="0.25">
      <c r="A45534">
        <v>287829</v>
      </c>
      <c r="B45534" s="1">
        <v>44394.66393017365</v>
      </c>
      <c r="C45534">
        <v>332897</v>
      </c>
      <c r="D45534">
        <v>341333</v>
      </c>
    </row>
    <row r="45535" spans="1:4" x14ac:dyDescent="0.25">
      <c r="A45535">
        <v>287825</v>
      </c>
      <c r="B45535" s="1">
        <v>44394.663618122977</v>
      </c>
      <c r="C45535">
        <v>92939</v>
      </c>
      <c r="D45535">
        <v>80850</v>
      </c>
    </row>
    <row r="45536" spans="1:4" x14ac:dyDescent="0.25">
      <c r="A45536">
        <v>287822</v>
      </c>
      <c r="B45536" s="1">
        <v>44394.662809061483</v>
      </c>
      <c r="C45536">
        <v>60595</v>
      </c>
      <c r="D45536">
        <v>262119</v>
      </c>
    </row>
    <row r="45537" spans="1:4" x14ac:dyDescent="0.25">
      <c r="A45537">
        <v>287819</v>
      </c>
      <c r="B45537" s="1">
        <v>44394.662404530747</v>
      </c>
      <c r="C45537">
        <v>241961</v>
      </c>
      <c r="D45537">
        <v>38735</v>
      </c>
    </row>
    <row r="45538" spans="1:4" x14ac:dyDescent="0.25">
      <c r="A45538">
        <v>287821</v>
      </c>
      <c r="B45538" s="1">
        <v>44394.662404530747</v>
      </c>
      <c r="C45538">
        <v>298052</v>
      </c>
      <c r="D45538">
        <v>341333</v>
      </c>
    </row>
    <row r="45539" spans="1:4" x14ac:dyDescent="0.25">
      <c r="A45539">
        <v>287817</v>
      </c>
      <c r="B45539" s="1">
        <v>44394.661122470781</v>
      </c>
      <c r="C45539">
        <v>162245</v>
      </c>
      <c r="D45539">
        <v>396686</v>
      </c>
    </row>
    <row r="45540" spans="1:4" x14ac:dyDescent="0.25">
      <c r="A45540">
        <v>287813</v>
      </c>
      <c r="B45540" s="1">
        <v>44394.65997734628</v>
      </c>
      <c r="C45540">
        <v>314822</v>
      </c>
      <c r="D45540">
        <v>401945</v>
      </c>
    </row>
    <row r="45541" spans="1:4" x14ac:dyDescent="0.25">
      <c r="A45541">
        <v>287806</v>
      </c>
      <c r="B45541" s="1">
        <v>44394.65957281553</v>
      </c>
      <c r="C45541">
        <v>50465</v>
      </c>
      <c r="D45541">
        <v>88863</v>
      </c>
    </row>
    <row r="45542" spans="1:4" x14ac:dyDescent="0.25">
      <c r="A45542">
        <v>287811</v>
      </c>
      <c r="B45542" s="1">
        <v>44394.65957281553</v>
      </c>
      <c r="C45542">
        <v>308582</v>
      </c>
      <c r="D45542">
        <v>68991</v>
      </c>
    </row>
    <row r="45543" spans="1:4" x14ac:dyDescent="0.25">
      <c r="A45543">
        <v>287805</v>
      </c>
      <c r="B45543" s="1">
        <v>44394.659168284794</v>
      </c>
      <c r="C45543">
        <v>2377</v>
      </c>
      <c r="D45543">
        <v>347008</v>
      </c>
    </row>
    <row r="45544" spans="1:4" x14ac:dyDescent="0.25">
      <c r="A45544">
        <v>287803</v>
      </c>
      <c r="B45544" s="1">
        <v>44394.659168284787</v>
      </c>
      <c r="C45544">
        <v>172824</v>
      </c>
      <c r="D45544">
        <v>118549</v>
      </c>
    </row>
    <row r="45545" spans="1:4" x14ac:dyDescent="0.25">
      <c r="A45545">
        <v>287799</v>
      </c>
      <c r="B45545" s="1">
        <v>44394.658803064056</v>
      </c>
      <c r="C45545">
        <v>302205</v>
      </c>
      <c r="D45545">
        <v>357941</v>
      </c>
    </row>
    <row r="45546" spans="1:4" x14ac:dyDescent="0.25">
      <c r="A45546">
        <v>287794</v>
      </c>
      <c r="B45546" s="1">
        <v>44394.658763754043</v>
      </c>
      <c r="C45546">
        <v>190522</v>
      </c>
      <c r="D45546">
        <v>265820</v>
      </c>
    </row>
    <row r="45547" spans="1:4" x14ac:dyDescent="0.25">
      <c r="A45547">
        <v>287795</v>
      </c>
      <c r="B45547" s="1">
        <v>44394.658763754043</v>
      </c>
      <c r="C45547">
        <v>209228</v>
      </c>
      <c r="D45547">
        <v>9483</v>
      </c>
    </row>
    <row r="45548" spans="1:4" x14ac:dyDescent="0.25">
      <c r="A45548">
        <v>287797</v>
      </c>
      <c r="B45548" s="1">
        <v>44394.658763754043</v>
      </c>
      <c r="C45548">
        <v>313886</v>
      </c>
      <c r="D45548">
        <v>305248</v>
      </c>
    </row>
    <row r="45549" spans="1:4" x14ac:dyDescent="0.25">
      <c r="A45549">
        <v>287791</v>
      </c>
      <c r="B45549" s="1">
        <v>44394.6583592233</v>
      </c>
      <c r="C45549">
        <v>193143</v>
      </c>
      <c r="D45549">
        <v>36482</v>
      </c>
    </row>
    <row r="45550" spans="1:4" x14ac:dyDescent="0.25">
      <c r="A45550">
        <v>287789</v>
      </c>
      <c r="B45550" s="1">
        <v>44394.657954692557</v>
      </c>
      <c r="C45550">
        <v>21172</v>
      </c>
      <c r="D45550">
        <v>411922</v>
      </c>
    </row>
    <row r="45551" spans="1:4" x14ac:dyDescent="0.25">
      <c r="A45551">
        <v>287790</v>
      </c>
      <c r="B45551" s="1">
        <v>44394.657954692557</v>
      </c>
      <c r="C45551">
        <v>54101</v>
      </c>
      <c r="D45551">
        <v>180863</v>
      </c>
    </row>
    <row r="45552" spans="1:4" x14ac:dyDescent="0.25">
      <c r="A45552">
        <v>287786</v>
      </c>
      <c r="B45552" s="1">
        <v>44394.657765434735</v>
      </c>
      <c r="C45552">
        <v>11384</v>
      </c>
      <c r="D45552">
        <v>411922</v>
      </c>
    </row>
    <row r="45553" spans="1:4" x14ac:dyDescent="0.25">
      <c r="A45553">
        <v>287783</v>
      </c>
      <c r="B45553" s="1">
        <v>44394.656741100327</v>
      </c>
      <c r="C45553">
        <v>11352</v>
      </c>
      <c r="D45553">
        <v>472712</v>
      </c>
    </row>
    <row r="45554" spans="1:4" x14ac:dyDescent="0.25">
      <c r="A45554">
        <v>287778</v>
      </c>
      <c r="B45554" s="1">
        <v>44394.656666666662</v>
      </c>
      <c r="C45554">
        <v>546</v>
      </c>
      <c r="D45554">
        <v>12149</v>
      </c>
    </row>
    <row r="45555" spans="1:4" x14ac:dyDescent="0.25">
      <c r="A45555">
        <v>287777</v>
      </c>
      <c r="B45555" s="1">
        <v>44394.655932038841</v>
      </c>
      <c r="C45555">
        <v>142342</v>
      </c>
      <c r="D45555">
        <v>397390</v>
      </c>
    </row>
    <row r="45556" spans="1:4" x14ac:dyDescent="0.25">
      <c r="A45556">
        <v>287769</v>
      </c>
      <c r="B45556" s="1">
        <v>44394.65552750809</v>
      </c>
      <c r="C45556">
        <v>171004</v>
      </c>
      <c r="D45556">
        <v>264283</v>
      </c>
    </row>
    <row r="45557" spans="1:4" x14ac:dyDescent="0.25">
      <c r="A45557">
        <v>287774</v>
      </c>
      <c r="B45557" s="1">
        <v>44394.65552750809</v>
      </c>
      <c r="C45557">
        <v>291055</v>
      </c>
      <c r="D45557">
        <v>209122</v>
      </c>
    </row>
    <row r="45558" spans="1:4" x14ac:dyDescent="0.25">
      <c r="A45558">
        <v>287764</v>
      </c>
      <c r="B45558" s="1">
        <v>44394.655122977347</v>
      </c>
      <c r="C45558">
        <v>27859</v>
      </c>
      <c r="D45558">
        <v>324893</v>
      </c>
    </row>
    <row r="45559" spans="1:4" x14ac:dyDescent="0.25">
      <c r="A45559">
        <v>287767</v>
      </c>
      <c r="B45559" s="1">
        <v>44394.655122977347</v>
      </c>
      <c r="C45559">
        <v>283461</v>
      </c>
      <c r="D45559">
        <v>168465</v>
      </c>
    </row>
    <row r="45560" spans="1:4" x14ac:dyDescent="0.25">
      <c r="A45560">
        <v>287760</v>
      </c>
      <c r="B45560" s="1">
        <v>44394.654718446596</v>
      </c>
      <c r="C45560">
        <v>72216</v>
      </c>
      <c r="D45560">
        <v>111368</v>
      </c>
    </row>
    <row r="45561" spans="1:4" x14ac:dyDescent="0.25">
      <c r="A45561">
        <v>287749</v>
      </c>
      <c r="B45561" s="1">
        <v>44394.65431391586</v>
      </c>
      <c r="C45561">
        <v>109556</v>
      </c>
      <c r="D45561">
        <v>411922</v>
      </c>
    </row>
    <row r="45562" spans="1:4" x14ac:dyDescent="0.25">
      <c r="A45562">
        <v>287754</v>
      </c>
      <c r="B45562" s="1">
        <v>44394.65431391586</v>
      </c>
      <c r="C45562">
        <v>199710</v>
      </c>
      <c r="D45562">
        <v>393870</v>
      </c>
    </row>
    <row r="45563" spans="1:4" x14ac:dyDescent="0.25">
      <c r="A45563">
        <v>287759</v>
      </c>
      <c r="B45563" s="1">
        <v>44394.65431391586</v>
      </c>
      <c r="C45563">
        <v>295418</v>
      </c>
      <c r="D45563">
        <v>392434</v>
      </c>
    </row>
    <row r="45564" spans="1:4" x14ac:dyDescent="0.25">
      <c r="A45564">
        <v>287746</v>
      </c>
      <c r="B45564" s="1">
        <v>44394.65390938511</v>
      </c>
      <c r="C45564">
        <v>74979</v>
      </c>
      <c r="D45564">
        <v>217497</v>
      </c>
    </row>
    <row r="45565" spans="1:4" x14ac:dyDescent="0.25">
      <c r="A45565">
        <v>287744</v>
      </c>
      <c r="B45565" s="1">
        <v>44394.653504854366</v>
      </c>
      <c r="C45565">
        <v>54833</v>
      </c>
      <c r="D45565">
        <v>404226</v>
      </c>
    </row>
    <row r="45566" spans="1:4" x14ac:dyDescent="0.25">
      <c r="A45566">
        <v>287741</v>
      </c>
      <c r="B45566" s="1">
        <v>44394.653100323623</v>
      </c>
      <c r="C45566">
        <v>232095</v>
      </c>
      <c r="D45566">
        <v>411922</v>
      </c>
    </row>
    <row r="45567" spans="1:4" x14ac:dyDescent="0.25">
      <c r="A45567">
        <v>287743</v>
      </c>
      <c r="B45567" s="1">
        <v>44394.653100323623</v>
      </c>
      <c r="C45567">
        <v>285121</v>
      </c>
      <c r="D45567">
        <v>97699</v>
      </c>
    </row>
    <row r="45568" spans="1:4" x14ac:dyDescent="0.25">
      <c r="A45568">
        <v>287739</v>
      </c>
      <c r="B45568" s="1">
        <v>44394.65303506577</v>
      </c>
      <c r="C45568">
        <v>90226</v>
      </c>
      <c r="D45568">
        <v>411922</v>
      </c>
    </row>
    <row r="45569" spans="1:4" x14ac:dyDescent="0.25">
      <c r="A45569">
        <v>287734</v>
      </c>
      <c r="B45569" s="1">
        <v>44394.65269579288</v>
      </c>
      <c r="C45569">
        <v>311175</v>
      </c>
      <c r="D45569">
        <v>473323</v>
      </c>
    </row>
    <row r="45570" spans="1:4" x14ac:dyDescent="0.25">
      <c r="A45570">
        <v>287731</v>
      </c>
      <c r="B45570" s="1">
        <v>44394.652333333339</v>
      </c>
      <c r="C45570">
        <v>46691</v>
      </c>
      <c r="D45570">
        <v>80850</v>
      </c>
    </row>
    <row r="45571" spans="1:4" x14ac:dyDescent="0.25">
      <c r="A45571">
        <v>287730</v>
      </c>
      <c r="B45571" s="1">
        <v>44394.652291262137</v>
      </c>
      <c r="C45571">
        <v>109032</v>
      </c>
      <c r="D45571">
        <v>352642</v>
      </c>
    </row>
    <row r="45572" spans="1:4" x14ac:dyDescent="0.25">
      <c r="A45572">
        <v>287727</v>
      </c>
      <c r="B45572" s="1">
        <v>44394.651886731393</v>
      </c>
      <c r="C45572">
        <v>264104</v>
      </c>
      <c r="D45572">
        <v>104958</v>
      </c>
    </row>
    <row r="45573" spans="1:4" x14ac:dyDescent="0.25">
      <c r="A45573">
        <v>287723</v>
      </c>
      <c r="B45573" s="1">
        <v>44394.651295510725</v>
      </c>
      <c r="C45573">
        <v>56355</v>
      </c>
      <c r="D45573">
        <v>52510</v>
      </c>
    </row>
    <row r="45574" spans="1:4" x14ac:dyDescent="0.25">
      <c r="A45574">
        <v>287719</v>
      </c>
      <c r="B45574" s="1">
        <v>44394.650673139164</v>
      </c>
      <c r="C45574">
        <v>31272</v>
      </c>
      <c r="D45574">
        <v>158978</v>
      </c>
    </row>
    <row r="45575" spans="1:4" x14ac:dyDescent="0.25">
      <c r="A45575">
        <v>287714</v>
      </c>
      <c r="B45575" s="1">
        <v>44394.650268608413</v>
      </c>
      <c r="C45575">
        <v>243731</v>
      </c>
      <c r="D45575">
        <v>4199</v>
      </c>
    </row>
    <row r="45576" spans="1:4" x14ac:dyDescent="0.25">
      <c r="A45576">
        <v>287711</v>
      </c>
      <c r="B45576" s="1">
        <v>44394.650135807366</v>
      </c>
      <c r="C45576">
        <v>61122</v>
      </c>
      <c r="D45576">
        <v>158978</v>
      </c>
    </row>
    <row r="45577" spans="1:4" x14ac:dyDescent="0.25">
      <c r="A45577">
        <v>287707</v>
      </c>
      <c r="B45577" s="1">
        <v>44394.650044251837</v>
      </c>
      <c r="C45577">
        <v>114877</v>
      </c>
      <c r="D45577">
        <v>158978</v>
      </c>
    </row>
    <row r="45578" spans="1:4" x14ac:dyDescent="0.25">
      <c r="A45578">
        <v>287702</v>
      </c>
      <c r="B45578" s="1">
        <v>44394.64989165929</v>
      </c>
      <c r="C45578">
        <v>75056</v>
      </c>
      <c r="D45578">
        <v>277361</v>
      </c>
    </row>
    <row r="45579" spans="1:4" x14ac:dyDescent="0.25">
      <c r="A45579">
        <v>287697</v>
      </c>
      <c r="B45579" s="1">
        <v>44394.64986407767</v>
      </c>
      <c r="C45579">
        <v>239925</v>
      </c>
      <c r="D45579">
        <v>250679</v>
      </c>
    </row>
    <row r="45580" spans="1:4" x14ac:dyDescent="0.25">
      <c r="A45580">
        <v>287696</v>
      </c>
      <c r="B45580" s="1">
        <v>44394.649459546927</v>
      </c>
      <c r="C45580">
        <v>224005</v>
      </c>
      <c r="D45580">
        <v>351192</v>
      </c>
    </row>
    <row r="45581" spans="1:4" x14ac:dyDescent="0.25">
      <c r="A45581">
        <v>287691</v>
      </c>
      <c r="B45581" s="1">
        <v>44394.649055016183</v>
      </c>
      <c r="C45581">
        <v>272908</v>
      </c>
      <c r="D45581">
        <v>341333</v>
      </c>
    </row>
    <row r="45582" spans="1:4" x14ac:dyDescent="0.25">
      <c r="A45582">
        <v>287687</v>
      </c>
      <c r="B45582" s="1">
        <v>44394.648670918912</v>
      </c>
      <c r="C45582">
        <v>340647</v>
      </c>
      <c r="D45582">
        <v>230507</v>
      </c>
    </row>
    <row r="45583" spans="1:4" x14ac:dyDescent="0.25">
      <c r="A45583">
        <v>287672</v>
      </c>
      <c r="B45583" s="1">
        <v>44394.64865048544</v>
      </c>
      <c r="C45583">
        <v>60921</v>
      </c>
      <c r="D45583">
        <v>411922</v>
      </c>
    </row>
    <row r="45584" spans="1:4" x14ac:dyDescent="0.25">
      <c r="A45584">
        <v>287677</v>
      </c>
      <c r="B45584" s="1">
        <v>44394.64865048544</v>
      </c>
      <c r="C45584">
        <v>181785</v>
      </c>
      <c r="D45584">
        <v>411922</v>
      </c>
    </row>
    <row r="45585" spans="1:4" x14ac:dyDescent="0.25">
      <c r="A45585">
        <v>287682</v>
      </c>
      <c r="B45585" s="1">
        <v>44394.64865048544</v>
      </c>
      <c r="C45585">
        <v>325260</v>
      </c>
      <c r="D45585">
        <v>164850</v>
      </c>
    </row>
    <row r="45586" spans="1:4" x14ac:dyDescent="0.25">
      <c r="A45586">
        <v>287670</v>
      </c>
      <c r="B45586" s="1">
        <v>44394.648121585742</v>
      </c>
      <c r="C45586">
        <v>108808</v>
      </c>
      <c r="D45586">
        <v>347008</v>
      </c>
    </row>
    <row r="45587" spans="1:4" x14ac:dyDescent="0.25">
      <c r="A45587">
        <v>287669</v>
      </c>
      <c r="B45587" s="1">
        <v>44394.647389141515</v>
      </c>
      <c r="C45587">
        <v>45014</v>
      </c>
      <c r="D45587">
        <v>411922</v>
      </c>
    </row>
    <row r="45588" spans="1:4" x14ac:dyDescent="0.25">
      <c r="A45588">
        <v>287667</v>
      </c>
      <c r="B45588" s="1">
        <v>44394.646223300973</v>
      </c>
      <c r="C45588">
        <v>173396</v>
      </c>
      <c r="D45588">
        <v>396686</v>
      </c>
    </row>
    <row r="45589" spans="1:4" x14ac:dyDescent="0.25">
      <c r="A45589">
        <v>287656</v>
      </c>
      <c r="B45589" s="1">
        <v>44394.64581877023</v>
      </c>
      <c r="C45589">
        <v>7449</v>
      </c>
      <c r="D45589">
        <v>471403</v>
      </c>
    </row>
    <row r="45590" spans="1:4" x14ac:dyDescent="0.25">
      <c r="A45590">
        <v>287657</v>
      </c>
      <c r="B45590" s="1">
        <v>44394.64581877023</v>
      </c>
      <c r="C45590">
        <v>30412</v>
      </c>
      <c r="D45590">
        <v>411922</v>
      </c>
    </row>
    <row r="45591" spans="1:4" x14ac:dyDescent="0.25">
      <c r="A45591">
        <v>287661</v>
      </c>
      <c r="B45591" s="1">
        <v>44394.64581877023</v>
      </c>
      <c r="C45591">
        <v>116914</v>
      </c>
      <c r="D45591">
        <v>155428</v>
      </c>
    </row>
    <row r="45592" spans="1:4" x14ac:dyDescent="0.25">
      <c r="A45592">
        <v>287666</v>
      </c>
      <c r="B45592" s="1">
        <v>44394.64581877023</v>
      </c>
      <c r="C45592">
        <v>333912</v>
      </c>
      <c r="D45592">
        <v>324991</v>
      </c>
    </row>
    <row r="45593" spans="1:4" x14ac:dyDescent="0.25">
      <c r="A45593">
        <v>287653</v>
      </c>
      <c r="B45593" s="1">
        <v>44394.64541423948</v>
      </c>
      <c r="C45593">
        <v>217509</v>
      </c>
      <c r="D45593">
        <v>271248</v>
      </c>
    </row>
    <row r="45594" spans="1:4" x14ac:dyDescent="0.25">
      <c r="A45594">
        <v>287655</v>
      </c>
      <c r="B45594" s="1">
        <v>44394.64541423948</v>
      </c>
      <c r="C45594">
        <v>330623</v>
      </c>
      <c r="D45594">
        <v>258219</v>
      </c>
    </row>
    <row r="45595" spans="1:4" x14ac:dyDescent="0.25">
      <c r="A45595">
        <v>287649</v>
      </c>
      <c r="B45595" s="1">
        <v>44394.644642475665</v>
      </c>
      <c r="C45595">
        <v>295814</v>
      </c>
      <c r="D45595">
        <v>347393</v>
      </c>
    </row>
    <row r="45596" spans="1:4" x14ac:dyDescent="0.25">
      <c r="A45596">
        <v>287640</v>
      </c>
      <c r="B45596" s="1">
        <v>44394.644605177993</v>
      </c>
      <c r="C45596">
        <v>115558</v>
      </c>
      <c r="D45596">
        <v>250679</v>
      </c>
    </row>
    <row r="45597" spans="1:4" x14ac:dyDescent="0.25">
      <c r="A45597">
        <v>287644</v>
      </c>
      <c r="B45597" s="1">
        <v>44394.644605177993</v>
      </c>
      <c r="C45597">
        <v>251923</v>
      </c>
      <c r="D45597">
        <v>114753</v>
      </c>
    </row>
    <row r="45598" spans="1:4" x14ac:dyDescent="0.25">
      <c r="A45598">
        <v>287635</v>
      </c>
      <c r="B45598" s="1">
        <v>44394.644337290563</v>
      </c>
      <c r="C45598">
        <v>164810</v>
      </c>
      <c r="D45598">
        <v>397390</v>
      </c>
    </row>
    <row r="45599" spans="1:4" x14ac:dyDescent="0.25">
      <c r="A45599">
        <v>287634</v>
      </c>
      <c r="B45599" s="1">
        <v>44394.643848994412</v>
      </c>
      <c r="C45599">
        <v>45058</v>
      </c>
      <c r="D45599">
        <v>298909</v>
      </c>
    </row>
    <row r="45600" spans="1:4" x14ac:dyDescent="0.25">
      <c r="A45600">
        <v>287632</v>
      </c>
      <c r="B45600" s="1">
        <v>44394.643452253789</v>
      </c>
      <c r="C45600">
        <v>162975</v>
      </c>
      <c r="D45600">
        <v>301549</v>
      </c>
    </row>
    <row r="45601" spans="1:4" x14ac:dyDescent="0.25">
      <c r="A45601">
        <v>287631</v>
      </c>
      <c r="B45601" s="1">
        <v>44394.643391585763</v>
      </c>
      <c r="C45601">
        <v>91926</v>
      </c>
      <c r="D45601">
        <v>324893</v>
      </c>
    </row>
    <row r="45602" spans="1:4" x14ac:dyDescent="0.25">
      <c r="A45602">
        <v>287629</v>
      </c>
      <c r="B45602" s="1">
        <v>44394.64298705502</v>
      </c>
      <c r="C45602">
        <v>127737</v>
      </c>
      <c r="D45602">
        <v>432050</v>
      </c>
    </row>
    <row r="45603" spans="1:4" x14ac:dyDescent="0.25">
      <c r="A45603">
        <v>287626</v>
      </c>
      <c r="B45603" s="1">
        <v>44394.642582524277</v>
      </c>
      <c r="C45603">
        <v>295384</v>
      </c>
      <c r="D45603">
        <v>389985</v>
      </c>
    </row>
    <row r="45604" spans="1:4" x14ac:dyDescent="0.25">
      <c r="A45604">
        <v>287620</v>
      </c>
      <c r="B45604" s="1">
        <v>44394.642177993526</v>
      </c>
      <c r="C45604">
        <v>247033</v>
      </c>
      <c r="D45604">
        <v>471403</v>
      </c>
    </row>
    <row r="45605" spans="1:4" x14ac:dyDescent="0.25">
      <c r="A45605">
        <v>287622</v>
      </c>
      <c r="B45605" s="1">
        <v>44394.642177993526</v>
      </c>
      <c r="C45605">
        <v>252409</v>
      </c>
      <c r="D45605">
        <v>209122</v>
      </c>
    </row>
    <row r="45606" spans="1:4" x14ac:dyDescent="0.25">
      <c r="A45606">
        <v>287606</v>
      </c>
      <c r="B45606" s="1">
        <v>44394.641773462783</v>
      </c>
      <c r="C45606">
        <v>5399</v>
      </c>
      <c r="D45606">
        <v>297015</v>
      </c>
    </row>
    <row r="45607" spans="1:4" x14ac:dyDescent="0.25">
      <c r="A45607">
        <v>287608</v>
      </c>
      <c r="B45607" s="1">
        <v>44394.641773462783</v>
      </c>
      <c r="C45607">
        <v>175292</v>
      </c>
      <c r="D45607">
        <v>182191</v>
      </c>
    </row>
    <row r="45608" spans="1:4" x14ac:dyDescent="0.25">
      <c r="A45608">
        <v>287613</v>
      </c>
      <c r="B45608" s="1">
        <v>44394.641773462783</v>
      </c>
      <c r="C45608">
        <v>206094</v>
      </c>
      <c r="D45608">
        <v>123413</v>
      </c>
    </row>
    <row r="45609" spans="1:4" x14ac:dyDescent="0.25">
      <c r="A45609">
        <v>287617</v>
      </c>
      <c r="B45609" s="1">
        <v>44394.641773462783</v>
      </c>
      <c r="C45609">
        <v>254798</v>
      </c>
      <c r="D45609">
        <v>266474</v>
      </c>
    </row>
    <row r="45610" spans="1:4" x14ac:dyDescent="0.25">
      <c r="A45610">
        <v>287604</v>
      </c>
      <c r="B45610" s="1">
        <v>44394.641529587694</v>
      </c>
      <c r="C45610">
        <v>114140</v>
      </c>
      <c r="D45610">
        <v>239093</v>
      </c>
    </row>
    <row r="45611" spans="1:4" x14ac:dyDescent="0.25">
      <c r="A45611">
        <v>287603</v>
      </c>
      <c r="B45611" s="1">
        <v>44394.640797143467</v>
      </c>
      <c r="C45611">
        <v>321784</v>
      </c>
      <c r="D45611">
        <v>273185</v>
      </c>
    </row>
    <row r="45612" spans="1:4" x14ac:dyDescent="0.25">
      <c r="A45612">
        <v>287602</v>
      </c>
      <c r="B45612" s="1">
        <v>44394.640559870553</v>
      </c>
      <c r="C45612">
        <v>147506</v>
      </c>
      <c r="D45612">
        <v>230507</v>
      </c>
    </row>
    <row r="45613" spans="1:4" x14ac:dyDescent="0.25">
      <c r="A45613">
        <v>287598</v>
      </c>
      <c r="B45613" s="1">
        <v>44394.639750809067</v>
      </c>
      <c r="C45613">
        <v>89238</v>
      </c>
      <c r="D45613">
        <v>51162</v>
      </c>
    </row>
    <row r="45614" spans="1:4" x14ac:dyDescent="0.25">
      <c r="A45614">
        <v>287593</v>
      </c>
      <c r="B45614" s="1">
        <v>44394.638941747573</v>
      </c>
      <c r="C45614">
        <v>127066</v>
      </c>
      <c r="D45614">
        <v>125091</v>
      </c>
    </row>
    <row r="45615" spans="1:4" x14ac:dyDescent="0.25">
      <c r="A45615">
        <v>287594</v>
      </c>
      <c r="B45615" s="1">
        <v>44394.638941747573</v>
      </c>
      <c r="C45615">
        <v>255080</v>
      </c>
      <c r="D45615">
        <v>387595</v>
      </c>
    </row>
    <row r="45616" spans="1:4" x14ac:dyDescent="0.25">
      <c r="A45616">
        <v>287585</v>
      </c>
      <c r="B45616" s="1">
        <v>44394.638537216822</v>
      </c>
      <c r="C45616">
        <v>68634</v>
      </c>
      <c r="D45616">
        <v>292782</v>
      </c>
    </row>
    <row r="45617" spans="1:4" x14ac:dyDescent="0.25">
      <c r="A45617">
        <v>287589</v>
      </c>
      <c r="B45617" s="1">
        <v>44394.638537216822</v>
      </c>
      <c r="C45617">
        <v>319270</v>
      </c>
      <c r="D45617">
        <v>182841</v>
      </c>
    </row>
    <row r="45618" spans="1:4" x14ac:dyDescent="0.25">
      <c r="A45618">
        <v>287581</v>
      </c>
      <c r="B45618" s="1">
        <v>44394.638132686086</v>
      </c>
      <c r="C45618">
        <v>234593</v>
      </c>
      <c r="D45618">
        <v>48280</v>
      </c>
    </row>
    <row r="45619" spans="1:4" x14ac:dyDescent="0.25">
      <c r="A45619">
        <v>287577</v>
      </c>
      <c r="B45619" s="1">
        <v>44394.637333333332</v>
      </c>
      <c r="C45619">
        <v>227198</v>
      </c>
      <c r="D45619">
        <v>158978</v>
      </c>
    </row>
    <row r="45620" spans="1:4" x14ac:dyDescent="0.25">
      <c r="A45620">
        <v>287573</v>
      </c>
      <c r="B45620" s="1">
        <v>44394.637323624593</v>
      </c>
      <c r="C45620">
        <v>183615</v>
      </c>
      <c r="D45620">
        <v>158978</v>
      </c>
    </row>
    <row r="45621" spans="1:4" x14ac:dyDescent="0.25">
      <c r="A45621">
        <v>287570</v>
      </c>
      <c r="B45621" s="1">
        <v>44394.636919093849</v>
      </c>
      <c r="C45621">
        <v>37112</v>
      </c>
      <c r="D45621">
        <v>250679</v>
      </c>
    </row>
    <row r="45622" spans="1:4" x14ac:dyDescent="0.25">
      <c r="A45622">
        <v>287564</v>
      </c>
      <c r="B45622" s="1">
        <v>44394.636110032363</v>
      </c>
      <c r="C45622">
        <v>190843</v>
      </c>
      <c r="D45622">
        <v>372505</v>
      </c>
    </row>
    <row r="45623" spans="1:4" x14ac:dyDescent="0.25">
      <c r="A45623">
        <v>287567</v>
      </c>
      <c r="B45623" s="1">
        <v>44394.636110032363</v>
      </c>
      <c r="C45623">
        <v>277477</v>
      </c>
      <c r="D45623">
        <v>224330</v>
      </c>
    </row>
    <row r="45624" spans="1:4" x14ac:dyDescent="0.25">
      <c r="A45624">
        <v>287560</v>
      </c>
      <c r="B45624" s="1">
        <v>44394.635300970869</v>
      </c>
      <c r="C45624">
        <v>3251</v>
      </c>
      <c r="D45624">
        <v>446026</v>
      </c>
    </row>
    <row r="45625" spans="1:4" x14ac:dyDescent="0.25">
      <c r="A45625">
        <v>287555</v>
      </c>
      <c r="B45625" s="1">
        <v>44394.634327219457</v>
      </c>
      <c r="C45625">
        <v>186705</v>
      </c>
      <c r="D45625">
        <v>324893</v>
      </c>
    </row>
    <row r="45626" spans="1:4" x14ac:dyDescent="0.25">
      <c r="A45626">
        <v>287550</v>
      </c>
      <c r="B45626" s="1">
        <v>44394.634235663929</v>
      </c>
      <c r="C45626">
        <v>105020</v>
      </c>
      <c r="D45626">
        <v>130322</v>
      </c>
    </row>
    <row r="45627" spans="1:4" x14ac:dyDescent="0.25">
      <c r="A45627">
        <v>287545</v>
      </c>
      <c r="B45627" s="1">
        <v>44394.634087378639</v>
      </c>
      <c r="C45627">
        <v>74419</v>
      </c>
      <c r="D45627">
        <v>380039</v>
      </c>
    </row>
    <row r="45628" spans="1:4" x14ac:dyDescent="0.25">
      <c r="A45628">
        <v>287543</v>
      </c>
      <c r="B45628" s="1">
        <v>44394.633682847896</v>
      </c>
      <c r="C45628">
        <v>173682</v>
      </c>
      <c r="D45628">
        <v>313585</v>
      </c>
    </row>
    <row r="45629" spans="1:4" x14ac:dyDescent="0.25">
      <c r="A45629">
        <v>287544</v>
      </c>
      <c r="B45629" s="1">
        <v>44394.633682847896</v>
      </c>
      <c r="C45629">
        <v>280699</v>
      </c>
      <c r="D45629">
        <v>3001</v>
      </c>
    </row>
    <row r="45630" spans="1:4" x14ac:dyDescent="0.25">
      <c r="A45630">
        <v>287541</v>
      </c>
      <c r="B45630" s="1">
        <v>44394.633278317153</v>
      </c>
      <c r="C45630">
        <v>60004</v>
      </c>
      <c r="D45630">
        <v>413446</v>
      </c>
    </row>
    <row r="45631" spans="1:4" x14ac:dyDescent="0.25">
      <c r="A45631">
        <v>287538</v>
      </c>
      <c r="B45631" s="1">
        <v>44394.63287378641</v>
      </c>
      <c r="C45631">
        <v>295441</v>
      </c>
      <c r="D45631">
        <v>43842</v>
      </c>
    </row>
    <row r="45632" spans="1:4" x14ac:dyDescent="0.25">
      <c r="A45632">
        <v>287533</v>
      </c>
      <c r="B45632" s="1">
        <v>44394.632469255666</v>
      </c>
      <c r="C45632">
        <v>207909</v>
      </c>
      <c r="D45632">
        <v>347008</v>
      </c>
    </row>
    <row r="45633" spans="1:4" x14ac:dyDescent="0.25">
      <c r="A45633">
        <v>287537</v>
      </c>
      <c r="B45633" s="1">
        <v>44394.632469255666</v>
      </c>
      <c r="C45633">
        <v>283861</v>
      </c>
      <c r="D45633">
        <v>158978</v>
      </c>
    </row>
    <row r="45634" spans="1:4" x14ac:dyDescent="0.25">
      <c r="A45634">
        <v>287528</v>
      </c>
      <c r="B45634" s="1">
        <v>44394.63166019418</v>
      </c>
      <c r="C45634">
        <v>90614</v>
      </c>
      <c r="D45634">
        <v>464600</v>
      </c>
    </row>
    <row r="45635" spans="1:4" x14ac:dyDescent="0.25">
      <c r="A45635">
        <v>287524</v>
      </c>
      <c r="B45635" s="1">
        <v>44394.630333333334</v>
      </c>
      <c r="C45635">
        <v>216328</v>
      </c>
      <c r="D45635">
        <v>417366</v>
      </c>
    </row>
    <row r="45636" spans="1:4" x14ac:dyDescent="0.25">
      <c r="A45636">
        <v>287519</v>
      </c>
      <c r="B45636" s="1">
        <v>44394.630115665153</v>
      </c>
      <c r="C45636">
        <v>55770</v>
      </c>
      <c r="D45636">
        <v>230507</v>
      </c>
    </row>
    <row r="45637" spans="1:4" x14ac:dyDescent="0.25">
      <c r="A45637">
        <v>287516</v>
      </c>
      <c r="B45637" s="1">
        <v>44394.6300420712</v>
      </c>
      <c r="C45637">
        <v>253451</v>
      </c>
      <c r="D45637">
        <v>158978</v>
      </c>
    </row>
    <row r="45638" spans="1:4" x14ac:dyDescent="0.25">
      <c r="A45638">
        <v>287511</v>
      </c>
      <c r="B45638" s="1">
        <v>44394.629637540449</v>
      </c>
      <c r="C45638">
        <v>53668</v>
      </c>
      <c r="D45638">
        <v>470762</v>
      </c>
    </row>
    <row r="45639" spans="1:4" x14ac:dyDescent="0.25">
      <c r="A45639">
        <v>287507</v>
      </c>
      <c r="B45639" s="1">
        <v>44394.629333333338</v>
      </c>
      <c r="C45639">
        <v>179137</v>
      </c>
      <c r="D45639">
        <v>154228</v>
      </c>
    </row>
    <row r="45640" spans="1:4" x14ac:dyDescent="0.25">
      <c r="A45640">
        <v>287504</v>
      </c>
      <c r="B45640" s="1">
        <v>44394.629000000001</v>
      </c>
      <c r="C45640">
        <v>39470</v>
      </c>
      <c r="D45640">
        <v>439981</v>
      </c>
    </row>
    <row r="45641" spans="1:4" x14ac:dyDescent="0.25">
      <c r="A45641">
        <v>287501</v>
      </c>
      <c r="B45641" s="1">
        <v>44394.628423948219</v>
      </c>
      <c r="C45641">
        <v>239818</v>
      </c>
      <c r="D45641">
        <v>341333</v>
      </c>
    </row>
    <row r="45642" spans="1:4" x14ac:dyDescent="0.25">
      <c r="A45642">
        <v>287496</v>
      </c>
      <c r="B45642" s="1">
        <v>44394.628131962032</v>
      </c>
      <c r="C45642">
        <v>220854</v>
      </c>
      <c r="D45642">
        <v>250679</v>
      </c>
    </row>
    <row r="45643" spans="1:4" x14ac:dyDescent="0.25">
      <c r="A45643">
        <v>287491</v>
      </c>
      <c r="B45643" s="1">
        <v>44394.628070925013</v>
      </c>
      <c r="C45643">
        <v>182736</v>
      </c>
      <c r="D45643">
        <v>293905</v>
      </c>
    </row>
    <row r="45644" spans="1:4" x14ac:dyDescent="0.25">
      <c r="A45644">
        <v>287490</v>
      </c>
      <c r="B45644" s="1">
        <v>44394.627614886733</v>
      </c>
      <c r="C45644">
        <v>111044</v>
      </c>
      <c r="D45644">
        <v>97699</v>
      </c>
    </row>
    <row r="45645" spans="1:4" x14ac:dyDescent="0.25">
      <c r="A45645">
        <v>287487</v>
      </c>
      <c r="B45645" s="1">
        <v>44394.627460554824</v>
      </c>
      <c r="C45645">
        <v>199637</v>
      </c>
      <c r="D45645">
        <v>158978</v>
      </c>
    </row>
    <row r="45646" spans="1:4" x14ac:dyDescent="0.25">
      <c r="A45646">
        <v>287480</v>
      </c>
      <c r="B45646" s="1">
        <v>44394.627210355982</v>
      </c>
      <c r="C45646">
        <v>17667</v>
      </c>
      <c r="D45646">
        <v>71857</v>
      </c>
    </row>
    <row r="45647" spans="1:4" x14ac:dyDescent="0.25">
      <c r="A45647">
        <v>287482</v>
      </c>
      <c r="B45647" s="1">
        <v>44394.627210355982</v>
      </c>
      <c r="C45647">
        <v>229726</v>
      </c>
      <c r="D45647">
        <v>362672</v>
      </c>
    </row>
    <row r="45648" spans="1:4" x14ac:dyDescent="0.25">
      <c r="A45648">
        <v>287478</v>
      </c>
      <c r="B45648" s="1">
        <v>44394.626805825246</v>
      </c>
      <c r="C45648">
        <v>303046</v>
      </c>
      <c r="D45648">
        <v>154228</v>
      </c>
    </row>
    <row r="45649" spans="1:4" x14ac:dyDescent="0.25">
      <c r="A45649">
        <v>287472</v>
      </c>
      <c r="B45649" s="1">
        <v>44394.626148258918</v>
      </c>
      <c r="C45649">
        <v>131268</v>
      </c>
      <c r="D45649">
        <v>412882</v>
      </c>
    </row>
    <row r="45650" spans="1:4" x14ac:dyDescent="0.25">
      <c r="A45650">
        <v>287476</v>
      </c>
      <c r="B45650" s="1">
        <v>44394.626148258918</v>
      </c>
      <c r="C45650">
        <v>300762</v>
      </c>
      <c r="D45650">
        <v>88863</v>
      </c>
    </row>
    <row r="45651" spans="1:4" x14ac:dyDescent="0.25">
      <c r="A45651">
        <v>287469</v>
      </c>
      <c r="B45651" s="1">
        <v>44394.62599676376</v>
      </c>
      <c r="C45651">
        <v>112905</v>
      </c>
      <c r="D45651">
        <v>230507</v>
      </c>
    </row>
    <row r="45652" spans="1:4" x14ac:dyDescent="0.25">
      <c r="A45652">
        <v>287465</v>
      </c>
      <c r="B45652" s="1">
        <v>44394.625965147861</v>
      </c>
      <c r="C45652">
        <v>306879</v>
      </c>
      <c r="D45652">
        <v>331056</v>
      </c>
    </row>
    <row r="45653" spans="1:4" x14ac:dyDescent="0.25">
      <c r="A45653">
        <v>287463</v>
      </c>
      <c r="B45653" s="1">
        <v>44394.625232703635</v>
      </c>
      <c r="C45653">
        <v>231563</v>
      </c>
      <c r="D45653">
        <v>290260</v>
      </c>
    </row>
    <row r="45654" spans="1:4" x14ac:dyDescent="0.25">
      <c r="A45654">
        <v>287462</v>
      </c>
      <c r="B45654" s="1">
        <v>44394.625187702266</v>
      </c>
      <c r="C45654">
        <v>127808</v>
      </c>
      <c r="D45654">
        <v>250679</v>
      </c>
    </row>
    <row r="45655" spans="1:4" x14ac:dyDescent="0.25">
      <c r="A45655">
        <v>287460</v>
      </c>
      <c r="B45655" s="1">
        <v>44394.623569579293</v>
      </c>
      <c r="C45655">
        <v>258968</v>
      </c>
      <c r="D45655">
        <v>412795</v>
      </c>
    </row>
    <row r="45656" spans="1:4" x14ac:dyDescent="0.25">
      <c r="A45656">
        <v>287458</v>
      </c>
      <c r="B45656" s="1">
        <v>44394.622760517799</v>
      </c>
      <c r="C45656">
        <v>67552</v>
      </c>
      <c r="D45656">
        <v>158978</v>
      </c>
    </row>
    <row r="45657" spans="1:4" x14ac:dyDescent="0.25">
      <c r="A45657">
        <v>287451</v>
      </c>
      <c r="B45657" s="1">
        <v>44394.622355987056</v>
      </c>
      <c r="C45657">
        <v>62977</v>
      </c>
      <c r="D45657">
        <v>411922</v>
      </c>
    </row>
    <row r="45658" spans="1:4" x14ac:dyDescent="0.25">
      <c r="A45658">
        <v>287453</v>
      </c>
      <c r="B45658" s="1">
        <v>44394.622355987056</v>
      </c>
      <c r="C45658">
        <v>197957</v>
      </c>
      <c r="D45658">
        <v>262099</v>
      </c>
    </row>
    <row r="45659" spans="1:4" x14ac:dyDescent="0.25">
      <c r="A45659">
        <v>287455</v>
      </c>
      <c r="B45659" s="1">
        <v>44394.622355987056</v>
      </c>
      <c r="C45659">
        <v>284824</v>
      </c>
      <c r="D45659">
        <v>298909</v>
      </c>
    </row>
    <row r="45660" spans="1:4" x14ac:dyDescent="0.25">
      <c r="A45660">
        <v>287450</v>
      </c>
      <c r="B45660" s="1">
        <v>44394.622089297161</v>
      </c>
      <c r="C45660">
        <v>157701</v>
      </c>
      <c r="D45660">
        <v>432277</v>
      </c>
    </row>
    <row r="45661" spans="1:4" x14ac:dyDescent="0.25">
      <c r="A45661">
        <v>287447</v>
      </c>
      <c r="B45661" s="1">
        <v>44394.621951456305</v>
      </c>
      <c r="C45661">
        <v>11973</v>
      </c>
      <c r="D45661">
        <v>191893</v>
      </c>
    </row>
    <row r="45662" spans="1:4" x14ac:dyDescent="0.25">
      <c r="A45662">
        <v>287442</v>
      </c>
      <c r="B45662" s="1">
        <v>44394.621326334425</v>
      </c>
      <c r="C45662">
        <v>194303</v>
      </c>
      <c r="D45662">
        <v>2030</v>
      </c>
    </row>
    <row r="45663" spans="1:4" x14ac:dyDescent="0.25">
      <c r="A45663">
        <v>287437</v>
      </c>
      <c r="B45663" s="1">
        <v>44394.621142394819</v>
      </c>
      <c r="C45663">
        <v>87193</v>
      </c>
      <c r="D45663">
        <v>258219</v>
      </c>
    </row>
    <row r="45664" spans="1:4" x14ac:dyDescent="0.25">
      <c r="A45664">
        <v>287435</v>
      </c>
      <c r="B45664" s="1">
        <v>44394.620777001248</v>
      </c>
      <c r="C45664">
        <v>176717</v>
      </c>
      <c r="D45664">
        <v>347393</v>
      </c>
    </row>
    <row r="45665" spans="1:4" x14ac:dyDescent="0.25">
      <c r="A45665">
        <v>287433</v>
      </c>
      <c r="B45665" s="1">
        <v>44394.620737864076</v>
      </c>
      <c r="C45665">
        <v>12132</v>
      </c>
      <c r="D45665">
        <v>321417</v>
      </c>
    </row>
    <row r="45666" spans="1:4" x14ac:dyDescent="0.25">
      <c r="A45666">
        <v>287432</v>
      </c>
      <c r="B45666" s="1">
        <v>44394.620333333332</v>
      </c>
      <c r="C45666">
        <v>143439</v>
      </c>
      <c r="D45666">
        <v>284325</v>
      </c>
    </row>
    <row r="45667" spans="1:4" x14ac:dyDescent="0.25">
      <c r="A45667">
        <v>287429</v>
      </c>
      <c r="B45667" s="1">
        <v>44394.620319223606</v>
      </c>
      <c r="C45667">
        <v>56315</v>
      </c>
      <c r="D45667">
        <v>12149</v>
      </c>
    </row>
    <row r="45668" spans="1:4" x14ac:dyDescent="0.25">
      <c r="A45668">
        <v>287428</v>
      </c>
      <c r="B45668" s="1">
        <v>44394.619524271846</v>
      </c>
      <c r="C45668">
        <v>328509</v>
      </c>
      <c r="D45668">
        <v>153893</v>
      </c>
    </row>
    <row r="45669" spans="1:4" x14ac:dyDescent="0.25">
      <c r="A45669">
        <v>287420</v>
      </c>
      <c r="B45669" s="1">
        <v>44394.618715210359</v>
      </c>
      <c r="C45669">
        <v>35961</v>
      </c>
      <c r="D45669">
        <v>348155</v>
      </c>
    </row>
    <row r="45670" spans="1:4" x14ac:dyDescent="0.25">
      <c r="A45670">
        <v>287425</v>
      </c>
      <c r="B45670" s="1">
        <v>44394.618715210359</v>
      </c>
      <c r="C45670">
        <v>144241</v>
      </c>
      <c r="D45670">
        <v>122902</v>
      </c>
    </row>
    <row r="45671" spans="1:4" x14ac:dyDescent="0.25">
      <c r="A45671">
        <v>287418</v>
      </c>
      <c r="B45671" s="1">
        <v>44394.618715210352</v>
      </c>
      <c r="C45671">
        <v>96197</v>
      </c>
      <c r="D45671">
        <v>316541</v>
      </c>
    </row>
    <row r="45672" spans="1:4" x14ac:dyDescent="0.25">
      <c r="A45672">
        <v>287415</v>
      </c>
      <c r="B45672" s="1">
        <v>44394.618310679616</v>
      </c>
      <c r="C45672">
        <v>74607</v>
      </c>
      <c r="D45672">
        <v>411922</v>
      </c>
    </row>
    <row r="45673" spans="1:4" x14ac:dyDescent="0.25">
      <c r="A45673">
        <v>287410</v>
      </c>
      <c r="B45673" s="1">
        <v>44394.618310679609</v>
      </c>
      <c r="C45673">
        <v>65503</v>
      </c>
      <c r="D45673">
        <v>226626</v>
      </c>
    </row>
    <row r="45674" spans="1:4" x14ac:dyDescent="0.25">
      <c r="A45674">
        <v>287414</v>
      </c>
      <c r="B45674" s="1">
        <v>44394.618310679609</v>
      </c>
      <c r="C45674">
        <v>329679</v>
      </c>
      <c r="D45674">
        <v>323966</v>
      </c>
    </row>
    <row r="45675" spans="1:4" x14ac:dyDescent="0.25">
      <c r="A45675">
        <v>287400</v>
      </c>
      <c r="B45675" s="1">
        <v>44394.617906148866</v>
      </c>
      <c r="C45675">
        <v>97000</v>
      </c>
      <c r="D45675">
        <v>139440</v>
      </c>
    </row>
    <row r="45676" spans="1:4" x14ac:dyDescent="0.25">
      <c r="A45676">
        <v>287405</v>
      </c>
      <c r="B45676" s="1">
        <v>44394.617906148866</v>
      </c>
      <c r="C45676">
        <v>249348</v>
      </c>
      <c r="D45676">
        <v>238134</v>
      </c>
    </row>
    <row r="45677" spans="1:4" x14ac:dyDescent="0.25">
      <c r="A45677">
        <v>287406</v>
      </c>
      <c r="B45677" s="1">
        <v>44394.617906148866</v>
      </c>
      <c r="C45677">
        <v>263595</v>
      </c>
      <c r="D45677">
        <v>158978</v>
      </c>
    </row>
    <row r="45678" spans="1:4" x14ac:dyDescent="0.25">
      <c r="A45678">
        <v>287398</v>
      </c>
      <c r="B45678" s="1">
        <v>44394.617666666665</v>
      </c>
      <c r="C45678">
        <v>57677</v>
      </c>
      <c r="D45678">
        <v>312954</v>
      </c>
    </row>
    <row r="45679" spans="1:4" x14ac:dyDescent="0.25">
      <c r="A45679">
        <v>287397</v>
      </c>
      <c r="B45679" s="1">
        <v>44394.617501618122</v>
      </c>
      <c r="C45679">
        <v>167288</v>
      </c>
      <c r="D45679">
        <v>218037</v>
      </c>
    </row>
    <row r="45680" spans="1:4" x14ac:dyDescent="0.25">
      <c r="A45680">
        <v>287392</v>
      </c>
      <c r="B45680" s="1">
        <v>44394.617097087379</v>
      </c>
      <c r="C45680">
        <v>1209</v>
      </c>
      <c r="D45680">
        <v>78646</v>
      </c>
    </row>
    <row r="45681" spans="1:4" x14ac:dyDescent="0.25">
      <c r="A45681">
        <v>287391</v>
      </c>
      <c r="B45681" s="1">
        <v>44394.616382335887</v>
      </c>
      <c r="C45681">
        <v>213505</v>
      </c>
      <c r="D45681">
        <v>51162</v>
      </c>
    </row>
    <row r="45682" spans="1:4" x14ac:dyDescent="0.25">
      <c r="A45682">
        <v>287387</v>
      </c>
      <c r="B45682" s="1">
        <v>44394.616288025893</v>
      </c>
      <c r="C45682">
        <v>50008</v>
      </c>
      <c r="D45682">
        <v>347008</v>
      </c>
    </row>
    <row r="45683" spans="1:4" x14ac:dyDescent="0.25">
      <c r="A45683">
        <v>287390</v>
      </c>
      <c r="B45683" s="1">
        <v>44394.616288025893</v>
      </c>
      <c r="C45683">
        <v>106161</v>
      </c>
      <c r="D45683">
        <v>230507</v>
      </c>
    </row>
    <row r="45684" spans="1:4" x14ac:dyDescent="0.25">
      <c r="A45684">
        <v>287386</v>
      </c>
      <c r="B45684" s="1">
        <v>44394.615436262095</v>
      </c>
      <c r="C45684">
        <v>179830</v>
      </c>
      <c r="D45684">
        <v>286726</v>
      </c>
    </row>
    <row r="45685" spans="1:4" x14ac:dyDescent="0.25">
      <c r="A45685">
        <v>287378</v>
      </c>
      <c r="B45685" s="1">
        <v>44394.614265372169</v>
      </c>
      <c r="C45685">
        <v>128715</v>
      </c>
      <c r="D45685">
        <v>351192</v>
      </c>
    </row>
    <row r="45686" spans="1:4" x14ac:dyDescent="0.25">
      <c r="A45686">
        <v>287379</v>
      </c>
      <c r="B45686" s="1">
        <v>44394.614265372169</v>
      </c>
      <c r="C45686">
        <v>284910</v>
      </c>
      <c r="D45686">
        <v>21407</v>
      </c>
    </row>
    <row r="45687" spans="1:4" x14ac:dyDescent="0.25">
      <c r="A45687">
        <v>287384</v>
      </c>
      <c r="B45687" s="1">
        <v>44394.614265372169</v>
      </c>
      <c r="C45687">
        <v>336045</v>
      </c>
      <c r="D45687">
        <v>472712</v>
      </c>
    </row>
    <row r="45688" spans="1:4" x14ac:dyDescent="0.25">
      <c r="A45688">
        <v>287373</v>
      </c>
      <c r="B45688" s="1">
        <v>44394.613860841426</v>
      </c>
      <c r="C45688">
        <v>289665</v>
      </c>
      <c r="D45688">
        <v>347393</v>
      </c>
    </row>
    <row r="45689" spans="1:4" x14ac:dyDescent="0.25">
      <c r="A45689">
        <v>287374</v>
      </c>
      <c r="B45689" s="1">
        <v>44394.613860841426</v>
      </c>
      <c r="C45689">
        <v>319631</v>
      </c>
      <c r="D45689">
        <v>419184</v>
      </c>
    </row>
    <row r="45690" spans="1:4" x14ac:dyDescent="0.25">
      <c r="A45690">
        <v>287372</v>
      </c>
      <c r="B45690" s="1">
        <v>44394.613696707056</v>
      </c>
      <c r="C45690">
        <v>346808</v>
      </c>
      <c r="D45690">
        <v>411922</v>
      </c>
    </row>
    <row r="45691" spans="1:4" x14ac:dyDescent="0.25">
      <c r="A45691">
        <v>287368</v>
      </c>
      <c r="B45691" s="1">
        <v>44394.613544114509</v>
      </c>
      <c r="C45691">
        <v>18280</v>
      </c>
      <c r="D45691">
        <v>287493</v>
      </c>
    </row>
    <row r="45692" spans="1:4" x14ac:dyDescent="0.25">
      <c r="A45692">
        <v>287366</v>
      </c>
      <c r="B45692" s="1">
        <v>44394.612647249189</v>
      </c>
      <c r="C45692">
        <v>234274</v>
      </c>
      <c r="D45692">
        <v>158978</v>
      </c>
    </row>
    <row r="45693" spans="1:4" x14ac:dyDescent="0.25">
      <c r="A45693">
        <v>287352</v>
      </c>
      <c r="B45693" s="1">
        <v>44394.612242718445</v>
      </c>
      <c r="C45693">
        <v>49751</v>
      </c>
      <c r="D45693">
        <v>242428</v>
      </c>
    </row>
    <row r="45694" spans="1:4" x14ac:dyDescent="0.25">
      <c r="A45694">
        <v>287357</v>
      </c>
      <c r="B45694" s="1">
        <v>44394.612242718445</v>
      </c>
      <c r="C45694">
        <v>83171</v>
      </c>
      <c r="D45694">
        <v>118549</v>
      </c>
    </row>
    <row r="45695" spans="1:4" x14ac:dyDescent="0.25">
      <c r="A45695">
        <v>287358</v>
      </c>
      <c r="B45695" s="1">
        <v>44394.612242718445</v>
      </c>
      <c r="C45695">
        <v>83462</v>
      </c>
      <c r="D45695">
        <v>324991</v>
      </c>
    </row>
    <row r="45696" spans="1:4" x14ac:dyDescent="0.25">
      <c r="A45696">
        <v>287360</v>
      </c>
      <c r="B45696" s="1">
        <v>44394.612242718445</v>
      </c>
      <c r="C45696">
        <v>110335</v>
      </c>
      <c r="D45696">
        <v>217307</v>
      </c>
    </row>
    <row r="45697" spans="1:4" x14ac:dyDescent="0.25">
      <c r="A45697">
        <v>287361</v>
      </c>
      <c r="B45697" s="1">
        <v>44394.612242718445</v>
      </c>
      <c r="C45697">
        <v>218606</v>
      </c>
      <c r="D45697">
        <v>417548</v>
      </c>
    </row>
    <row r="45698" spans="1:4" x14ac:dyDescent="0.25">
      <c r="A45698">
        <v>287347</v>
      </c>
      <c r="B45698" s="1">
        <v>44394.611713003935</v>
      </c>
      <c r="C45698">
        <v>211431</v>
      </c>
      <c r="D45698">
        <v>61082</v>
      </c>
    </row>
    <row r="45699" spans="1:4" x14ac:dyDescent="0.25">
      <c r="A45699">
        <v>287343</v>
      </c>
      <c r="B45699" s="1">
        <v>44394.611029126208</v>
      </c>
      <c r="C45699">
        <v>326559</v>
      </c>
      <c r="D45699">
        <v>158978</v>
      </c>
    </row>
    <row r="45700" spans="1:4" x14ac:dyDescent="0.25">
      <c r="A45700">
        <v>287338</v>
      </c>
      <c r="B45700" s="1">
        <v>44394.610624595472</v>
      </c>
      <c r="C45700">
        <v>166861</v>
      </c>
      <c r="D45700">
        <v>347008</v>
      </c>
    </row>
    <row r="45701" spans="1:4" x14ac:dyDescent="0.25">
      <c r="A45701">
        <v>287331</v>
      </c>
      <c r="B45701" s="1">
        <v>44394.610220064722</v>
      </c>
      <c r="C45701">
        <v>10724</v>
      </c>
      <c r="D45701">
        <v>162482</v>
      </c>
    </row>
    <row r="45702" spans="1:4" x14ac:dyDescent="0.25">
      <c r="A45702">
        <v>287335</v>
      </c>
      <c r="B45702" s="1">
        <v>44394.610220064722</v>
      </c>
      <c r="C45702">
        <v>201016</v>
      </c>
      <c r="D45702">
        <v>25268</v>
      </c>
    </row>
    <row r="45703" spans="1:4" x14ac:dyDescent="0.25">
      <c r="A45703">
        <v>287336</v>
      </c>
      <c r="B45703" s="1">
        <v>44394.610220064722</v>
      </c>
      <c r="C45703">
        <v>320812</v>
      </c>
      <c r="D45703">
        <v>318588</v>
      </c>
    </row>
    <row r="45704" spans="1:4" x14ac:dyDescent="0.25">
      <c r="A45704">
        <v>287330</v>
      </c>
      <c r="B45704" s="1">
        <v>44394.610156559953</v>
      </c>
      <c r="C45704">
        <v>178010</v>
      </c>
      <c r="D45704">
        <v>158978</v>
      </c>
    </row>
    <row r="45705" spans="1:4" x14ac:dyDescent="0.25">
      <c r="A45705">
        <v>287326</v>
      </c>
      <c r="B45705" s="1">
        <v>44394.610003967406</v>
      </c>
      <c r="C45705">
        <v>221953</v>
      </c>
      <c r="D45705">
        <v>106039</v>
      </c>
    </row>
    <row r="45706" spans="1:4" x14ac:dyDescent="0.25">
      <c r="A45706">
        <v>287325</v>
      </c>
      <c r="B45706" s="1">
        <v>44394.609666666664</v>
      </c>
      <c r="C45706">
        <v>173102</v>
      </c>
      <c r="D45706">
        <v>432277</v>
      </c>
    </row>
    <row r="45707" spans="1:4" x14ac:dyDescent="0.25">
      <c r="A45707">
        <v>287322</v>
      </c>
      <c r="B45707" s="1">
        <v>44394.609546189764</v>
      </c>
      <c r="C45707">
        <v>70411</v>
      </c>
      <c r="D45707">
        <v>351192</v>
      </c>
    </row>
    <row r="45708" spans="1:4" x14ac:dyDescent="0.25">
      <c r="A45708">
        <v>287319</v>
      </c>
      <c r="B45708" s="1">
        <v>44394.608197411006</v>
      </c>
      <c r="C45708">
        <v>29980</v>
      </c>
      <c r="D45708">
        <v>182191</v>
      </c>
    </row>
    <row r="45709" spans="1:4" x14ac:dyDescent="0.25">
      <c r="A45709">
        <v>287321</v>
      </c>
      <c r="B45709" s="1">
        <v>44394.608197411006</v>
      </c>
      <c r="C45709">
        <v>142195</v>
      </c>
      <c r="D45709">
        <v>182191</v>
      </c>
    </row>
    <row r="45710" spans="1:4" x14ac:dyDescent="0.25">
      <c r="A45710">
        <v>287309</v>
      </c>
      <c r="B45710" s="1">
        <v>44394.607388349519</v>
      </c>
      <c r="C45710">
        <v>40402</v>
      </c>
      <c r="D45710">
        <v>4199</v>
      </c>
    </row>
    <row r="45711" spans="1:4" x14ac:dyDescent="0.25">
      <c r="A45711">
        <v>287311</v>
      </c>
      <c r="B45711" s="1">
        <v>44394.607388349519</v>
      </c>
      <c r="C45711">
        <v>182935</v>
      </c>
      <c r="D45711">
        <v>343491</v>
      </c>
    </row>
    <row r="45712" spans="1:4" x14ac:dyDescent="0.25">
      <c r="A45712">
        <v>287316</v>
      </c>
      <c r="B45712" s="1">
        <v>44394.607388349519</v>
      </c>
      <c r="C45712">
        <v>325568</v>
      </c>
      <c r="D45712">
        <v>63239</v>
      </c>
    </row>
    <row r="45713" spans="1:4" x14ac:dyDescent="0.25">
      <c r="A45713">
        <v>287308</v>
      </c>
      <c r="B45713" s="1">
        <v>44394.606</v>
      </c>
      <c r="C45713">
        <v>284771</v>
      </c>
      <c r="D45713">
        <v>180863</v>
      </c>
    </row>
    <row r="45714" spans="1:4" x14ac:dyDescent="0.25">
      <c r="A45714">
        <v>287303</v>
      </c>
      <c r="B45714" s="1">
        <v>44394.605770226532</v>
      </c>
      <c r="C45714">
        <v>79248</v>
      </c>
      <c r="D45714">
        <v>164057</v>
      </c>
    </row>
    <row r="45715" spans="1:4" x14ac:dyDescent="0.25">
      <c r="A45715">
        <v>287300</v>
      </c>
      <c r="B45715" s="1">
        <v>44394.605670339064</v>
      </c>
      <c r="C45715">
        <v>212072</v>
      </c>
      <c r="D45715">
        <v>167074</v>
      </c>
    </row>
    <row r="45716" spans="1:4" x14ac:dyDescent="0.25">
      <c r="A45716">
        <v>287299</v>
      </c>
      <c r="B45716" s="1">
        <v>44394.605090487377</v>
      </c>
      <c r="C45716">
        <v>317969</v>
      </c>
      <c r="D45716">
        <v>470762</v>
      </c>
    </row>
    <row r="45717" spans="1:4" x14ac:dyDescent="0.25">
      <c r="A45717">
        <v>287298</v>
      </c>
      <c r="B45717" s="1">
        <v>44394.604961165045</v>
      </c>
      <c r="C45717">
        <v>140736</v>
      </c>
      <c r="D45717">
        <v>242428</v>
      </c>
    </row>
    <row r="45718" spans="1:4" x14ac:dyDescent="0.25">
      <c r="A45718">
        <v>287297</v>
      </c>
      <c r="B45718" s="1">
        <v>44394.602938511329</v>
      </c>
      <c r="C45718">
        <v>28457</v>
      </c>
      <c r="D45718">
        <v>158978</v>
      </c>
    </row>
    <row r="45719" spans="1:4" x14ac:dyDescent="0.25">
      <c r="A45719">
        <v>287295</v>
      </c>
      <c r="B45719" s="1">
        <v>44394.602666666666</v>
      </c>
      <c r="C45719">
        <v>187892</v>
      </c>
      <c r="D45719">
        <v>98921</v>
      </c>
    </row>
    <row r="45720" spans="1:4" x14ac:dyDescent="0.25">
      <c r="A45720">
        <v>287287</v>
      </c>
      <c r="B45720" s="1">
        <v>44394.602533980586</v>
      </c>
      <c r="C45720">
        <v>192795</v>
      </c>
      <c r="D45720">
        <v>19714</v>
      </c>
    </row>
    <row r="45721" spans="1:4" x14ac:dyDescent="0.25">
      <c r="A45721">
        <v>287289</v>
      </c>
      <c r="B45721" s="1">
        <v>44394.602533980586</v>
      </c>
      <c r="C45721">
        <v>259655</v>
      </c>
      <c r="D45721">
        <v>113137</v>
      </c>
    </row>
    <row r="45722" spans="1:4" x14ac:dyDescent="0.25">
      <c r="A45722">
        <v>287292</v>
      </c>
      <c r="B45722" s="1">
        <v>44394.602533980586</v>
      </c>
      <c r="C45722">
        <v>284478</v>
      </c>
      <c r="D45722">
        <v>122982</v>
      </c>
    </row>
    <row r="45723" spans="1:4" x14ac:dyDescent="0.25">
      <c r="A45723">
        <v>287284</v>
      </c>
      <c r="B45723" s="1">
        <v>44394.602533980578</v>
      </c>
      <c r="C45723">
        <v>254367</v>
      </c>
      <c r="D45723">
        <v>182984</v>
      </c>
    </row>
    <row r="45724" spans="1:4" x14ac:dyDescent="0.25">
      <c r="A45724">
        <v>287276</v>
      </c>
      <c r="B45724" s="1">
        <v>44394.601724919092</v>
      </c>
      <c r="C45724">
        <v>18574</v>
      </c>
      <c r="D45724">
        <v>470762</v>
      </c>
    </row>
    <row r="45725" spans="1:4" x14ac:dyDescent="0.25">
      <c r="A45725">
        <v>287280</v>
      </c>
      <c r="B45725" s="1">
        <v>44394.601724919092</v>
      </c>
      <c r="C45725">
        <v>41235</v>
      </c>
      <c r="D45725">
        <v>5151</v>
      </c>
    </row>
    <row r="45726" spans="1:4" x14ac:dyDescent="0.25">
      <c r="A45726">
        <v>287283</v>
      </c>
      <c r="B45726" s="1">
        <v>44394.601724919092</v>
      </c>
      <c r="C45726">
        <v>345956</v>
      </c>
      <c r="D45726">
        <v>470762</v>
      </c>
    </row>
    <row r="45727" spans="1:4" x14ac:dyDescent="0.25">
      <c r="A45727">
        <v>287274</v>
      </c>
      <c r="B45727" s="1">
        <v>44394.601519821772</v>
      </c>
      <c r="C45727">
        <v>282067</v>
      </c>
      <c r="D45727">
        <v>411922</v>
      </c>
    </row>
    <row r="45728" spans="1:4" x14ac:dyDescent="0.25">
      <c r="A45728">
        <v>287269</v>
      </c>
      <c r="B45728" s="1">
        <v>44394.601320388349</v>
      </c>
      <c r="C45728">
        <v>73844</v>
      </c>
      <c r="D45728">
        <v>401945</v>
      </c>
    </row>
    <row r="45729" spans="1:4" x14ac:dyDescent="0.25">
      <c r="A45729">
        <v>287268</v>
      </c>
      <c r="B45729" s="1">
        <v>44394.600939970092</v>
      </c>
      <c r="C45729">
        <v>289738</v>
      </c>
      <c r="D45729">
        <v>308796</v>
      </c>
    </row>
    <row r="45730" spans="1:4" x14ac:dyDescent="0.25">
      <c r="A45730">
        <v>287266</v>
      </c>
      <c r="B45730" s="1">
        <v>44394.600915857605</v>
      </c>
      <c r="C45730">
        <v>153641</v>
      </c>
      <c r="D45730">
        <v>250679</v>
      </c>
    </row>
    <row r="45731" spans="1:4" x14ac:dyDescent="0.25">
      <c r="A45731">
        <v>287262</v>
      </c>
      <c r="B45731" s="1">
        <v>44394.600511326862</v>
      </c>
      <c r="C45731">
        <v>226297</v>
      </c>
      <c r="D45731">
        <v>405774</v>
      </c>
    </row>
    <row r="45732" spans="1:4" x14ac:dyDescent="0.25">
      <c r="A45732">
        <v>287265</v>
      </c>
      <c r="B45732" s="1">
        <v>44394.600511326862</v>
      </c>
      <c r="C45732">
        <v>261841</v>
      </c>
      <c r="D45732">
        <v>293021</v>
      </c>
    </row>
    <row r="45733" spans="1:4" x14ac:dyDescent="0.25">
      <c r="A45733">
        <v>287261</v>
      </c>
      <c r="B45733" s="1">
        <v>44394.599297734632</v>
      </c>
      <c r="C45733">
        <v>239950</v>
      </c>
      <c r="D45733">
        <v>250679</v>
      </c>
    </row>
    <row r="45734" spans="1:4" x14ac:dyDescent="0.25">
      <c r="A45734">
        <v>287258</v>
      </c>
      <c r="B45734" s="1">
        <v>44394.599297734625</v>
      </c>
      <c r="C45734">
        <v>91852</v>
      </c>
      <c r="D45734">
        <v>411922</v>
      </c>
    </row>
    <row r="45735" spans="1:4" x14ac:dyDescent="0.25">
      <c r="A45735">
        <v>287256</v>
      </c>
      <c r="B45735" s="1">
        <v>44394.598529007846</v>
      </c>
      <c r="C45735">
        <v>90477</v>
      </c>
      <c r="D45735">
        <v>153893</v>
      </c>
    </row>
    <row r="45736" spans="1:4" x14ac:dyDescent="0.25">
      <c r="A45736">
        <v>287251</v>
      </c>
      <c r="B45736" s="1">
        <v>44394.598488673138</v>
      </c>
      <c r="C45736">
        <v>157077</v>
      </c>
      <c r="D45736">
        <v>154256</v>
      </c>
    </row>
    <row r="45737" spans="1:4" x14ac:dyDescent="0.25">
      <c r="A45737">
        <v>287249</v>
      </c>
      <c r="B45737" s="1">
        <v>44394.597679611652</v>
      </c>
      <c r="C45737">
        <v>12543</v>
      </c>
      <c r="D45737">
        <v>123952</v>
      </c>
    </row>
    <row r="45738" spans="1:4" x14ac:dyDescent="0.25">
      <c r="A45738">
        <v>287247</v>
      </c>
      <c r="B45738" s="1">
        <v>44394.597275080909</v>
      </c>
      <c r="C45738">
        <v>231651</v>
      </c>
      <c r="D45738">
        <v>128932</v>
      </c>
    </row>
    <row r="45739" spans="1:4" x14ac:dyDescent="0.25">
      <c r="A45739">
        <v>287244</v>
      </c>
      <c r="B45739" s="1">
        <v>44394.597000000002</v>
      </c>
      <c r="C45739">
        <v>75956</v>
      </c>
      <c r="D45739">
        <v>336965</v>
      </c>
    </row>
    <row r="45740" spans="1:4" x14ac:dyDescent="0.25">
      <c r="A45740">
        <v>287242</v>
      </c>
      <c r="B45740" s="1">
        <v>44394.596870550158</v>
      </c>
      <c r="C45740">
        <v>117685</v>
      </c>
      <c r="D45740">
        <v>138209</v>
      </c>
    </row>
    <row r="45741" spans="1:4" x14ac:dyDescent="0.25">
      <c r="A45741">
        <v>287230</v>
      </c>
      <c r="B45741" s="1">
        <v>44394.596466019415</v>
      </c>
      <c r="C45741">
        <v>80042</v>
      </c>
      <c r="D45741">
        <v>158978</v>
      </c>
    </row>
    <row r="45742" spans="1:4" x14ac:dyDescent="0.25">
      <c r="A45742">
        <v>287233</v>
      </c>
      <c r="B45742" s="1">
        <v>44394.596466019415</v>
      </c>
      <c r="C45742">
        <v>236317</v>
      </c>
      <c r="D45742">
        <v>209122</v>
      </c>
    </row>
    <row r="45743" spans="1:4" x14ac:dyDescent="0.25">
      <c r="A45743">
        <v>287238</v>
      </c>
      <c r="B45743" s="1">
        <v>44394.596466019415</v>
      </c>
      <c r="C45743">
        <v>247577</v>
      </c>
      <c r="D45743">
        <v>130739</v>
      </c>
    </row>
    <row r="45744" spans="1:4" x14ac:dyDescent="0.25">
      <c r="A45744">
        <v>287226</v>
      </c>
      <c r="B45744" s="1">
        <v>44394.596061488672</v>
      </c>
      <c r="C45744">
        <v>323798</v>
      </c>
      <c r="D45744">
        <v>381626</v>
      </c>
    </row>
    <row r="45745" spans="1:4" x14ac:dyDescent="0.25">
      <c r="A45745">
        <v>287224</v>
      </c>
      <c r="B45745" s="1">
        <v>44394.595252427185</v>
      </c>
      <c r="C45745">
        <v>254220</v>
      </c>
      <c r="D45745">
        <v>21407</v>
      </c>
    </row>
    <row r="45746" spans="1:4" x14ac:dyDescent="0.25">
      <c r="A45746">
        <v>287222</v>
      </c>
      <c r="B45746" s="1">
        <v>44394.594443365691</v>
      </c>
      <c r="C45746">
        <v>331267</v>
      </c>
      <c r="D45746">
        <v>183290</v>
      </c>
    </row>
    <row r="45747" spans="1:4" x14ac:dyDescent="0.25">
      <c r="A45747">
        <v>287221</v>
      </c>
      <c r="B45747" s="1">
        <v>44394.594012268441</v>
      </c>
      <c r="C45747">
        <v>89199</v>
      </c>
      <c r="D45747">
        <v>397390</v>
      </c>
    </row>
    <row r="45748" spans="1:4" x14ac:dyDescent="0.25">
      <c r="A45748">
        <v>287220</v>
      </c>
      <c r="B45748" s="1">
        <v>44394.593371379742</v>
      </c>
      <c r="C45748">
        <v>40526</v>
      </c>
      <c r="D45748">
        <v>129210</v>
      </c>
    </row>
    <row r="45749" spans="1:4" x14ac:dyDescent="0.25">
      <c r="A45749">
        <v>287215</v>
      </c>
      <c r="B45749" s="1">
        <v>44394.593340861233</v>
      </c>
      <c r="C45749">
        <v>270851</v>
      </c>
      <c r="D45749">
        <v>347008</v>
      </c>
    </row>
    <row r="45750" spans="1:4" x14ac:dyDescent="0.25">
      <c r="A45750">
        <v>287213</v>
      </c>
      <c r="B45750" s="1">
        <v>44394.593310342723</v>
      </c>
      <c r="C45750">
        <v>77900</v>
      </c>
      <c r="D45750">
        <v>60514</v>
      </c>
    </row>
    <row r="45751" spans="1:4" x14ac:dyDescent="0.25">
      <c r="A45751">
        <v>287210</v>
      </c>
      <c r="B45751" s="1">
        <v>44394.593229773462</v>
      </c>
      <c r="C45751">
        <v>22336</v>
      </c>
      <c r="D45751">
        <v>21760</v>
      </c>
    </row>
    <row r="45752" spans="1:4" x14ac:dyDescent="0.25">
      <c r="A45752">
        <v>287207</v>
      </c>
      <c r="B45752" s="1">
        <v>44394.591611650481</v>
      </c>
      <c r="C45752">
        <v>62091</v>
      </c>
      <c r="D45752">
        <v>5151</v>
      </c>
    </row>
    <row r="45753" spans="1:4" x14ac:dyDescent="0.25">
      <c r="A45753">
        <v>287206</v>
      </c>
      <c r="B45753" s="1">
        <v>44394.590398058252</v>
      </c>
      <c r="C45753">
        <v>74273</v>
      </c>
      <c r="D45753">
        <v>181584</v>
      </c>
    </row>
    <row r="45754" spans="1:4" x14ac:dyDescent="0.25">
      <c r="A45754">
        <v>287202</v>
      </c>
      <c r="B45754" s="1">
        <v>44394.589184466022</v>
      </c>
      <c r="C45754">
        <v>84988</v>
      </c>
      <c r="D45754">
        <v>250679</v>
      </c>
    </row>
    <row r="45755" spans="1:4" x14ac:dyDescent="0.25">
      <c r="A45755">
        <v>287199</v>
      </c>
      <c r="B45755" s="1">
        <v>44394.587566343042</v>
      </c>
      <c r="C45755">
        <v>272798</v>
      </c>
      <c r="D45755">
        <v>76405</v>
      </c>
    </row>
    <row r="45756" spans="1:4" x14ac:dyDescent="0.25">
      <c r="A45756">
        <v>287194</v>
      </c>
      <c r="B45756" s="1">
        <v>44394.586779381694</v>
      </c>
      <c r="C45756">
        <v>284828</v>
      </c>
      <c r="D45756">
        <v>108812</v>
      </c>
    </row>
    <row r="45757" spans="1:4" x14ac:dyDescent="0.25">
      <c r="A45757">
        <v>287193</v>
      </c>
      <c r="B45757" s="1">
        <v>44394.586757281548</v>
      </c>
      <c r="C45757">
        <v>340543</v>
      </c>
      <c r="D45757">
        <v>75550</v>
      </c>
    </row>
    <row r="45758" spans="1:4" x14ac:dyDescent="0.25">
      <c r="A45758">
        <v>287189</v>
      </c>
      <c r="B45758" s="1">
        <v>44394.586352750812</v>
      </c>
      <c r="C45758">
        <v>313419</v>
      </c>
      <c r="D45758">
        <v>76405</v>
      </c>
    </row>
    <row r="45759" spans="1:4" x14ac:dyDescent="0.25">
      <c r="A45759">
        <v>287186</v>
      </c>
      <c r="B45759" s="1">
        <v>44394.585543689318</v>
      </c>
      <c r="C45759">
        <v>14537</v>
      </c>
      <c r="D45759">
        <v>317239</v>
      </c>
    </row>
    <row r="45760" spans="1:4" x14ac:dyDescent="0.25">
      <c r="A45760">
        <v>287181</v>
      </c>
      <c r="B45760" s="1">
        <v>44394.584734627831</v>
      </c>
      <c r="C45760">
        <v>90308</v>
      </c>
      <c r="D45760">
        <v>87897</v>
      </c>
    </row>
    <row r="45761" spans="1:4" x14ac:dyDescent="0.25">
      <c r="A45761">
        <v>287179</v>
      </c>
      <c r="B45761" s="1">
        <v>44394.584643086033</v>
      </c>
      <c r="C45761">
        <v>17985</v>
      </c>
      <c r="D45761">
        <v>298988</v>
      </c>
    </row>
    <row r="45762" spans="1:4" x14ac:dyDescent="0.25">
      <c r="A45762">
        <v>287178</v>
      </c>
      <c r="B45762" s="1">
        <v>44394.584429456467</v>
      </c>
      <c r="C45762">
        <v>295654</v>
      </c>
      <c r="D45762">
        <v>228405</v>
      </c>
    </row>
    <row r="45763" spans="1:4" x14ac:dyDescent="0.25">
      <c r="A45763">
        <v>287174</v>
      </c>
      <c r="B45763" s="1">
        <v>44394.583925566345</v>
      </c>
      <c r="C45763">
        <v>88747</v>
      </c>
      <c r="D45763">
        <v>466497</v>
      </c>
    </row>
    <row r="45764" spans="1:4" x14ac:dyDescent="0.25">
      <c r="A45764">
        <v>287170</v>
      </c>
      <c r="B45764" s="1">
        <v>44394.583300271617</v>
      </c>
      <c r="C45764">
        <v>344464</v>
      </c>
      <c r="D45764">
        <v>349014</v>
      </c>
    </row>
    <row r="45765" spans="1:4" x14ac:dyDescent="0.25">
      <c r="A45765">
        <v>287166</v>
      </c>
      <c r="B45765" s="1">
        <v>44394.583116504858</v>
      </c>
      <c r="C45765">
        <v>32194</v>
      </c>
      <c r="D45765">
        <v>198051</v>
      </c>
    </row>
    <row r="45766" spans="1:4" x14ac:dyDescent="0.25">
      <c r="A45766">
        <v>287162</v>
      </c>
      <c r="B45766" s="1">
        <v>44394.582711974108</v>
      </c>
      <c r="C45766">
        <v>113882</v>
      </c>
      <c r="D45766">
        <v>463334</v>
      </c>
    </row>
    <row r="45767" spans="1:4" x14ac:dyDescent="0.25">
      <c r="A45767">
        <v>287158</v>
      </c>
      <c r="B45767" s="1">
        <v>44394.582307443365</v>
      </c>
      <c r="C45767">
        <v>206004</v>
      </c>
      <c r="D45767">
        <v>389195</v>
      </c>
    </row>
    <row r="45768" spans="1:4" x14ac:dyDescent="0.25">
      <c r="A45768">
        <v>287160</v>
      </c>
      <c r="B45768" s="1">
        <v>44394.582307443365</v>
      </c>
      <c r="C45768">
        <v>258366</v>
      </c>
      <c r="D45768">
        <v>57103</v>
      </c>
    </row>
    <row r="45769" spans="1:4" x14ac:dyDescent="0.25">
      <c r="A45769">
        <v>287155</v>
      </c>
      <c r="B45769" s="1">
        <v>44394.581133457439</v>
      </c>
      <c r="C45769">
        <v>310950</v>
      </c>
      <c r="D45769">
        <v>344487</v>
      </c>
    </row>
    <row r="45770" spans="1:4" x14ac:dyDescent="0.25">
      <c r="A45770">
        <v>287148</v>
      </c>
      <c r="B45770" s="1">
        <v>44394.581093851135</v>
      </c>
      <c r="C45770">
        <v>5376</v>
      </c>
      <c r="D45770">
        <v>230507</v>
      </c>
    </row>
    <row r="45771" spans="1:4" x14ac:dyDescent="0.25">
      <c r="A45771">
        <v>287151</v>
      </c>
      <c r="B45771" s="1">
        <v>44394.581093851135</v>
      </c>
      <c r="C45771">
        <v>267828</v>
      </c>
      <c r="D45771">
        <v>447933</v>
      </c>
    </row>
    <row r="45772" spans="1:4" x14ac:dyDescent="0.25">
      <c r="A45772">
        <v>287144</v>
      </c>
      <c r="B45772" s="1">
        <v>44394.580689320392</v>
      </c>
      <c r="C45772">
        <v>101788</v>
      </c>
      <c r="D45772">
        <v>401945</v>
      </c>
    </row>
    <row r="45773" spans="1:4" x14ac:dyDescent="0.25">
      <c r="A45773">
        <v>287142</v>
      </c>
      <c r="B45773" s="1">
        <v>44394.580095828118</v>
      </c>
      <c r="C45773">
        <v>314654</v>
      </c>
      <c r="D45773">
        <v>286726</v>
      </c>
    </row>
    <row r="45774" spans="1:4" x14ac:dyDescent="0.25">
      <c r="A45774">
        <v>287138</v>
      </c>
      <c r="B45774" s="1">
        <v>44394.579880258905</v>
      </c>
      <c r="C45774">
        <v>281513</v>
      </c>
      <c r="D45774">
        <v>50803</v>
      </c>
    </row>
    <row r="45775" spans="1:4" x14ac:dyDescent="0.25">
      <c r="A45775">
        <v>287134</v>
      </c>
      <c r="B45775" s="1">
        <v>44394.579666666665</v>
      </c>
      <c r="C45775">
        <v>189405</v>
      </c>
      <c r="D45775">
        <v>230507</v>
      </c>
    </row>
    <row r="45776" spans="1:4" x14ac:dyDescent="0.25">
      <c r="A45776">
        <v>287132</v>
      </c>
      <c r="B45776" s="1">
        <v>44394.579332865382</v>
      </c>
      <c r="C45776">
        <v>294893</v>
      </c>
      <c r="D45776">
        <v>1536</v>
      </c>
    </row>
    <row r="45777" spans="1:4" x14ac:dyDescent="0.25">
      <c r="A45777">
        <v>287131</v>
      </c>
      <c r="B45777" s="1">
        <v>44394.578666666661</v>
      </c>
      <c r="C45777">
        <v>42628</v>
      </c>
      <c r="D45777">
        <v>228405</v>
      </c>
    </row>
    <row r="45778" spans="1:4" x14ac:dyDescent="0.25">
      <c r="A45778">
        <v>287129</v>
      </c>
      <c r="B45778" s="1">
        <v>44394.578356273079</v>
      </c>
      <c r="C45778">
        <v>288364</v>
      </c>
      <c r="D45778">
        <v>60239</v>
      </c>
    </row>
    <row r="45779" spans="1:4" x14ac:dyDescent="0.25">
      <c r="A45779">
        <v>287128</v>
      </c>
      <c r="B45779" s="1">
        <v>44394.578262135918</v>
      </c>
      <c r="C45779">
        <v>160255</v>
      </c>
      <c r="D45779">
        <v>122902</v>
      </c>
    </row>
    <row r="45780" spans="1:4" x14ac:dyDescent="0.25">
      <c r="A45780">
        <v>287125</v>
      </c>
      <c r="B45780" s="1">
        <v>44394.577453074438</v>
      </c>
      <c r="C45780">
        <v>45938</v>
      </c>
      <c r="D45780">
        <v>412429</v>
      </c>
    </row>
    <row r="45781" spans="1:4" x14ac:dyDescent="0.25">
      <c r="A45781">
        <v>287126</v>
      </c>
      <c r="B45781" s="1">
        <v>44394.577453074438</v>
      </c>
      <c r="C45781">
        <v>62658</v>
      </c>
      <c r="D45781">
        <v>221886</v>
      </c>
    </row>
    <row r="45782" spans="1:4" x14ac:dyDescent="0.25">
      <c r="A45782">
        <v>287120</v>
      </c>
      <c r="B45782" s="1">
        <v>44394.576666666668</v>
      </c>
      <c r="C45782">
        <v>73223</v>
      </c>
      <c r="D45782">
        <v>294042</v>
      </c>
    </row>
    <row r="45783" spans="1:4" x14ac:dyDescent="0.25">
      <c r="A45783">
        <v>287118</v>
      </c>
      <c r="B45783" s="1">
        <v>44394.575430420708</v>
      </c>
      <c r="C45783">
        <v>258966</v>
      </c>
      <c r="D45783">
        <v>251823</v>
      </c>
    </row>
    <row r="45784" spans="1:4" x14ac:dyDescent="0.25">
      <c r="A45784">
        <v>287111</v>
      </c>
      <c r="B45784" s="1">
        <v>44394.573812297735</v>
      </c>
      <c r="C45784">
        <v>102056</v>
      </c>
      <c r="D45784">
        <v>230507</v>
      </c>
    </row>
    <row r="45785" spans="1:4" x14ac:dyDescent="0.25">
      <c r="A45785">
        <v>287116</v>
      </c>
      <c r="B45785" s="1">
        <v>44394.573812297735</v>
      </c>
      <c r="C45785">
        <v>157976</v>
      </c>
      <c r="D45785">
        <v>5151</v>
      </c>
    </row>
    <row r="45786" spans="1:4" x14ac:dyDescent="0.25">
      <c r="A45786">
        <v>287110</v>
      </c>
      <c r="B45786" s="1">
        <v>44394.573442793051</v>
      </c>
      <c r="C45786">
        <v>104812</v>
      </c>
      <c r="D45786">
        <v>428248</v>
      </c>
    </row>
    <row r="45787" spans="1:4" x14ac:dyDescent="0.25">
      <c r="A45787">
        <v>287108</v>
      </c>
      <c r="B45787" s="1">
        <v>44394.573407766991</v>
      </c>
      <c r="C45787">
        <v>232031</v>
      </c>
      <c r="D45787">
        <v>343491</v>
      </c>
    </row>
    <row r="45788" spans="1:4" x14ac:dyDescent="0.25">
      <c r="A45788">
        <v>287105</v>
      </c>
      <c r="B45788" s="1">
        <v>44394.572598705505</v>
      </c>
      <c r="C45788">
        <v>301971</v>
      </c>
      <c r="D45788">
        <v>158978</v>
      </c>
    </row>
    <row r="45789" spans="1:4" x14ac:dyDescent="0.25">
      <c r="A45789">
        <v>287100</v>
      </c>
      <c r="B45789" s="1">
        <v>44394.571789644018</v>
      </c>
      <c r="C45789">
        <v>314833</v>
      </c>
      <c r="D45789">
        <v>343491</v>
      </c>
    </row>
    <row r="45790" spans="1:4" x14ac:dyDescent="0.25">
      <c r="A45790">
        <v>287097</v>
      </c>
      <c r="B45790" s="1">
        <v>44394.571385113268</v>
      </c>
      <c r="C45790">
        <v>41878</v>
      </c>
      <c r="D45790">
        <v>473323</v>
      </c>
    </row>
    <row r="45791" spans="1:4" x14ac:dyDescent="0.25">
      <c r="A45791">
        <v>287098</v>
      </c>
      <c r="B45791" s="1">
        <v>44394.571385113268</v>
      </c>
      <c r="C45791">
        <v>58030</v>
      </c>
      <c r="D45791">
        <v>230507</v>
      </c>
    </row>
    <row r="45792" spans="1:4" x14ac:dyDescent="0.25">
      <c r="A45792">
        <v>287094</v>
      </c>
      <c r="B45792" s="1">
        <v>44394.570980582524</v>
      </c>
      <c r="C45792">
        <v>191658</v>
      </c>
      <c r="D45792">
        <v>347008</v>
      </c>
    </row>
    <row r="45793" spans="1:4" x14ac:dyDescent="0.25">
      <c r="A45793">
        <v>287091</v>
      </c>
      <c r="B45793" s="1">
        <v>44394.569444868313</v>
      </c>
      <c r="C45793">
        <v>329183</v>
      </c>
      <c r="D45793">
        <v>297509</v>
      </c>
    </row>
    <row r="45794" spans="1:4" x14ac:dyDescent="0.25">
      <c r="A45794">
        <v>287090</v>
      </c>
      <c r="B45794" s="1">
        <v>44394.568957928801</v>
      </c>
      <c r="C45794">
        <v>125242</v>
      </c>
      <c r="D45794">
        <v>318969</v>
      </c>
    </row>
    <row r="45795" spans="1:4" x14ac:dyDescent="0.25">
      <c r="A45795">
        <v>287086</v>
      </c>
      <c r="B45795" s="1">
        <v>44394.568742942596</v>
      </c>
      <c r="C45795">
        <v>181676</v>
      </c>
      <c r="D45795">
        <v>154256</v>
      </c>
    </row>
    <row r="45796" spans="1:4" x14ac:dyDescent="0.25">
      <c r="A45796">
        <v>287082</v>
      </c>
      <c r="B45796" s="1">
        <v>44394.568553398058</v>
      </c>
      <c r="C45796">
        <v>6583</v>
      </c>
      <c r="D45796">
        <v>16360</v>
      </c>
    </row>
    <row r="45797" spans="1:4" x14ac:dyDescent="0.25">
      <c r="A45797">
        <v>287080</v>
      </c>
      <c r="B45797" s="1">
        <v>44394.568071535388</v>
      </c>
      <c r="C45797">
        <v>235860</v>
      </c>
      <c r="D45797">
        <v>111367</v>
      </c>
    </row>
    <row r="45798" spans="1:4" x14ac:dyDescent="0.25">
      <c r="A45798">
        <v>287078</v>
      </c>
      <c r="B45798" s="1">
        <v>44394.567744336571</v>
      </c>
      <c r="C45798">
        <v>261215</v>
      </c>
      <c r="D45798">
        <v>227775</v>
      </c>
    </row>
    <row r="45799" spans="1:4" x14ac:dyDescent="0.25">
      <c r="A45799">
        <v>287077</v>
      </c>
      <c r="B45799" s="1">
        <v>44394.567339091162</v>
      </c>
      <c r="C45799">
        <v>188353</v>
      </c>
      <c r="D45799">
        <v>470762</v>
      </c>
    </row>
    <row r="45800" spans="1:4" x14ac:dyDescent="0.25">
      <c r="A45800">
        <v>287072</v>
      </c>
      <c r="B45800" s="1">
        <v>44394.566667683954</v>
      </c>
      <c r="C45800">
        <v>305105</v>
      </c>
      <c r="D45800">
        <v>351192</v>
      </c>
    </row>
    <row r="45801" spans="1:4" x14ac:dyDescent="0.25">
      <c r="A45801">
        <v>287067</v>
      </c>
      <c r="B45801" s="1">
        <v>44394.566393017361</v>
      </c>
      <c r="C45801">
        <v>207335</v>
      </c>
      <c r="D45801">
        <v>351192</v>
      </c>
    </row>
    <row r="45802" spans="1:4" x14ac:dyDescent="0.25">
      <c r="A45802">
        <v>287062</v>
      </c>
      <c r="B45802" s="1">
        <v>44394.565317152104</v>
      </c>
      <c r="C45802">
        <v>150953</v>
      </c>
      <c r="D45802">
        <v>421914</v>
      </c>
    </row>
    <row r="45803" spans="1:4" x14ac:dyDescent="0.25">
      <c r="A45803">
        <v>287057</v>
      </c>
      <c r="B45803" s="1">
        <v>44394.565202795493</v>
      </c>
      <c r="C45803">
        <v>271359</v>
      </c>
      <c r="D45803">
        <v>7650</v>
      </c>
    </row>
    <row r="45804" spans="1:4" x14ac:dyDescent="0.25">
      <c r="A45804">
        <v>287056</v>
      </c>
      <c r="B45804" s="1">
        <v>44394.564333333336</v>
      </c>
      <c r="C45804">
        <v>102114</v>
      </c>
      <c r="D45804">
        <v>127233</v>
      </c>
    </row>
    <row r="45805" spans="1:4" x14ac:dyDescent="0.25">
      <c r="A45805">
        <v>287054</v>
      </c>
      <c r="B45805" s="1">
        <v>44394.564103559867</v>
      </c>
      <c r="C45805">
        <v>270607</v>
      </c>
      <c r="D45805">
        <v>347008</v>
      </c>
    </row>
    <row r="45806" spans="1:4" x14ac:dyDescent="0.25">
      <c r="A45806">
        <v>287055</v>
      </c>
      <c r="B45806" s="1">
        <v>44394.564103559867</v>
      </c>
      <c r="C45806">
        <v>330007</v>
      </c>
      <c r="D45806">
        <v>411922</v>
      </c>
    </row>
    <row r="45807" spans="1:4" x14ac:dyDescent="0.25">
      <c r="A45807">
        <v>287053</v>
      </c>
      <c r="B45807" s="1">
        <v>44394.563294498381</v>
      </c>
      <c r="C45807">
        <v>291499</v>
      </c>
      <c r="D45807">
        <v>141918</v>
      </c>
    </row>
    <row r="45808" spans="1:4" x14ac:dyDescent="0.25">
      <c r="A45808">
        <v>287051</v>
      </c>
      <c r="B45808" s="1">
        <v>44394.562485436894</v>
      </c>
      <c r="C45808">
        <v>102356</v>
      </c>
      <c r="D45808">
        <v>411922</v>
      </c>
    </row>
    <row r="45809" spans="1:4" x14ac:dyDescent="0.25">
      <c r="A45809">
        <v>287049</v>
      </c>
      <c r="B45809" s="1">
        <v>44394.561052278208</v>
      </c>
      <c r="C45809">
        <v>49310</v>
      </c>
      <c r="D45809">
        <v>73471</v>
      </c>
    </row>
    <row r="45810" spans="1:4" x14ac:dyDescent="0.25">
      <c r="A45810">
        <v>287047</v>
      </c>
      <c r="B45810" s="1">
        <v>44394.560867313914</v>
      </c>
      <c r="C45810">
        <v>108640</v>
      </c>
      <c r="D45810">
        <v>70072</v>
      </c>
    </row>
    <row r="45811" spans="1:4" x14ac:dyDescent="0.25">
      <c r="A45811">
        <v>287045</v>
      </c>
      <c r="B45811" s="1">
        <v>44394.560462783171</v>
      </c>
      <c r="C45811">
        <v>168919</v>
      </c>
      <c r="D45811">
        <v>164160</v>
      </c>
    </row>
    <row r="45812" spans="1:4" x14ac:dyDescent="0.25">
      <c r="A45812">
        <v>287043</v>
      </c>
      <c r="B45812" s="1">
        <v>44394.560380871</v>
      </c>
      <c r="C45812">
        <v>246394</v>
      </c>
      <c r="D45812">
        <v>430019</v>
      </c>
    </row>
    <row r="45813" spans="1:4" x14ac:dyDescent="0.25">
      <c r="A45813">
        <v>287041</v>
      </c>
      <c r="B45813" s="1">
        <v>44394.559653721684</v>
      </c>
      <c r="C45813">
        <v>278982</v>
      </c>
      <c r="D45813">
        <v>473233</v>
      </c>
    </row>
    <row r="45814" spans="1:4" x14ac:dyDescent="0.25">
      <c r="A45814">
        <v>287038</v>
      </c>
      <c r="B45814" s="1">
        <v>44394.556822006467</v>
      </c>
      <c r="C45814">
        <v>44642</v>
      </c>
      <c r="D45814">
        <v>445697</v>
      </c>
    </row>
    <row r="45815" spans="1:4" x14ac:dyDescent="0.25">
      <c r="A45815">
        <v>287036</v>
      </c>
      <c r="B45815" s="1">
        <v>44394.556417475731</v>
      </c>
      <c r="C45815">
        <v>247936</v>
      </c>
      <c r="D45815">
        <v>189009</v>
      </c>
    </row>
    <row r="45816" spans="1:4" x14ac:dyDescent="0.25">
      <c r="A45816">
        <v>287032</v>
      </c>
      <c r="B45816" s="1">
        <v>44394.555528427991</v>
      </c>
      <c r="C45816">
        <v>179902</v>
      </c>
      <c r="D45816">
        <v>250679</v>
      </c>
    </row>
    <row r="45817" spans="1:4" x14ac:dyDescent="0.25">
      <c r="A45817">
        <v>287027</v>
      </c>
      <c r="B45817" s="1">
        <v>44394.555131687368</v>
      </c>
      <c r="C45817">
        <v>346079</v>
      </c>
      <c r="D45817">
        <v>192748</v>
      </c>
    </row>
    <row r="45818" spans="1:4" x14ac:dyDescent="0.25">
      <c r="A45818">
        <v>287025</v>
      </c>
      <c r="B45818" s="1">
        <v>44394.554799352751</v>
      </c>
      <c r="C45818">
        <v>79380</v>
      </c>
      <c r="D45818">
        <v>404226</v>
      </c>
    </row>
    <row r="45819" spans="1:4" x14ac:dyDescent="0.25">
      <c r="A45819">
        <v>287023</v>
      </c>
      <c r="B45819" s="1">
        <v>44394.554124576556</v>
      </c>
      <c r="C45819">
        <v>283587</v>
      </c>
      <c r="D45819">
        <v>343712</v>
      </c>
    </row>
    <row r="45820" spans="1:4" x14ac:dyDescent="0.25">
      <c r="A45820">
        <v>287018</v>
      </c>
      <c r="B45820" s="1">
        <v>44394.553990291257</v>
      </c>
      <c r="C45820">
        <v>314692</v>
      </c>
      <c r="D45820">
        <v>158978</v>
      </c>
    </row>
    <row r="45821" spans="1:4" x14ac:dyDescent="0.25">
      <c r="A45821">
        <v>287016</v>
      </c>
      <c r="B45821" s="1">
        <v>44394.55318122977</v>
      </c>
      <c r="C45821">
        <v>262261</v>
      </c>
      <c r="D45821">
        <v>134080</v>
      </c>
    </row>
    <row r="45822" spans="1:4" x14ac:dyDescent="0.25">
      <c r="A45822">
        <v>287011</v>
      </c>
      <c r="B45822" s="1">
        <v>44394.553025910216</v>
      </c>
      <c r="C45822">
        <v>193890</v>
      </c>
      <c r="D45822">
        <v>16360</v>
      </c>
    </row>
    <row r="45823" spans="1:4" x14ac:dyDescent="0.25">
      <c r="A45823">
        <v>287009</v>
      </c>
      <c r="B45823" s="1">
        <v>44394.552776699027</v>
      </c>
      <c r="C45823">
        <v>339523</v>
      </c>
      <c r="D45823">
        <v>227775</v>
      </c>
    </row>
    <row r="45824" spans="1:4" x14ac:dyDescent="0.25">
      <c r="A45824">
        <v>287006</v>
      </c>
      <c r="B45824" s="1">
        <v>44394.55223242897</v>
      </c>
      <c r="C45824">
        <v>145757</v>
      </c>
      <c r="D45824">
        <v>143150</v>
      </c>
    </row>
    <row r="45825" spans="1:4" x14ac:dyDescent="0.25">
      <c r="A45825">
        <v>287003</v>
      </c>
      <c r="B45825" s="1">
        <v>44394.551967637541</v>
      </c>
      <c r="C45825">
        <v>349020</v>
      </c>
      <c r="D45825">
        <v>411922</v>
      </c>
    </row>
    <row r="45826" spans="1:4" x14ac:dyDescent="0.25">
      <c r="A45826">
        <v>286995</v>
      </c>
      <c r="B45826" s="1">
        <v>44394.551563106797</v>
      </c>
      <c r="C45826">
        <v>113794</v>
      </c>
      <c r="D45826">
        <v>227775</v>
      </c>
    </row>
    <row r="45827" spans="1:4" x14ac:dyDescent="0.25">
      <c r="A45827">
        <v>286999</v>
      </c>
      <c r="B45827" s="1">
        <v>44394.551563106797</v>
      </c>
      <c r="C45827">
        <v>239287</v>
      </c>
      <c r="D45827">
        <v>129210</v>
      </c>
    </row>
    <row r="45828" spans="1:4" x14ac:dyDescent="0.25">
      <c r="A45828">
        <v>286991</v>
      </c>
      <c r="B45828" s="1">
        <v>44394.550999999999</v>
      </c>
      <c r="C45828">
        <v>58624</v>
      </c>
      <c r="D45828">
        <v>23621</v>
      </c>
    </row>
    <row r="45829" spans="1:4" x14ac:dyDescent="0.25">
      <c r="A45829">
        <v>286990</v>
      </c>
      <c r="B45829" s="1">
        <v>44394.550035096283</v>
      </c>
      <c r="C45829">
        <v>298248</v>
      </c>
      <c r="D45829">
        <v>107006</v>
      </c>
    </row>
    <row r="45830" spans="1:4" x14ac:dyDescent="0.25">
      <c r="A45830">
        <v>286985</v>
      </c>
      <c r="B45830" s="1">
        <v>44394.549135922331</v>
      </c>
      <c r="C45830">
        <v>188926</v>
      </c>
      <c r="D45830">
        <v>304722</v>
      </c>
    </row>
    <row r="45831" spans="1:4" x14ac:dyDescent="0.25">
      <c r="A45831">
        <v>286984</v>
      </c>
      <c r="B45831" s="1">
        <v>44394.547922330094</v>
      </c>
      <c r="C45831">
        <v>95758</v>
      </c>
      <c r="D45831">
        <v>29544</v>
      </c>
    </row>
    <row r="45832" spans="1:4" x14ac:dyDescent="0.25">
      <c r="A45832">
        <v>286981</v>
      </c>
      <c r="B45832" s="1">
        <v>44394.546304207121</v>
      </c>
      <c r="C45832">
        <v>263373</v>
      </c>
      <c r="D45832">
        <v>334111</v>
      </c>
    </row>
    <row r="45833" spans="1:4" x14ac:dyDescent="0.25">
      <c r="A45833">
        <v>286976</v>
      </c>
      <c r="B45833" s="1">
        <v>44394.545884578998</v>
      </c>
      <c r="C45833">
        <v>148815</v>
      </c>
      <c r="D45833">
        <v>244574</v>
      </c>
    </row>
    <row r="45834" spans="1:4" x14ac:dyDescent="0.25">
      <c r="A45834">
        <v>286972</v>
      </c>
      <c r="B45834" s="1">
        <v>44394.545495145634</v>
      </c>
      <c r="C45834">
        <v>10886</v>
      </c>
      <c r="D45834">
        <v>380039</v>
      </c>
    </row>
    <row r="45835" spans="1:4" x14ac:dyDescent="0.25">
      <c r="A45835">
        <v>286969</v>
      </c>
      <c r="B45835" s="1">
        <v>44394.545274208809</v>
      </c>
      <c r="C45835">
        <v>91934</v>
      </c>
      <c r="D45835">
        <v>387595</v>
      </c>
    </row>
    <row r="45836" spans="1:4" x14ac:dyDescent="0.25">
      <c r="A45836">
        <v>286965</v>
      </c>
      <c r="B45836" s="1">
        <v>44394.544755394149</v>
      </c>
      <c r="C45836">
        <v>225426</v>
      </c>
      <c r="D45836">
        <v>411922</v>
      </c>
    </row>
    <row r="45837" spans="1:4" x14ac:dyDescent="0.25">
      <c r="A45837">
        <v>286961</v>
      </c>
      <c r="B45837" s="1">
        <v>44394.544281553397</v>
      </c>
      <c r="C45837">
        <v>7501</v>
      </c>
      <c r="D45837">
        <v>367087</v>
      </c>
    </row>
    <row r="45838" spans="1:4" x14ac:dyDescent="0.25">
      <c r="A45838">
        <v>286956</v>
      </c>
      <c r="B45838" s="1">
        <v>44394.543877022654</v>
      </c>
      <c r="C45838">
        <v>41077</v>
      </c>
      <c r="D45838">
        <v>249086</v>
      </c>
    </row>
    <row r="45839" spans="1:4" x14ac:dyDescent="0.25">
      <c r="A45839">
        <v>286952</v>
      </c>
      <c r="B45839" s="1">
        <v>44394.543839838865</v>
      </c>
      <c r="C45839">
        <v>84390</v>
      </c>
      <c r="D45839">
        <v>370651</v>
      </c>
    </row>
    <row r="45840" spans="1:4" x14ac:dyDescent="0.25">
      <c r="A45840">
        <v>286949</v>
      </c>
      <c r="B45840" s="1">
        <v>44394.543472491911</v>
      </c>
      <c r="C45840">
        <v>199401</v>
      </c>
      <c r="D45840">
        <v>250679</v>
      </c>
    </row>
    <row r="45841" spans="1:4" x14ac:dyDescent="0.25">
      <c r="A45841">
        <v>286946</v>
      </c>
      <c r="B45841" s="1">
        <v>44394.54306796116</v>
      </c>
      <c r="C45841">
        <v>155175</v>
      </c>
      <c r="D45841">
        <v>43697</v>
      </c>
    </row>
    <row r="45842" spans="1:4" x14ac:dyDescent="0.25">
      <c r="A45842">
        <v>286947</v>
      </c>
      <c r="B45842" s="1">
        <v>44394.54306796116</v>
      </c>
      <c r="C45842">
        <v>212634</v>
      </c>
      <c r="D45842">
        <v>35968</v>
      </c>
    </row>
    <row r="45843" spans="1:4" x14ac:dyDescent="0.25">
      <c r="A45843">
        <v>286948</v>
      </c>
      <c r="B45843" s="1">
        <v>44394.54306796116</v>
      </c>
      <c r="C45843">
        <v>289267</v>
      </c>
      <c r="D45843">
        <v>206501</v>
      </c>
    </row>
    <row r="45844" spans="1:4" x14ac:dyDescent="0.25">
      <c r="A45844">
        <v>286943</v>
      </c>
      <c r="B45844" s="1">
        <v>44394.542663430424</v>
      </c>
      <c r="C45844">
        <v>29886</v>
      </c>
      <c r="D45844">
        <v>351192</v>
      </c>
    </row>
    <row r="45845" spans="1:4" x14ac:dyDescent="0.25">
      <c r="A45845">
        <v>286938</v>
      </c>
      <c r="B45845" s="1">
        <v>44394.541062654498</v>
      </c>
      <c r="C45845">
        <v>241976</v>
      </c>
      <c r="D45845">
        <v>82901</v>
      </c>
    </row>
    <row r="45846" spans="1:4" x14ac:dyDescent="0.25">
      <c r="A45846">
        <v>286937</v>
      </c>
      <c r="B45846" s="1">
        <v>44394.540238654743</v>
      </c>
      <c r="C45846">
        <v>157703</v>
      </c>
      <c r="D45846">
        <v>173184</v>
      </c>
    </row>
    <row r="45847" spans="1:4" x14ac:dyDescent="0.25">
      <c r="A45847">
        <v>286933</v>
      </c>
      <c r="B45847" s="1">
        <v>44394.539831715207</v>
      </c>
      <c r="C45847">
        <v>69686</v>
      </c>
      <c r="D45847">
        <v>79351</v>
      </c>
    </row>
    <row r="45848" spans="1:4" x14ac:dyDescent="0.25">
      <c r="A45848">
        <v>286931</v>
      </c>
      <c r="B45848" s="1">
        <v>44394.539333333334</v>
      </c>
      <c r="C45848">
        <v>31361</v>
      </c>
      <c r="D45848">
        <v>37346</v>
      </c>
    </row>
    <row r="45849" spans="1:4" x14ac:dyDescent="0.25">
      <c r="A45849">
        <v>286927</v>
      </c>
      <c r="B45849" s="1">
        <v>44394.539109469893</v>
      </c>
      <c r="C45849">
        <v>18659</v>
      </c>
      <c r="D45849">
        <v>382118</v>
      </c>
    </row>
    <row r="45850" spans="1:4" x14ac:dyDescent="0.25">
      <c r="A45850">
        <v>286926</v>
      </c>
      <c r="B45850" s="1">
        <v>44394.538438062686</v>
      </c>
      <c r="C45850">
        <v>109050</v>
      </c>
      <c r="D45850">
        <v>227775</v>
      </c>
    </row>
    <row r="45851" spans="1:4" x14ac:dyDescent="0.25">
      <c r="A45851">
        <v>286922</v>
      </c>
      <c r="B45851" s="1">
        <v>44394.537217322308</v>
      </c>
      <c r="C45851">
        <v>341306</v>
      </c>
      <c r="D45851">
        <v>95024</v>
      </c>
    </row>
    <row r="45852" spans="1:4" x14ac:dyDescent="0.25">
      <c r="A45852">
        <v>286913</v>
      </c>
      <c r="B45852" s="1">
        <v>44394.536595469253</v>
      </c>
      <c r="C45852">
        <v>181965</v>
      </c>
      <c r="D45852">
        <v>470762</v>
      </c>
    </row>
    <row r="45853" spans="1:4" x14ac:dyDescent="0.25">
      <c r="A45853">
        <v>286917</v>
      </c>
      <c r="B45853" s="1">
        <v>44394.536595469253</v>
      </c>
      <c r="C45853">
        <v>210958</v>
      </c>
      <c r="D45853">
        <v>227775</v>
      </c>
    </row>
    <row r="45854" spans="1:4" x14ac:dyDescent="0.25">
      <c r="A45854">
        <v>286911</v>
      </c>
      <c r="B45854" s="1">
        <v>44394.53619093851</v>
      </c>
      <c r="C45854">
        <v>2377</v>
      </c>
      <c r="D45854">
        <v>215696</v>
      </c>
    </row>
    <row r="45855" spans="1:4" x14ac:dyDescent="0.25">
      <c r="A45855">
        <v>286909</v>
      </c>
      <c r="B45855" s="1">
        <v>44394.533799249242</v>
      </c>
      <c r="C45855">
        <v>105859</v>
      </c>
      <c r="D45855">
        <v>250679</v>
      </c>
    </row>
    <row r="45856" spans="1:4" x14ac:dyDescent="0.25">
      <c r="A45856">
        <v>286907</v>
      </c>
      <c r="B45856" s="1">
        <v>44394.533555101167</v>
      </c>
      <c r="C45856">
        <v>190304</v>
      </c>
      <c r="D45856">
        <v>347393</v>
      </c>
    </row>
    <row r="45857" spans="1:4" x14ac:dyDescent="0.25">
      <c r="A45857">
        <v>286904</v>
      </c>
      <c r="B45857" s="1">
        <v>44394.533310953091</v>
      </c>
      <c r="C45857">
        <v>20062</v>
      </c>
      <c r="D45857">
        <v>325852</v>
      </c>
    </row>
    <row r="45858" spans="1:4" x14ac:dyDescent="0.25">
      <c r="A45858">
        <v>286901</v>
      </c>
      <c r="B45858" s="1">
        <v>44394.532395397808</v>
      </c>
      <c r="C45858">
        <v>128984</v>
      </c>
      <c r="D45858">
        <v>446536</v>
      </c>
    </row>
    <row r="45859" spans="1:4" x14ac:dyDescent="0.25">
      <c r="A45859">
        <v>286900</v>
      </c>
      <c r="B45859" s="1">
        <v>44394.531388286996</v>
      </c>
      <c r="C45859">
        <v>251263</v>
      </c>
      <c r="D45859">
        <v>298988</v>
      </c>
    </row>
    <row r="45860" spans="1:4" x14ac:dyDescent="0.25">
      <c r="A45860">
        <v>286895</v>
      </c>
      <c r="B45860" s="1">
        <v>44394.531052583392</v>
      </c>
      <c r="C45860">
        <v>346663</v>
      </c>
      <c r="D45860">
        <v>179296</v>
      </c>
    </row>
    <row r="45861" spans="1:4" x14ac:dyDescent="0.25">
      <c r="A45861">
        <v>286894</v>
      </c>
      <c r="B45861" s="1">
        <v>44394.530932038833</v>
      </c>
      <c r="C45861">
        <v>50827</v>
      </c>
      <c r="D45861">
        <v>397390</v>
      </c>
    </row>
    <row r="45862" spans="1:4" x14ac:dyDescent="0.25">
      <c r="A45862">
        <v>286890</v>
      </c>
      <c r="B45862" s="1">
        <v>44394.530808435316</v>
      </c>
      <c r="C45862">
        <v>110334</v>
      </c>
      <c r="D45862">
        <v>158978</v>
      </c>
    </row>
    <row r="45863" spans="1:4" x14ac:dyDescent="0.25">
      <c r="A45863">
        <v>286882</v>
      </c>
      <c r="B45863" s="1">
        <v>44394.53052750809</v>
      </c>
      <c r="C45863">
        <v>139585</v>
      </c>
      <c r="D45863">
        <v>180863</v>
      </c>
    </row>
    <row r="45864" spans="1:4" x14ac:dyDescent="0.25">
      <c r="A45864">
        <v>286887</v>
      </c>
      <c r="B45864" s="1">
        <v>44394.53052750809</v>
      </c>
      <c r="C45864">
        <v>159301</v>
      </c>
      <c r="D45864">
        <v>158978</v>
      </c>
    </row>
    <row r="45865" spans="1:4" x14ac:dyDescent="0.25">
      <c r="A45865">
        <v>286888</v>
      </c>
      <c r="B45865" s="1">
        <v>44394.53052750809</v>
      </c>
      <c r="C45865">
        <v>348532</v>
      </c>
      <c r="D45865">
        <v>206501</v>
      </c>
    </row>
    <row r="45866" spans="1:4" x14ac:dyDescent="0.25">
      <c r="A45866">
        <v>286880</v>
      </c>
      <c r="B45866" s="1">
        <v>44394.529718446604</v>
      </c>
      <c r="C45866">
        <v>64322</v>
      </c>
      <c r="D45866">
        <v>258219</v>
      </c>
    </row>
    <row r="45867" spans="1:4" x14ac:dyDescent="0.25">
      <c r="A45867">
        <v>286876</v>
      </c>
      <c r="B45867" s="1">
        <v>44394.52931391586</v>
      </c>
      <c r="C45867">
        <v>163817</v>
      </c>
      <c r="D45867">
        <v>161398</v>
      </c>
    </row>
    <row r="45868" spans="1:4" x14ac:dyDescent="0.25">
      <c r="A45868">
        <v>286873</v>
      </c>
      <c r="B45868" s="1">
        <v>44394.52810032363</v>
      </c>
      <c r="C45868">
        <v>144480</v>
      </c>
      <c r="D45868">
        <v>118549</v>
      </c>
    </row>
    <row r="45869" spans="1:4" x14ac:dyDescent="0.25">
      <c r="A45869">
        <v>286872</v>
      </c>
      <c r="B45869" s="1">
        <v>44394.528100323623</v>
      </c>
      <c r="C45869">
        <v>129108</v>
      </c>
      <c r="D45869">
        <v>250679</v>
      </c>
    </row>
    <row r="45870" spans="1:4" x14ac:dyDescent="0.25">
      <c r="A45870">
        <v>286871</v>
      </c>
      <c r="B45870" s="1">
        <v>44394.52648220065</v>
      </c>
      <c r="C45870">
        <v>209114</v>
      </c>
      <c r="D45870">
        <v>436070</v>
      </c>
    </row>
    <row r="45871" spans="1:4" x14ac:dyDescent="0.25">
      <c r="A45871">
        <v>286867</v>
      </c>
      <c r="B45871" s="1">
        <v>44394.525666666661</v>
      </c>
      <c r="C45871">
        <v>11414</v>
      </c>
      <c r="D45871">
        <v>20339</v>
      </c>
    </row>
    <row r="45872" spans="1:4" x14ac:dyDescent="0.25">
      <c r="A45872">
        <v>286860</v>
      </c>
      <c r="B45872" s="1">
        <v>44394.525268608413</v>
      </c>
      <c r="C45872">
        <v>16112</v>
      </c>
      <c r="D45872">
        <v>285365</v>
      </c>
    </row>
    <row r="45873" spans="1:4" x14ac:dyDescent="0.25">
      <c r="A45873">
        <v>286863</v>
      </c>
      <c r="B45873" s="1">
        <v>44394.525268608413</v>
      </c>
      <c r="C45873">
        <v>114264</v>
      </c>
      <c r="D45873">
        <v>461611</v>
      </c>
    </row>
    <row r="45874" spans="1:4" x14ac:dyDescent="0.25">
      <c r="A45874">
        <v>286859</v>
      </c>
      <c r="B45874" s="1">
        <v>44394.52486407767</v>
      </c>
      <c r="C45874">
        <v>251659</v>
      </c>
      <c r="D45874">
        <v>118549</v>
      </c>
    </row>
    <row r="45875" spans="1:4" x14ac:dyDescent="0.25">
      <c r="A45875">
        <v>286855</v>
      </c>
      <c r="B45875" s="1">
        <v>44394.52467421491</v>
      </c>
      <c r="C45875">
        <v>55264</v>
      </c>
      <c r="D45875">
        <v>401297</v>
      </c>
    </row>
    <row r="45876" spans="1:4" x14ac:dyDescent="0.25">
      <c r="A45876">
        <v>286850</v>
      </c>
      <c r="B45876" s="1">
        <v>44394.523728141117</v>
      </c>
      <c r="C45876">
        <v>31561</v>
      </c>
      <c r="D45876">
        <v>21407</v>
      </c>
    </row>
    <row r="45877" spans="1:4" x14ac:dyDescent="0.25">
      <c r="A45877">
        <v>286845</v>
      </c>
      <c r="B45877" s="1">
        <v>44394.52324595469</v>
      </c>
      <c r="C45877">
        <v>115687</v>
      </c>
      <c r="D45877">
        <v>104958</v>
      </c>
    </row>
    <row r="45878" spans="1:4" x14ac:dyDescent="0.25">
      <c r="A45878">
        <v>286842</v>
      </c>
      <c r="B45878" s="1">
        <v>44394.522721030306</v>
      </c>
      <c r="C45878">
        <v>316800</v>
      </c>
      <c r="D45878">
        <v>18748</v>
      </c>
    </row>
    <row r="45879" spans="1:4" x14ac:dyDescent="0.25">
      <c r="A45879">
        <v>286839</v>
      </c>
      <c r="B45879" s="1">
        <v>44394.521591845456</v>
      </c>
      <c r="C45879">
        <v>233269</v>
      </c>
      <c r="D45879">
        <v>230507</v>
      </c>
    </row>
    <row r="45880" spans="1:4" x14ac:dyDescent="0.25">
      <c r="A45880">
        <v>286836</v>
      </c>
      <c r="B45880" s="1">
        <v>44394.520009708744</v>
      </c>
      <c r="C45880">
        <v>317749</v>
      </c>
      <c r="D45880">
        <v>468237</v>
      </c>
    </row>
    <row r="45881" spans="1:4" x14ac:dyDescent="0.25">
      <c r="A45881">
        <v>286832</v>
      </c>
      <c r="B45881" s="1">
        <v>44394.519605177993</v>
      </c>
      <c r="C45881">
        <v>43447</v>
      </c>
      <c r="D45881">
        <v>304598</v>
      </c>
    </row>
    <row r="45882" spans="1:4" x14ac:dyDescent="0.25">
      <c r="A45882">
        <v>286833</v>
      </c>
      <c r="B45882" s="1">
        <v>44394.519605177993</v>
      </c>
      <c r="C45882">
        <v>87357</v>
      </c>
      <c r="D45882">
        <v>463334</v>
      </c>
    </row>
    <row r="45883" spans="1:4" x14ac:dyDescent="0.25">
      <c r="A45883">
        <v>286835</v>
      </c>
      <c r="B45883" s="1">
        <v>44394.519605177993</v>
      </c>
      <c r="C45883">
        <v>261071</v>
      </c>
      <c r="D45883">
        <v>304128</v>
      </c>
    </row>
    <row r="45884" spans="1:4" x14ac:dyDescent="0.25">
      <c r="A45884">
        <v>286829</v>
      </c>
      <c r="B45884" s="1">
        <v>44394.518631550032</v>
      </c>
      <c r="C45884">
        <v>157979</v>
      </c>
      <c r="D45884">
        <v>387595</v>
      </c>
    </row>
    <row r="45885" spans="1:4" x14ac:dyDescent="0.25">
      <c r="A45885">
        <v>286824</v>
      </c>
      <c r="B45885" s="1">
        <v>44394.516666666663</v>
      </c>
      <c r="C45885">
        <v>64047</v>
      </c>
      <c r="D45885">
        <v>162482</v>
      </c>
    </row>
    <row r="45886" spans="1:4" x14ac:dyDescent="0.25">
      <c r="A45886">
        <v>286819</v>
      </c>
      <c r="B45886" s="1">
        <v>44394.516342661824</v>
      </c>
      <c r="C45886">
        <v>15903</v>
      </c>
      <c r="D45886">
        <v>182191</v>
      </c>
    </row>
    <row r="45887" spans="1:4" x14ac:dyDescent="0.25">
      <c r="A45887">
        <v>286814</v>
      </c>
      <c r="B45887" s="1">
        <v>44394.515671254616</v>
      </c>
      <c r="C45887">
        <v>270180</v>
      </c>
      <c r="D45887">
        <v>158978</v>
      </c>
    </row>
    <row r="45888" spans="1:4" x14ac:dyDescent="0.25">
      <c r="A45888">
        <v>286813</v>
      </c>
      <c r="B45888" s="1">
        <v>44394.513941747573</v>
      </c>
      <c r="C45888">
        <v>317943</v>
      </c>
      <c r="D45888">
        <v>259288</v>
      </c>
    </row>
    <row r="45889" spans="1:4" x14ac:dyDescent="0.25">
      <c r="A45889">
        <v>286808</v>
      </c>
      <c r="B45889" s="1">
        <v>44394.513333333336</v>
      </c>
      <c r="C45889">
        <v>198398</v>
      </c>
      <c r="D45889">
        <v>411922</v>
      </c>
    </row>
    <row r="45890" spans="1:4" x14ac:dyDescent="0.25">
      <c r="A45890">
        <v>286805</v>
      </c>
      <c r="B45890" s="1">
        <v>44394.512728155343</v>
      </c>
      <c r="C45890">
        <v>85277</v>
      </c>
      <c r="D45890">
        <v>469849</v>
      </c>
    </row>
    <row r="45891" spans="1:4" x14ac:dyDescent="0.25">
      <c r="A45891">
        <v>286804</v>
      </c>
      <c r="B45891" s="1">
        <v>44394.510705501612</v>
      </c>
      <c r="C45891">
        <v>270797</v>
      </c>
      <c r="D45891">
        <v>262993</v>
      </c>
    </row>
    <row r="45892" spans="1:4" x14ac:dyDescent="0.25">
      <c r="A45892">
        <v>286801</v>
      </c>
      <c r="B45892" s="1">
        <v>44394.510300970869</v>
      </c>
      <c r="C45892">
        <v>8791</v>
      </c>
      <c r="D45892">
        <v>186937</v>
      </c>
    </row>
    <row r="45893" spans="1:4" x14ac:dyDescent="0.25">
      <c r="A45893">
        <v>286796</v>
      </c>
      <c r="B45893" s="1">
        <v>44394.509087378639</v>
      </c>
      <c r="C45893">
        <v>62863</v>
      </c>
      <c r="D45893">
        <v>230347</v>
      </c>
    </row>
    <row r="45894" spans="1:4" x14ac:dyDescent="0.25">
      <c r="A45894">
        <v>286798</v>
      </c>
      <c r="B45894" s="1">
        <v>44394.509087378639</v>
      </c>
      <c r="C45894">
        <v>131222</v>
      </c>
      <c r="D45894">
        <v>122982</v>
      </c>
    </row>
    <row r="45895" spans="1:4" x14ac:dyDescent="0.25">
      <c r="A45895">
        <v>286791</v>
      </c>
      <c r="B45895" s="1">
        <v>44394.507064724923</v>
      </c>
      <c r="C45895">
        <v>120866</v>
      </c>
      <c r="D45895">
        <v>150225</v>
      </c>
    </row>
    <row r="45896" spans="1:4" x14ac:dyDescent="0.25">
      <c r="A45896">
        <v>286787</v>
      </c>
      <c r="B45896" s="1">
        <v>44394.505386516925</v>
      </c>
      <c r="C45896">
        <v>261549</v>
      </c>
      <c r="D45896">
        <v>411922</v>
      </c>
    </row>
    <row r="45897" spans="1:4" x14ac:dyDescent="0.25">
      <c r="A45897">
        <v>286783</v>
      </c>
      <c r="B45897" s="1">
        <v>44394.501401294496</v>
      </c>
      <c r="C45897">
        <v>244492</v>
      </c>
      <c r="D45897">
        <v>117086</v>
      </c>
    </row>
    <row r="45898" spans="1:4" x14ac:dyDescent="0.25">
      <c r="A45898">
        <v>286779</v>
      </c>
      <c r="B45898" s="1">
        <v>44394.500996763752</v>
      </c>
      <c r="C45898">
        <v>270321</v>
      </c>
      <c r="D45898">
        <v>397</v>
      </c>
    </row>
    <row r="45899" spans="1:4" x14ac:dyDescent="0.25">
      <c r="A45899">
        <v>286774</v>
      </c>
      <c r="B45899" s="1">
        <v>44394.500592233009</v>
      </c>
      <c r="C45899">
        <v>298453</v>
      </c>
      <c r="D45899">
        <v>149755</v>
      </c>
    </row>
    <row r="45900" spans="1:4" x14ac:dyDescent="0.25">
      <c r="A45900">
        <v>286771</v>
      </c>
      <c r="B45900" s="1">
        <v>44394.499465926085</v>
      </c>
      <c r="C45900">
        <v>260792</v>
      </c>
      <c r="D45900">
        <v>411922</v>
      </c>
    </row>
    <row r="45901" spans="1:4" x14ac:dyDescent="0.25">
      <c r="A45901">
        <v>286767</v>
      </c>
      <c r="B45901" s="1">
        <v>44394.498974110036</v>
      </c>
      <c r="C45901">
        <v>74544</v>
      </c>
      <c r="D45901">
        <v>450380</v>
      </c>
    </row>
    <row r="45902" spans="1:4" x14ac:dyDescent="0.25">
      <c r="A45902">
        <v>286765</v>
      </c>
      <c r="B45902" s="1">
        <v>44394.498974110029</v>
      </c>
      <c r="C45902">
        <v>170175</v>
      </c>
      <c r="D45902">
        <v>411922</v>
      </c>
    </row>
    <row r="45903" spans="1:4" x14ac:dyDescent="0.25">
      <c r="A45903">
        <v>286763</v>
      </c>
      <c r="B45903" s="1">
        <v>44394.49861140782</v>
      </c>
      <c r="C45903">
        <v>261084</v>
      </c>
      <c r="D45903">
        <v>36482</v>
      </c>
    </row>
    <row r="45904" spans="1:4" x14ac:dyDescent="0.25">
      <c r="A45904">
        <v>286762</v>
      </c>
      <c r="B45904" s="1">
        <v>44394.498569579286</v>
      </c>
      <c r="C45904">
        <v>339346</v>
      </c>
      <c r="D45904">
        <v>465525</v>
      </c>
    </row>
    <row r="45905" spans="1:4" x14ac:dyDescent="0.25">
      <c r="A45905">
        <v>286760</v>
      </c>
      <c r="B45905" s="1">
        <v>44394.498165048542</v>
      </c>
      <c r="C45905">
        <v>50018</v>
      </c>
      <c r="D45905">
        <v>162482</v>
      </c>
    </row>
    <row r="45906" spans="1:4" x14ac:dyDescent="0.25">
      <c r="A45906">
        <v>286756</v>
      </c>
      <c r="B45906" s="1">
        <v>44394.497116000857</v>
      </c>
      <c r="C45906">
        <v>28835</v>
      </c>
      <c r="D45906">
        <v>88863</v>
      </c>
    </row>
    <row r="45907" spans="1:4" x14ac:dyDescent="0.25">
      <c r="A45907">
        <v>286751</v>
      </c>
      <c r="B45907" s="1">
        <v>44394.497054963838</v>
      </c>
      <c r="C45907">
        <v>277879</v>
      </c>
      <c r="D45907">
        <v>108812</v>
      </c>
    </row>
    <row r="45908" spans="1:4" x14ac:dyDescent="0.25">
      <c r="A45908">
        <v>286747</v>
      </c>
      <c r="B45908" s="1">
        <v>44394.496333333336</v>
      </c>
      <c r="C45908">
        <v>339654</v>
      </c>
      <c r="D45908">
        <v>104958</v>
      </c>
    </row>
    <row r="45909" spans="1:4" x14ac:dyDescent="0.25">
      <c r="A45909">
        <v>286743</v>
      </c>
      <c r="B45909" s="1">
        <v>44394.496142394819</v>
      </c>
      <c r="C45909">
        <v>340422</v>
      </c>
      <c r="D45909">
        <v>367148</v>
      </c>
    </row>
    <row r="45910" spans="1:4" x14ac:dyDescent="0.25">
      <c r="A45910">
        <v>286738</v>
      </c>
      <c r="B45910" s="1">
        <v>44394.495333333332</v>
      </c>
      <c r="C45910">
        <v>41082</v>
      </c>
      <c r="D45910">
        <v>102086</v>
      </c>
    </row>
    <row r="45911" spans="1:4" x14ac:dyDescent="0.25">
      <c r="A45911">
        <v>286735</v>
      </c>
      <c r="B45911" s="1">
        <v>44394.494928802589</v>
      </c>
      <c r="C45911">
        <v>331166</v>
      </c>
      <c r="D45911">
        <v>152631</v>
      </c>
    </row>
    <row r="45912" spans="1:4" x14ac:dyDescent="0.25">
      <c r="A45912">
        <v>286730</v>
      </c>
      <c r="B45912" s="1">
        <v>44394.494644001585</v>
      </c>
      <c r="C45912">
        <v>259863</v>
      </c>
      <c r="D45912">
        <v>347393</v>
      </c>
    </row>
    <row r="45913" spans="1:4" x14ac:dyDescent="0.25">
      <c r="A45913">
        <v>286728</v>
      </c>
      <c r="B45913" s="1">
        <v>44394.494521927547</v>
      </c>
      <c r="C45913">
        <v>189169</v>
      </c>
      <c r="D45913">
        <v>351192</v>
      </c>
    </row>
    <row r="45914" spans="1:4" x14ac:dyDescent="0.25">
      <c r="A45914">
        <v>286727</v>
      </c>
      <c r="B45914" s="1">
        <v>44394.494119741103</v>
      </c>
      <c r="C45914">
        <v>21446</v>
      </c>
      <c r="D45914">
        <v>37644</v>
      </c>
    </row>
    <row r="45915" spans="1:4" x14ac:dyDescent="0.25">
      <c r="A45915">
        <v>286723</v>
      </c>
      <c r="B45915" s="1">
        <v>44394.493715210359</v>
      </c>
      <c r="C45915">
        <v>276765</v>
      </c>
      <c r="D45915">
        <v>397390</v>
      </c>
    </row>
    <row r="45916" spans="1:4" x14ac:dyDescent="0.25">
      <c r="A45916">
        <v>286720</v>
      </c>
      <c r="B45916" s="1">
        <v>44394.493423261207</v>
      </c>
      <c r="C45916">
        <v>30410</v>
      </c>
      <c r="D45916">
        <v>347393</v>
      </c>
    </row>
    <row r="45917" spans="1:4" x14ac:dyDescent="0.25">
      <c r="A45917">
        <v>286717</v>
      </c>
      <c r="B45917" s="1">
        <v>44394.492812891018</v>
      </c>
      <c r="C45917">
        <v>93392</v>
      </c>
      <c r="D45917">
        <v>234632</v>
      </c>
    </row>
    <row r="45918" spans="1:4" x14ac:dyDescent="0.25">
      <c r="A45918">
        <v>286716</v>
      </c>
      <c r="B45918" s="1">
        <v>44394.491988891263</v>
      </c>
      <c r="C45918">
        <v>138343</v>
      </c>
      <c r="D45918">
        <v>411922</v>
      </c>
    </row>
    <row r="45919" spans="1:4" x14ac:dyDescent="0.25">
      <c r="A45919">
        <v>286713</v>
      </c>
      <c r="B45919" s="1">
        <v>44394.491692556636</v>
      </c>
      <c r="C45919">
        <v>274155</v>
      </c>
      <c r="D45919">
        <v>88863</v>
      </c>
    </row>
    <row r="45920" spans="1:4" x14ac:dyDescent="0.25">
      <c r="A45920">
        <v>286711</v>
      </c>
      <c r="B45920" s="1">
        <v>44394.488456310683</v>
      </c>
      <c r="C45920">
        <v>37299</v>
      </c>
      <c r="D45920">
        <v>351192</v>
      </c>
    </row>
    <row r="45921" spans="1:4" x14ac:dyDescent="0.25">
      <c r="A45921">
        <v>286710</v>
      </c>
      <c r="B45921" s="1">
        <v>44394.487716299933</v>
      </c>
      <c r="C45921">
        <v>90938</v>
      </c>
      <c r="D45921">
        <v>322494</v>
      </c>
    </row>
    <row r="45922" spans="1:4" x14ac:dyDescent="0.25">
      <c r="A45922">
        <v>286708</v>
      </c>
      <c r="B45922" s="1">
        <v>44394.484145634327</v>
      </c>
      <c r="C45922">
        <v>340670</v>
      </c>
      <c r="D45922">
        <v>372986</v>
      </c>
    </row>
    <row r="45923" spans="1:4" x14ac:dyDescent="0.25">
      <c r="A45923">
        <v>286707</v>
      </c>
      <c r="B45923" s="1">
        <v>44394.480365695796</v>
      </c>
      <c r="C45923">
        <v>137209</v>
      </c>
      <c r="D45923">
        <v>122902</v>
      </c>
    </row>
    <row r="45924" spans="1:4" x14ac:dyDescent="0.25">
      <c r="A45924">
        <v>286703</v>
      </c>
      <c r="B45924" s="1">
        <v>44394.479961165045</v>
      </c>
      <c r="C45924">
        <v>169880</v>
      </c>
      <c r="D45924">
        <v>25218</v>
      </c>
    </row>
    <row r="45925" spans="1:4" x14ac:dyDescent="0.25">
      <c r="A45925">
        <v>286701</v>
      </c>
      <c r="B45925" s="1">
        <v>44394.477533980578</v>
      </c>
      <c r="C45925">
        <v>203493</v>
      </c>
      <c r="D45925">
        <v>153893</v>
      </c>
    </row>
    <row r="45926" spans="1:4" x14ac:dyDescent="0.25">
      <c r="A45926">
        <v>286696</v>
      </c>
      <c r="B45926" s="1">
        <v>44394.476724919092</v>
      </c>
      <c r="C45926">
        <v>213189</v>
      </c>
      <c r="D45926">
        <v>43842</v>
      </c>
    </row>
    <row r="45927" spans="1:4" x14ac:dyDescent="0.25">
      <c r="A45927">
        <v>286692</v>
      </c>
      <c r="B45927" s="1">
        <v>44394.476241340373</v>
      </c>
      <c r="C45927">
        <v>195597</v>
      </c>
      <c r="D45927">
        <v>81226</v>
      </c>
    </row>
    <row r="45928" spans="1:4" x14ac:dyDescent="0.25">
      <c r="A45928">
        <v>286688</v>
      </c>
      <c r="B45928" s="1">
        <v>44394.475106796119</v>
      </c>
      <c r="C45928">
        <v>349465</v>
      </c>
      <c r="D45928">
        <v>153893</v>
      </c>
    </row>
    <row r="45929" spans="1:4" x14ac:dyDescent="0.25">
      <c r="A45929">
        <v>286687</v>
      </c>
      <c r="B45929" s="1">
        <v>44394.475106796112</v>
      </c>
      <c r="C45929">
        <v>278293</v>
      </c>
      <c r="D45929">
        <v>411922</v>
      </c>
    </row>
    <row r="45930" spans="1:4" x14ac:dyDescent="0.25">
      <c r="A45930">
        <v>286682</v>
      </c>
      <c r="B45930" s="1">
        <v>44394.473666666665</v>
      </c>
      <c r="C45930">
        <v>93474</v>
      </c>
      <c r="D45930">
        <v>335129</v>
      </c>
    </row>
    <row r="45931" spans="1:4" x14ac:dyDescent="0.25">
      <c r="A45931">
        <v>286677</v>
      </c>
      <c r="B45931" s="1">
        <v>44394.472426526685</v>
      </c>
      <c r="C45931">
        <v>70291</v>
      </c>
      <c r="D45931">
        <v>409488</v>
      </c>
    </row>
    <row r="45932" spans="1:4" x14ac:dyDescent="0.25">
      <c r="A45932">
        <v>286673</v>
      </c>
      <c r="B45932" s="1">
        <v>44394.471666666665</v>
      </c>
      <c r="C45932">
        <v>32010</v>
      </c>
      <c r="D45932">
        <v>82901</v>
      </c>
    </row>
    <row r="45933" spans="1:4" x14ac:dyDescent="0.25">
      <c r="A45933">
        <v>286669</v>
      </c>
      <c r="B45933" s="1">
        <v>44394.47102267525</v>
      </c>
      <c r="C45933">
        <v>321830</v>
      </c>
      <c r="D45933">
        <v>73365</v>
      </c>
    </row>
    <row r="45934" spans="1:4" x14ac:dyDescent="0.25">
      <c r="A45934">
        <v>286667</v>
      </c>
      <c r="B45934" s="1">
        <v>44394.470656957928</v>
      </c>
      <c r="C45934">
        <v>224636</v>
      </c>
      <c r="D45934">
        <v>411922</v>
      </c>
    </row>
    <row r="45935" spans="1:4" x14ac:dyDescent="0.25">
      <c r="A45935">
        <v>286664</v>
      </c>
      <c r="B45935" s="1">
        <v>44394.470333333338</v>
      </c>
      <c r="C45935">
        <v>240014</v>
      </c>
      <c r="D45935">
        <v>312954</v>
      </c>
    </row>
    <row r="45936" spans="1:4" x14ac:dyDescent="0.25">
      <c r="A45936">
        <v>286660</v>
      </c>
      <c r="B45936" s="1">
        <v>44394.468672750023</v>
      </c>
      <c r="C45936">
        <v>231030</v>
      </c>
      <c r="D45936">
        <v>387595</v>
      </c>
    </row>
    <row r="45937" spans="1:4" x14ac:dyDescent="0.25">
      <c r="A45937">
        <v>286656</v>
      </c>
      <c r="B45937" s="1">
        <v>44394.467666666664</v>
      </c>
      <c r="C45937">
        <v>128539</v>
      </c>
      <c r="D45937">
        <v>316436</v>
      </c>
    </row>
    <row r="45938" spans="1:4" x14ac:dyDescent="0.25">
      <c r="A45938">
        <v>286655</v>
      </c>
      <c r="B45938" s="1">
        <v>44394.467420711975</v>
      </c>
      <c r="C45938">
        <v>324574</v>
      </c>
      <c r="D45938">
        <v>98789</v>
      </c>
    </row>
    <row r="45939" spans="1:4" x14ac:dyDescent="0.25">
      <c r="A45939">
        <v>286652</v>
      </c>
      <c r="B45939" s="1">
        <v>44394.465926084173</v>
      </c>
      <c r="C45939">
        <v>241961</v>
      </c>
      <c r="D45939">
        <v>10148</v>
      </c>
    </row>
    <row r="45940" spans="1:4" x14ac:dyDescent="0.25">
      <c r="A45940">
        <v>286649</v>
      </c>
      <c r="B45940" s="1">
        <v>44394.465802589002</v>
      </c>
      <c r="C45940">
        <v>134976</v>
      </c>
      <c r="D45940">
        <v>304128</v>
      </c>
    </row>
    <row r="45941" spans="1:4" x14ac:dyDescent="0.25">
      <c r="A45941">
        <v>286648</v>
      </c>
      <c r="B45941" s="1">
        <v>44394.46549882504</v>
      </c>
      <c r="C45941">
        <v>126233</v>
      </c>
      <c r="D45941">
        <v>303237</v>
      </c>
    </row>
    <row r="45942" spans="1:4" x14ac:dyDescent="0.25">
      <c r="A45942">
        <v>286645</v>
      </c>
      <c r="B45942" s="1">
        <v>44394.465398058252</v>
      </c>
      <c r="C45942">
        <v>117196</v>
      </c>
      <c r="D45942">
        <v>473327</v>
      </c>
    </row>
    <row r="45943" spans="1:4" x14ac:dyDescent="0.25">
      <c r="A45943">
        <v>286644</v>
      </c>
      <c r="B45943" s="1">
        <v>44394.464588996765</v>
      </c>
      <c r="C45943">
        <v>164695</v>
      </c>
      <c r="D45943">
        <v>165821</v>
      </c>
    </row>
    <row r="45944" spans="1:4" x14ac:dyDescent="0.25">
      <c r="A45944">
        <v>286643</v>
      </c>
      <c r="B45944" s="1">
        <v>44394.46455275124</v>
      </c>
      <c r="C45944">
        <v>252476</v>
      </c>
      <c r="D45944">
        <v>180939</v>
      </c>
    </row>
    <row r="45945" spans="1:4" x14ac:dyDescent="0.25">
      <c r="A45945">
        <v>286641</v>
      </c>
      <c r="B45945" s="1">
        <v>44394.464184466022</v>
      </c>
      <c r="C45945">
        <v>66285</v>
      </c>
      <c r="D45945">
        <v>308303</v>
      </c>
    </row>
    <row r="45946" spans="1:4" x14ac:dyDescent="0.25">
      <c r="A45946">
        <v>286639</v>
      </c>
      <c r="B45946" s="1">
        <v>44394.463820307014</v>
      </c>
      <c r="C45946">
        <v>285833</v>
      </c>
      <c r="D45946">
        <v>411922</v>
      </c>
    </row>
    <row r="45947" spans="1:4" x14ac:dyDescent="0.25">
      <c r="A45947">
        <v>286635</v>
      </c>
      <c r="B45947" s="1">
        <v>44394.463667714466</v>
      </c>
      <c r="C45947">
        <v>128441</v>
      </c>
      <c r="D45947">
        <v>394154</v>
      </c>
    </row>
    <row r="45948" spans="1:4" x14ac:dyDescent="0.25">
      <c r="A45948">
        <v>286631</v>
      </c>
      <c r="B45948" s="1">
        <v>44394.463148899806</v>
      </c>
      <c r="C45948">
        <v>198818</v>
      </c>
      <c r="D45948">
        <v>286645</v>
      </c>
    </row>
    <row r="45949" spans="1:4" x14ac:dyDescent="0.25">
      <c r="A45949">
        <v>286626</v>
      </c>
      <c r="B45949" s="1">
        <v>44394.462566343042</v>
      </c>
      <c r="C45949">
        <v>38887</v>
      </c>
      <c r="D45949">
        <v>242428</v>
      </c>
    </row>
    <row r="45950" spans="1:4" x14ac:dyDescent="0.25">
      <c r="A45950">
        <v>286621</v>
      </c>
      <c r="B45950" s="1">
        <v>44394.462161812298</v>
      </c>
      <c r="C45950">
        <v>72473</v>
      </c>
      <c r="D45950">
        <v>104958</v>
      </c>
    </row>
    <row r="45951" spans="1:4" x14ac:dyDescent="0.25">
      <c r="A45951">
        <v>286617</v>
      </c>
      <c r="B45951" s="1">
        <v>44394.461714529862</v>
      </c>
      <c r="C45951">
        <v>155447</v>
      </c>
      <c r="D45951">
        <v>357547</v>
      </c>
    </row>
    <row r="45952" spans="1:4" x14ac:dyDescent="0.25">
      <c r="A45952">
        <v>286616</v>
      </c>
      <c r="B45952" s="1">
        <v>44394.461043122654</v>
      </c>
      <c r="C45952">
        <v>80166</v>
      </c>
      <c r="D45952">
        <v>83136</v>
      </c>
    </row>
    <row r="45953" spans="1:4" x14ac:dyDescent="0.25">
      <c r="A45953">
        <v>286615</v>
      </c>
      <c r="B45953" s="1">
        <v>44394.460280159918</v>
      </c>
      <c r="C45953">
        <v>108660</v>
      </c>
      <c r="D45953">
        <v>283433</v>
      </c>
    </row>
    <row r="45954" spans="1:4" x14ac:dyDescent="0.25">
      <c r="A45954">
        <v>286612</v>
      </c>
      <c r="B45954" s="1">
        <v>44394.460139158575</v>
      </c>
      <c r="C45954">
        <v>78892</v>
      </c>
      <c r="D45954">
        <v>118549</v>
      </c>
    </row>
    <row r="45955" spans="1:4" x14ac:dyDescent="0.25">
      <c r="A45955">
        <v>286611</v>
      </c>
      <c r="B45955" s="1">
        <v>44394.459734627831</v>
      </c>
      <c r="C45955">
        <v>20945</v>
      </c>
      <c r="D45955">
        <v>219311</v>
      </c>
    </row>
    <row r="45956" spans="1:4" x14ac:dyDescent="0.25">
      <c r="A45956">
        <v>286608</v>
      </c>
      <c r="B45956" s="1">
        <v>44394.45905941954</v>
      </c>
      <c r="C45956">
        <v>160222</v>
      </c>
      <c r="D45956">
        <v>48280</v>
      </c>
    </row>
    <row r="45957" spans="1:4" x14ac:dyDescent="0.25">
      <c r="A45957">
        <v>286606</v>
      </c>
      <c r="B45957" s="1">
        <v>44394.458925566345</v>
      </c>
      <c r="C45957">
        <v>267611</v>
      </c>
      <c r="D45957">
        <v>104958</v>
      </c>
    </row>
    <row r="45958" spans="1:4" x14ac:dyDescent="0.25">
      <c r="A45958">
        <v>286604</v>
      </c>
      <c r="B45958" s="1">
        <v>44394.458521035602</v>
      </c>
      <c r="C45958">
        <v>249472</v>
      </c>
      <c r="D45958">
        <v>62540</v>
      </c>
    </row>
    <row r="45959" spans="1:4" x14ac:dyDescent="0.25">
      <c r="A45959">
        <v>286603</v>
      </c>
      <c r="B45959" s="1">
        <v>44394.458235419785</v>
      </c>
      <c r="C45959">
        <v>72793</v>
      </c>
      <c r="D45959">
        <v>470762</v>
      </c>
    </row>
    <row r="45960" spans="1:4" x14ac:dyDescent="0.25">
      <c r="A45960">
        <v>286602</v>
      </c>
      <c r="B45960" s="1">
        <v>44394.4579607532</v>
      </c>
      <c r="C45960">
        <v>259266</v>
      </c>
      <c r="D45960">
        <v>471403</v>
      </c>
    </row>
    <row r="45961" spans="1:4" x14ac:dyDescent="0.25">
      <c r="A45961">
        <v>286599</v>
      </c>
      <c r="B45961" s="1">
        <v>44394.454880258898</v>
      </c>
      <c r="C45961">
        <v>88602</v>
      </c>
      <c r="D45961">
        <v>411922</v>
      </c>
    </row>
    <row r="45962" spans="1:4" x14ac:dyDescent="0.25">
      <c r="A45962">
        <v>286596</v>
      </c>
      <c r="B45962" s="1">
        <v>44394.454725791191</v>
      </c>
      <c r="C45962">
        <v>211624</v>
      </c>
      <c r="D45962">
        <v>178044</v>
      </c>
    </row>
    <row r="45963" spans="1:4" x14ac:dyDescent="0.25">
      <c r="A45963">
        <v>286592</v>
      </c>
      <c r="B45963" s="1">
        <v>44394.454475728155</v>
      </c>
      <c r="C45963">
        <v>285448</v>
      </c>
      <c r="D45963">
        <v>230507</v>
      </c>
    </row>
    <row r="45964" spans="1:4" x14ac:dyDescent="0.25">
      <c r="A45964">
        <v>286591</v>
      </c>
      <c r="B45964" s="1">
        <v>44394.453666666668</v>
      </c>
      <c r="C45964">
        <v>207036</v>
      </c>
      <c r="D45964">
        <v>154228</v>
      </c>
    </row>
    <row r="45965" spans="1:4" x14ac:dyDescent="0.25">
      <c r="A45965">
        <v>286586</v>
      </c>
      <c r="B45965" s="1">
        <v>44394.452986236152</v>
      </c>
      <c r="C45965">
        <v>98586</v>
      </c>
      <c r="D45965">
        <v>230507</v>
      </c>
    </row>
    <row r="45966" spans="1:4" x14ac:dyDescent="0.25">
      <c r="A45966">
        <v>286583</v>
      </c>
      <c r="B45966" s="1">
        <v>44394.452453074431</v>
      </c>
      <c r="C45966">
        <v>155583</v>
      </c>
      <c r="D45966">
        <v>16463</v>
      </c>
    </row>
    <row r="45967" spans="1:4" x14ac:dyDescent="0.25">
      <c r="A45967">
        <v>286579</v>
      </c>
      <c r="B45967" s="1">
        <v>44394.451999999997</v>
      </c>
      <c r="C45967">
        <v>306112</v>
      </c>
      <c r="D45967">
        <v>111742</v>
      </c>
    </row>
    <row r="45968" spans="1:4" x14ac:dyDescent="0.25">
      <c r="A45968">
        <v>286576</v>
      </c>
      <c r="B45968" s="1">
        <v>44394.451333333338</v>
      </c>
      <c r="C45968">
        <v>8102</v>
      </c>
      <c r="D45968">
        <v>411922</v>
      </c>
    </row>
    <row r="45969" spans="1:4" x14ac:dyDescent="0.25">
      <c r="A45969">
        <v>286573</v>
      </c>
      <c r="B45969" s="1">
        <v>44394.450834951451</v>
      </c>
      <c r="C45969">
        <v>246429</v>
      </c>
      <c r="D45969">
        <v>357547</v>
      </c>
    </row>
    <row r="45970" spans="1:4" x14ac:dyDescent="0.25">
      <c r="A45970">
        <v>286569</v>
      </c>
      <c r="B45970" s="1">
        <v>44394.450430420708</v>
      </c>
      <c r="C45970">
        <v>10970</v>
      </c>
      <c r="D45970">
        <v>119655</v>
      </c>
    </row>
    <row r="45971" spans="1:4" x14ac:dyDescent="0.25">
      <c r="A45971">
        <v>286567</v>
      </c>
      <c r="B45971" s="1">
        <v>44394.45</v>
      </c>
      <c r="C45971">
        <v>32464</v>
      </c>
      <c r="D45971">
        <v>158978</v>
      </c>
    </row>
    <row r="45972" spans="1:4" x14ac:dyDescent="0.25">
      <c r="A45972">
        <v>286564</v>
      </c>
      <c r="B45972" s="1">
        <v>44394.449903866698</v>
      </c>
      <c r="C45972">
        <v>83968</v>
      </c>
      <c r="D45972">
        <v>5151</v>
      </c>
    </row>
    <row r="45973" spans="1:4" x14ac:dyDescent="0.25">
      <c r="A45973">
        <v>286563</v>
      </c>
      <c r="B45973" s="1">
        <v>44394.449720755641</v>
      </c>
      <c r="C45973">
        <v>83110</v>
      </c>
      <c r="D45973">
        <v>313853</v>
      </c>
    </row>
    <row r="45974" spans="1:4" x14ac:dyDescent="0.25">
      <c r="A45974">
        <v>286558</v>
      </c>
      <c r="B45974" s="1">
        <v>44394.449216828478</v>
      </c>
      <c r="C45974">
        <v>15608</v>
      </c>
      <c r="D45974">
        <v>130005</v>
      </c>
    </row>
    <row r="45975" spans="1:4" x14ac:dyDescent="0.25">
      <c r="A45975">
        <v>286555</v>
      </c>
      <c r="B45975" s="1">
        <v>44394.448666666663</v>
      </c>
      <c r="C45975">
        <v>215146</v>
      </c>
      <c r="D45975">
        <v>161088</v>
      </c>
    </row>
    <row r="45976" spans="1:4" x14ac:dyDescent="0.25">
      <c r="A45976">
        <v>286551</v>
      </c>
      <c r="B45976" s="1">
        <v>44394.448407766991</v>
      </c>
      <c r="C45976">
        <v>230456</v>
      </c>
      <c r="D45976">
        <v>48991</v>
      </c>
    </row>
    <row r="45977" spans="1:4" x14ac:dyDescent="0.25">
      <c r="A45977">
        <v>286547</v>
      </c>
      <c r="B45977" s="1">
        <v>44394.448003236248</v>
      </c>
      <c r="C45977">
        <v>261020</v>
      </c>
      <c r="D45977">
        <v>394819</v>
      </c>
    </row>
    <row r="45978" spans="1:4" x14ac:dyDescent="0.25">
      <c r="A45978">
        <v>286545</v>
      </c>
      <c r="B45978" s="1">
        <v>44394.447340311897</v>
      </c>
      <c r="C45978">
        <v>185215</v>
      </c>
      <c r="D45978">
        <v>158978</v>
      </c>
    </row>
    <row r="45979" spans="1:4" x14ac:dyDescent="0.25">
      <c r="A45979">
        <v>286543</v>
      </c>
      <c r="B45979" s="1">
        <v>44394.445</v>
      </c>
      <c r="C45979">
        <v>100561</v>
      </c>
      <c r="D45979">
        <v>455878</v>
      </c>
    </row>
    <row r="45980" spans="1:4" x14ac:dyDescent="0.25">
      <c r="A45980">
        <v>286542</v>
      </c>
      <c r="B45980" s="1">
        <v>44394.444746238594</v>
      </c>
      <c r="C45980">
        <v>13148</v>
      </c>
      <c r="D45980">
        <v>106403</v>
      </c>
    </row>
    <row r="45981" spans="1:4" x14ac:dyDescent="0.25">
      <c r="A45981">
        <v>286537</v>
      </c>
      <c r="B45981" s="1">
        <v>44394.444074831386</v>
      </c>
      <c r="C45981">
        <v>306659</v>
      </c>
      <c r="D45981">
        <v>230507</v>
      </c>
    </row>
    <row r="45982" spans="1:4" x14ac:dyDescent="0.25">
      <c r="A45982">
        <v>286536</v>
      </c>
      <c r="B45982" s="1">
        <v>44394.44389172033</v>
      </c>
      <c r="C45982">
        <v>32255</v>
      </c>
      <c r="D45982">
        <v>230507</v>
      </c>
    </row>
    <row r="45983" spans="1:4" x14ac:dyDescent="0.25">
      <c r="A45983">
        <v>286533</v>
      </c>
      <c r="B45983" s="1">
        <v>44394.44334238716</v>
      </c>
      <c r="C45983">
        <v>226813</v>
      </c>
      <c r="D45983">
        <v>436070</v>
      </c>
    </row>
    <row r="45984" spans="1:4" x14ac:dyDescent="0.25">
      <c r="A45984">
        <v>286530</v>
      </c>
      <c r="B45984" s="1">
        <v>44394.443333333336</v>
      </c>
      <c r="C45984">
        <v>330345</v>
      </c>
      <c r="D45984">
        <v>377180</v>
      </c>
    </row>
    <row r="45985" spans="1:4" x14ac:dyDescent="0.25">
      <c r="A45985">
        <v>286528</v>
      </c>
      <c r="B45985" s="1">
        <v>44394.442999999999</v>
      </c>
      <c r="C45985">
        <v>196024</v>
      </c>
      <c r="D45985">
        <v>428362</v>
      </c>
    </row>
    <row r="45986" spans="1:4" x14ac:dyDescent="0.25">
      <c r="A45986">
        <v>286525</v>
      </c>
      <c r="B45986" s="1">
        <v>44394.441511276593</v>
      </c>
      <c r="C45986">
        <v>204271</v>
      </c>
      <c r="D45986">
        <v>107303</v>
      </c>
    </row>
    <row r="45987" spans="1:4" x14ac:dyDescent="0.25">
      <c r="A45987">
        <v>286522</v>
      </c>
      <c r="B45987" s="1">
        <v>44394.440595721302</v>
      </c>
      <c r="C45987">
        <v>112620</v>
      </c>
      <c r="D45987">
        <v>171935</v>
      </c>
    </row>
    <row r="45988" spans="1:4" x14ac:dyDescent="0.25">
      <c r="A45988">
        <v>286521</v>
      </c>
      <c r="B45988" s="1">
        <v>44394.440015869623</v>
      </c>
      <c r="C45988">
        <v>25336</v>
      </c>
      <c r="D45988">
        <v>182676</v>
      </c>
    </row>
    <row r="45989" spans="1:4" x14ac:dyDescent="0.25">
      <c r="A45989">
        <v>286516</v>
      </c>
      <c r="B45989" s="1">
        <v>44394.439741203038</v>
      </c>
      <c r="C45989">
        <v>178745</v>
      </c>
      <c r="D45989">
        <v>154256</v>
      </c>
    </row>
    <row r="45990" spans="1:4" x14ac:dyDescent="0.25">
      <c r="A45990">
        <v>286514</v>
      </c>
      <c r="B45990" s="1">
        <v>44394.439558091981</v>
      </c>
      <c r="C45990">
        <v>146406</v>
      </c>
      <c r="D45990">
        <v>471403</v>
      </c>
    </row>
    <row r="45991" spans="1:4" x14ac:dyDescent="0.25">
      <c r="A45991">
        <v>286511</v>
      </c>
      <c r="B45991" s="1">
        <v>44394.439508090618</v>
      </c>
      <c r="C45991">
        <v>249542</v>
      </c>
      <c r="D45991">
        <v>226824</v>
      </c>
    </row>
    <row r="45992" spans="1:4" x14ac:dyDescent="0.25">
      <c r="A45992">
        <v>286509</v>
      </c>
      <c r="B45992" s="1">
        <v>44394.439466536453</v>
      </c>
      <c r="C45992">
        <v>85335</v>
      </c>
      <c r="D45992">
        <v>58674</v>
      </c>
    </row>
    <row r="45993" spans="1:4" x14ac:dyDescent="0.25">
      <c r="A45993">
        <v>286507</v>
      </c>
      <c r="B45993" s="1">
        <v>44394.436506241036</v>
      </c>
      <c r="C45993">
        <v>290628</v>
      </c>
      <c r="D45993">
        <v>42035</v>
      </c>
    </row>
    <row r="45994" spans="1:4" x14ac:dyDescent="0.25">
      <c r="A45994">
        <v>286503</v>
      </c>
      <c r="B45994" s="1">
        <v>44394.436475722527</v>
      </c>
      <c r="C45994">
        <v>50613</v>
      </c>
      <c r="D45994">
        <v>439981</v>
      </c>
    </row>
    <row r="45995" spans="1:4" x14ac:dyDescent="0.25">
      <c r="A45995">
        <v>286498</v>
      </c>
      <c r="B45995" s="1">
        <v>44394.435865352338</v>
      </c>
      <c r="C45995">
        <v>11721</v>
      </c>
      <c r="D45995">
        <v>238134</v>
      </c>
    </row>
    <row r="45996" spans="1:4" x14ac:dyDescent="0.25">
      <c r="A45996">
        <v>286496</v>
      </c>
      <c r="B45996" s="1">
        <v>44394.435462783171</v>
      </c>
      <c r="C45996">
        <v>36919</v>
      </c>
      <c r="D45996">
        <v>304722</v>
      </c>
    </row>
    <row r="45997" spans="1:4" x14ac:dyDescent="0.25">
      <c r="A45997">
        <v>286492</v>
      </c>
      <c r="B45997" s="1">
        <v>44394.433035598704</v>
      </c>
      <c r="C45997">
        <v>206963</v>
      </c>
      <c r="D45997">
        <v>148570</v>
      </c>
    </row>
    <row r="45998" spans="1:4" x14ac:dyDescent="0.25">
      <c r="A45998">
        <v>286491</v>
      </c>
      <c r="B45998" s="1">
        <v>44394.431822006474</v>
      </c>
      <c r="C45998">
        <v>31576</v>
      </c>
      <c r="D45998">
        <v>180863</v>
      </c>
    </row>
    <row r="45999" spans="1:4" x14ac:dyDescent="0.25">
      <c r="A45999">
        <v>286489</v>
      </c>
      <c r="B45999" s="1">
        <v>44394.426967637541</v>
      </c>
      <c r="C45999">
        <v>29919</v>
      </c>
      <c r="D45999">
        <v>113137</v>
      </c>
    </row>
    <row r="46000" spans="1:4" x14ac:dyDescent="0.25">
      <c r="A46000">
        <v>286486</v>
      </c>
      <c r="B46000" s="1">
        <v>44394.426333333337</v>
      </c>
      <c r="C46000">
        <v>267179</v>
      </c>
      <c r="D46000">
        <v>158978</v>
      </c>
    </row>
    <row r="46001" spans="1:4" x14ac:dyDescent="0.25">
      <c r="A46001">
        <v>286485</v>
      </c>
      <c r="B46001" s="1">
        <v>44394.42534951456</v>
      </c>
      <c r="C46001">
        <v>296295</v>
      </c>
      <c r="D46001">
        <v>182191</v>
      </c>
    </row>
    <row r="46002" spans="1:4" x14ac:dyDescent="0.25">
      <c r="A46002">
        <v>286480</v>
      </c>
      <c r="B46002" s="1">
        <v>44394.425000000003</v>
      </c>
      <c r="C46002">
        <v>237495</v>
      </c>
      <c r="D46002">
        <v>347008</v>
      </c>
    </row>
    <row r="46003" spans="1:4" x14ac:dyDescent="0.25">
      <c r="A46003">
        <v>286478</v>
      </c>
      <c r="B46003" s="1">
        <v>44394.424817651903</v>
      </c>
      <c r="C46003">
        <v>277999</v>
      </c>
      <c r="D46003">
        <v>304722</v>
      </c>
    </row>
    <row r="46004" spans="1:4" x14ac:dyDescent="0.25">
      <c r="A46004">
        <v>286473</v>
      </c>
      <c r="B46004" s="1">
        <v>44394.422922330094</v>
      </c>
      <c r="C46004">
        <v>339534</v>
      </c>
      <c r="D46004">
        <v>203035</v>
      </c>
    </row>
    <row r="46005" spans="1:4" x14ac:dyDescent="0.25">
      <c r="A46005">
        <v>286472</v>
      </c>
      <c r="B46005" s="1">
        <v>44394.422517799358</v>
      </c>
      <c r="C46005">
        <v>69409</v>
      </c>
      <c r="D46005">
        <v>182191</v>
      </c>
    </row>
    <row r="46006" spans="1:4" x14ac:dyDescent="0.25">
      <c r="A46006">
        <v>286471</v>
      </c>
      <c r="B46006" s="1">
        <v>44394.422315134128</v>
      </c>
      <c r="C46006">
        <v>100297</v>
      </c>
      <c r="D46006">
        <v>89186</v>
      </c>
    </row>
    <row r="46007" spans="1:4" x14ac:dyDescent="0.25">
      <c r="A46007">
        <v>286467</v>
      </c>
      <c r="B46007" s="1">
        <v>44394.4222235786</v>
      </c>
      <c r="C46007">
        <v>103699</v>
      </c>
      <c r="D46007">
        <v>250679</v>
      </c>
    </row>
    <row r="46008" spans="1:4" x14ac:dyDescent="0.25">
      <c r="A46008">
        <v>286465</v>
      </c>
      <c r="B46008" s="1">
        <v>44394.418877022654</v>
      </c>
      <c r="C46008">
        <v>83901</v>
      </c>
      <c r="D46008">
        <v>343712</v>
      </c>
    </row>
    <row r="46009" spans="1:4" x14ac:dyDescent="0.25">
      <c r="A46009">
        <v>286462</v>
      </c>
      <c r="B46009" s="1">
        <v>44394.418472491911</v>
      </c>
      <c r="C46009">
        <v>144858</v>
      </c>
      <c r="D46009">
        <v>241927</v>
      </c>
    </row>
    <row r="46010" spans="1:4" x14ac:dyDescent="0.25">
      <c r="A46010">
        <v>286460</v>
      </c>
      <c r="B46010" s="1">
        <v>44394.417258899681</v>
      </c>
      <c r="C46010">
        <v>287552</v>
      </c>
      <c r="D46010">
        <v>182984</v>
      </c>
    </row>
    <row r="46011" spans="1:4" x14ac:dyDescent="0.25">
      <c r="A46011">
        <v>286456</v>
      </c>
      <c r="B46011" s="1">
        <v>44394.417258899673</v>
      </c>
      <c r="C46011">
        <v>21019</v>
      </c>
      <c r="D46011">
        <v>318314</v>
      </c>
    </row>
    <row r="46012" spans="1:4" x14ac:dyDescent="0.25">
      <c r="A46012">
        <v>286453</v>
      </c>
      <c r="B46012" s="1">
        <v>44394.416045307444</v>
      </c>
      <c r="C46012">
        <v>122250</v>
      </c>
      <c r="D46012">
        <v>439981</v>
      </c>
    </row>
    <row r="46013" spans="1:4" x14ac:dyDescent="0.25">
      <c r="A46013">
        <v>286449</v>
      </c>
      <c r="B46013" s="1">
        <v>44394.413213592234</v>
      </c>
      <c r="C46013">
        <v>96923</v>
      </c>
      <c r="D46013">
        <v>250679</v>
      </c>
    </row>
    <row r="46014" spans="1:4" x14ac:dyDescent="0.25">
      <c r="A46014">
        <v>286446</v>
      </c>
      <c r="B46014" s="1">
        <v>44394.412404530747</v>
      </c>
      <c r="C46014">
        <v>293008</v>
      </c>
      <c r="D46014">
        <v>113183</v>
      </c>
    </row>
    <row r="46015" spans="1:4" x14ac:dyDescent="0.25">
      <c r="A46015">
        <v>286443</v>
      </c>
      <c r="B46015" s="1">
        <v>44394.41119093851</v>
      </c>
      <c r="C46015">
        <v>217579</v>
      </c>
      <c r="D46015">
        <v>158978</v>
      </c>
    </row>
    <row r="46016" spans="1:4" x14ac:dyDescent="0.25">
      <c r="A46016">
        <v>286438</v>
      </c>
      <c r="B46016" s="1">
        <v>44394.410962248607</v>
      </c>
      <c r="C46016">
        <v>163916</v>
      </c>
      <c r="D46016">
        <v>330576</v>
      </c>
    </row>
    <row r="46017" spans="1:4" x14ac:dyDescent="0.25">
      <c r="A46017">
        <v>286437</v>
      </c>
      <c r="B46017" s="1">
        <v>44394.409955137788</v>
      </c>
      <c r="C46017">
        <v>328425</v>
      </c>
      <c r="D46017">
        <v>192331</v>
      </c>
    </row>
    <row r="46018" spans="1:4" x14ac:dyDescent="0.25">
      <c r="A46018">
        <v>286434</v>
      </c>
      <c r="B46018" s="1">
        <v>44394.408978545485</v>
      </c>
      <c r="C46018">
        <v>169405</v>
      </c>
      <c r="D46018">
        <v>318588</v>
      </c>
    </row>
    <row r="46019" spans="1:4" x14ac:dyDescent="0.25">
      <c r="A46019">
        <v>286431</v>
      </c>
      <c r="B46019" s="1">
        <v>44394.407550161814</v>
      </c>
      <c r="C46019">
        <v>84720</v>
      </c>
      <c r="D46019">
        <v>146115</v>
      </c>
    </row>
    <row r="46020" spans="1:4" x14ac:dyDescent="0.25">
      <c r="A46020">
        <v>286428</v>
      </c>
      <c r="B46020" s="1">
        <v>44394.407145631063</v>
      </c>
      <c r="C46020">
        <v>313413</v>
      </c>
      <c r="D46020">
        <v>351192</v>
      </c>
    </row>
    <row r="46021" spans="1:4" x14ac:dyDescent="0.25">
      <c r="A46021">
        <v>286423</v>
      </c>
      <c r="B46021" s="1">
        <v>44394.406903286843</v>
      </c>
      <c r="C46021">
        <v>19602</v>
      </c>
      <c r="D46021">
        <v>153893</v>
      </c>
    </row>
    <row r="46022" spans="1:4" x14ac:dyDescent="0.25">
      <c r="A46022">
        <v>286420</v>
      </c>
      <c r="B46022" s="1">
        <v>44394.405932038833</v>
      </c>
      <c r="C46022">
        <v>96635</v>
      </c>
      <c r="D46022">
        <v>351192</v>
      </c>
    </row>
    <row r="46023" spans="1:4" x14ac:dyDescent="0.25">
      <c r="A46023">
        <v>286417</v>
      </c>
      <c r="B46023" s="1">
        <v>44394.40390938511</v>
      </c>
      <c r="C46023">
        <v>193724</v>
      </c>
      <c r="D46023">
        <v>81226</v>
      </c>
    </row>
    <row r="46024" spans="1:4" x14ac:dyDescent="0.25">
      <c r="A46024">
        <v>286416</v>
      </c>
      <c r="B46024" s="1">
        <v>44394.397320474869</v>
      </c>
      <c r="C46024">
        <v>88847</v>
      </c>
      <c r="D46024">
        <v>411922</v>
      </c>
    </row>
    <row r="46025" spans="1:4" x14ac:dyDescent="0.25">
      <c r="A46025">
        <v>286411</v>
      </c>
      <c r="B46025" s="1">
        <v>44394.394726401566</v>
      </c>
      <c r="C46025">
        <v>142431</v>
      </c>
      <c r="D46025">
        <v>246549</v>
      </c>
    </row>
    <row r="46026" spans="1:4" x14ac:dyDescent="0.25">
      <c r="A46026">
        <v>286408</v>
      </c>
      <c r="B46026" s="1">
        <v>44394.394024475841</v>
      </c>
      <c r="C46026">
        <v>201034</v>
      </c>
      <c r="D46026">
        <v>122902</v>
      </c>
    </row>
    <row r="46027" spans="1:4" x14ac:dyDescent="0.25">
      <c r="A46027">
        <v>286406</v>
      </c>
      <c r="B46027" s="1">
        <v>44394.393666666663</v>
      </c>
      <c r="C46027">
        <v>344459</v>
      </c>
      <c r="D46027">
        <v>389883</v>
      </c>
    </row>
    <row r="46028" spans="1:4" x14ac:dyDescent="0.25">
      <c r="A46028">
        <v>286403</v>
      </c>
      <c r="B46028" s="1">
        <v>44394.393505661181</v>
      </c>
      <c r="C46028">
        <v>53195</v>
      </c>
      <c r="D46028">
        <v>439981</v>
      </c>
    </row>
    <row r="46029" spans="1:4" x14ac:dyDescent="0.25">
      <c r="A46029">
        <v>286400</v>
      </c>
      <c r="B46029" s="1">
        <v>44394.393230994596</v>
      </c>
      <c r="C46029">
        <v>26452</v>
      </c>
      <c r="D46029">
        <v>294042</v>
      </c>
    </row>
    <row r="46030" spans="1:4" x14ac:dyDescent="0.25">
      <c r="A46030">
        <v>286395</v>
      </c>
      <c r="B46030" s="1">
        <v>44394.392987055013</v>
      </c>
      <c r="C46030">
        <v>75827</v>
      </c>
      <c r="D46030">
        <v>312954</v>
      </c>
    </row>
    <row r="46031" spans="1:4" x14ac:dyDescent="0.25">
      <c r="A46031">
        <v>286393</v>
      </c>
      <c r="B46031" s="1">
        <v>44394.392742698445</v>
      </c>
      <c r="C46031">
        <v>297810</v>
      </c>
      <c r="D46031">
        <v>381626</v>
      </c>
    </row>
    <row r="46032" spans="1:4" x14ac:dyDescent="0.25">
      <c r="A46032">
        <v>286392</v>
      </c>
      <c r="B46032" s="1">
        <v>44394.392651142916</v>
      </c>
      <c r="C46032">
        <v>174164</v>
      </c>
      <c r="D46032">
        <v>60239</v>
      </c>
    </row>
    <row r="46033" spans="1:4" x14ac:dyDescent="0.25">
      <c r="A46033">
        <v>286387</v>
      </c>
      <c r="B46033" s="1">
        <v>44394.392040772727</v>
      </c>
      <c r="C46033">
        <v>160767</v>
      </c>
      <c r="D46033">
        <v>294433</v>
      </c>
    </row>
    <row r="46034" spans="1:4" x14ac:dyDescent="0.25">
      <c r="A46034">
        <v>286385</v>
      </c>
      <c r="B46034" s="1">
        <v>44394.391552476576</v>
      </c>
      <c r="C46034">
        <v>15291</v>
      </c>
      <c r="D46034">
        <v>398027</v>
      </c>
    </row>
    <row r="46035" spans="1:4" x14ac:dyDescent="0.25">
      <c r="A46035">
        <v>286383</v>
      </c>
      <c r="B46035" s="1">
        <v>44394.39136893204</v>
      </c>
      <c r="C46035">
        <v>145942</v>
      </c>
      <c r="D46035">
        <v>458081</v>
      </c>
    </row>
    <row r="46036" spans="1:4" x14ac:dyDescent="0.25">
      <c r="A46036">
        <v>286380</v>
      </c>
      <c r="B46036" s="1">
        <v>44394.390881069368</v>
      </c>
      <c r="C46036">
        <v>252375</v>
      </c>
      <c r="D46036">
        <v>347393</v>
      </c>
    </row>
    <row r="46037" spans="1:4" x14ac:dyDescent="0.25">
      <c r="A46037">
        <v>286375</v>
      </c>
      <c r="B46037" s="1">
        <v>44394.389751884519</v>
      </c>
      <c r="C46037">
        <v>144103</v>
      </c>
      <c r="D46037">
        <v>116321</v>
      </c>
    </row>
    <row r="46038" spans="1:4" x14ac:dyDescent="0.25">
      <c r="A46038">
        <v>286374</v>
      </c>
      <c r="B46038" s="1">
        <v>44394.389385662405</v>
      </c>
      <c r="C46038">
        <v>189548</v>
      </c>
      <c r="D46038">
        <v>35405</v>
      </c>
    </row>
    <row r="46039" spans="1:4" x14ac:dyDescent="0.25">
      <c r="A46039">
        <v>286370</v>
      </c>
      <c r="B46039" s="1">
        <v>44394.389172032839</v>
      </c>
      <c r="C46039">
        <v>186540</v>
      </c>
      <c r="D46039">
        <v>41396</v>
      </c>
    </row>
    <row r="46040" spans="1:4" x14ac:dyDescent="0.25">
      <c r="A46040">
        <v>286368</v>
      </c>
      <c r="B46040" s="1">
        <v>44394.388744773707</v>
      </c>
      <c r="C46040">
        <v>90991</v>
      </c>
      <c r="D46040">
        <v>111368</v>
      </c>
    </row>
    <row r="46041" spans="1:4" x14ac:dyDescent="0.25">
      <c r="A46041">
        <v>286364</v>
      </c>
      <c r="B46041" s="1">
        <v>44394.387728155343</v>
      </c>
      <c r="C46041">
        <v>239243</v>
      </c>
      <c r="D46041">
        <v>389689</v>
      </c>
    </row>
    <row r="46042" spans="1:4" x14ac:dyDescent="0.25">
      <c r="A46042">
        <v>286359</v>
      </c>
      <c r="B46042" s="1">
        <v>44394.386730552083</v>
      </c>
      <c r="C46042">
        <v>260081</v>
      </c>
      <c r="D46042">
        <v>265188</v>
      </c>
    </row>
    <row r="46043" spans="1:4" x14ac:dyDescent="0.25">
      <c r="A46043">
        <v>286355</v>
      </c>
      <c r="B46043" s="1">
        <v>44394.385876033812</v>
      </c>
      <c r="C46043">
        <v>120235</v>
      </c>
      <c r="D46043">
        <v>398027</v>
      </c>
    </row>
    <row r="46044" spans="1:4" x14ac:dyDescent="0.25">
      <c r="A46044">
        <v>286352</v>
      </c>
      <c r="B46044" s="1">
        <v>44394.38570550162</v>
      </c>
      <c r="C46044">
        <v>47453</v>
      </c>
      <c r="D46044">
        <v>191608</v>
      </c>
    </row>
    <row r="46045" spans="1:4" x14ac:dyDescent="0.25">
      <c r="A46045">
        <v>286349</v>
      </c>
      <c r="B46045" s="1">
        <v>44394.384929960019</v>
      </c>
      <c r="C46045">
        <v>17739</v>
      </c>
      <c r="D46045">
        <v>265820</v>
      </c>
    </row>
    <row r="46046" spans="1:4" x14ac:dyDescent="0.25">
      <c r="A46046">
        <v>286346</v>
      </c>
      <c r="B46046" s="1">
        <v>44394.384896440126</v>
      </c>
      <c r="C46046">
        <v>39596</v>
      </c>
      <c r="D46046">
        <v>192331</v>
      </c>
    </row>
    <row r="46047" spans="1:4" x14ac:dyDescent="0.25">
      <c r="A46047">
        <v>286344</v>
      </c>
      <c r="B46047" s="1">
        <v>44394.383526108584</v>
      </c>
      <c r="C46047">
        <v>101387</v>
      </c>
      <c r="D46047">
        <v>153893</v>
      </c>
    </row>
    <row r="46048" spans="1:4" x14ac:dyDescent="0.25">
      <c r="A46048">
        <v>286343</v>
      </c>
      <c r="B46048" s="1">
        <v>44394.382457960754</v>
      </c>
      <c r="C46048">
        <v>252239</v>
      </c>
      <c r="D46048">
        <v>324893</v>
      </c>
    </row>
    <row r="46049" spans="1:4" x14ac:dyDescent="0.25">
      <c r="A46049">
        <v>286342</v>
      </c>
      <c r="B46049" s="1">
        <v>44394.382000183112</v>
      </c>
      <c r="C46049">
        <v>249611</v>
      </c>
      <c r="D46049">
        <v>361821</v>
      </c>
    </row>
    <row r="46050" spans="1:4" x14ac:dyDescent="0.25">
      <c r="A46050">
        <v>286337</v>
      </c>
      <c r="B46050" s="1">
        <v>44394.380840479753</v>
      </c>
      <c r="C46050">
        <v>251588</v>
      </c>
      <c r="D46050">
        <v>329362</v>
      </c>
    </row>
    <row r="46051" spans="1:4" x14ac:dyDescent="0.25">
      <c r="A46051">
        <v>286336</v>
      </c>
      <c r="B46051" s="1">
        <v>44394.377636036254</v>
      </c>
      <c r="C46051">
        <v>81145</v>
      </c>
      <c r="D46051">
        <v>122902</v>
      </c>
    </row>
    <row r="46052" spans="1:4" x14ac:dyDescent="0.25">
      <c r="A46052">
        <v>286331</v>
      </c>
      <c r="B46052" s="1">
        <v>44394.376666666663</v>
      </c>
      <c r="C46052">
        <v>75182</v>
      </c>
      <c r="D46052">
        <v>348155</v>
      </c>
    </row>
    <row r="46053" spans="1:4" x14ac:dyDescent="0.25">
      <c r="A46053">
        <v>286326</v>
      </c>
      <c r="B46053" s="1">
        <v>44394.374378640779</v>
      </c>
      <c r="C46053">
        <v>49897</v>
      </c>
      <c r="D46053">
        <v>411922</v>
      </c>
    </row>
    <row r="46054" spans="1:4" x14ac:dyDescent="0.25">
      <c r="A46054">
        <v>286325</v>
      </c>
      <c r="B46054" s="1">
        <v>44394.374095889158</v>
      </c>
      <c r="C46054">
        <v>332835</v>
      </c>
      <c r="D46054">
        <v>439981</v>
      </c>
    </row>
    <row r="46055" spans="1:4" x14ac:dyDescent="0.25">
      <c r="A46055">
        <v>286324</v>
      </c>
      <c r="B46055" s="1">
        <v>44394.372760517799</v>
      </c>
      <c r="C46055">
        <v>101744</v>
      </c>
      <c r="D46055">
        <v>17862</v>
      </c>
    </row>
    <row r="46056" spans="1:4" x14ac:dyDescent="0.25">
      <c r="A46056">
        <v>286320</v>
      </c>
      <c r="B46056" s="1">
        <v>44394.370525223545</v>
      </c>
      <c r="C46056">
        <v>87672</v>
      </c>
      <c r="D46056">
        <v>343712</v>
      </c>
    </row>
    <row r="46057" spans="1:4" x14ac:dyDescent="0.25">
      <c r="A46057">
        <v>286318</v>
      </c>
      <c r="B46057" s="1">
        <v>44394.370159001432</v>
      </c>
      <c r="C46057">
        <v>95565</v>
      </c>
      <c r="D46057">
        <v>82850</v>
      </c>
    </row>
    <row r="46058" spans="1:4" x14ac:dyDescent="0.25">
      <c r="A46058">
        <v>286316</v>
      </c>
      <c r="B46058" s="1">
        <v>44394.370006408884</v>
      </c>
      <c r="C46058">
        <v>23698</v>
      </c>
      <c r="D46058">
        <v>347008</v>
      </c>
    </row>
    <row r="46059" spans="1:4" x14ac:dyDescent="0.25">
      <c r="A46059">
        <v>286314</v>
      </c>
      <c r="B46059" s="1">
        <v>44394.368907742544</v>
      </c>
      <c r="C46059">
        <v>324935</v>
      </c>
      <c r="D46059">
        <v>222412</v>
      </c>
    </row>
    <row r="46060" spans="1:4" x14ac:dyDescent="0.25">
      <c r="A46060">
        <v>286312</v>
      </c>
      <c r="B46060" s="1">
        <v>44394.368333333339</v>
      </c>
      <c r="C46060">
        <v>133209</v>
      </c>
      <c r="D46060">
        <v>304128</v>
      </c>
    </row>
    <row r="46061" spans="1:4" x14ac:dyDescent="0.25">
      <c r="A46061">
        <v>286309</v>
      </c>
      <c r="B46061" s="1">
        <v>44394.368205816827</v>
      </c>
      <c r="C46061">
        <v>279215</v>
      </c>
      <c r="D46061">
        <v>56396</v>
      </c>
    </row>
    <row r="46062" spans="1:4" x14ac:dyDescent="0.25">
      <c r="A46062">
        <v>286308</v>
      </c>
      <c r="B46062" s="1">
        <v>44394.367501618122</v>
      </c>
      <c r="C46062">
        <v>271168</v>
      </c>
      <c r="D46062">
        <v>326295</v>
      </c>
    </row>
    <row r="46063" spans="1:4" x14ac:dyDescent="0.25">
      <c r="A46063">
        <v>286307</v>
      </c>
      <c r="B46063" s="1">
        <v>44394.366039002656</v>
      </c>
      <c r="C46063">
        <v>331138</v>
      </c>
      <c r="D46063">
        <v>197788</v>
      </c>
    </row>
    <row r="46064" spans="1:4" x14ac:dyDescent="0.25">
      <c r="A46064">
        <v>286303</v>
      </c>
      <c r="B46064" s="1">
        <v>44394.360972930081</v>
      </c>
      <c r="C46064">
        <v>204159</v>
      </c>
      <c r="D46064">
        <v>118549</v>
      </c>
    </row>
    <row r="46065" spans="1:4" x14ac:dyDescent="0.25">
      <c r="A46065">
        <v>286298</v>
      </c>
      <c r="B46065" s="1">
        <v>44394.360332041382</v>
      </c>
      <c r="C46065">
        <v>297585</v>
      </c>
      <c r="D46065">
        <v>411922</v>
      </c>
    </row>
    <row r="46066" spans="1:4" x14ac:dyDescent="0.25">
      <c r="A46066">
        <v>286296</v>
      </c>
      <c r="B46066" s="1">
        <v>44394.359843745231</v>
      </c>
      <c r="C46066">
        <v>277806</v>
      </c>
      <c r="D46066">
        <v>212452</v>
      </c>
    </row>
    <row r="46067" spans="1:4" x14ac:dyDescent="0.25">
      <c r="A46067">
        <v>286291</v>
      </c>
      <c r="B46067" s="1">
        <v>44394.358601941749</v>
      </c>
      <c r="C46067">
        <v>214197</v>
      </c>
      <c r="D46067">
        <v>68899</v>
      </c>
    </row>
    <row r="46068" spans="1:4" x14ac:dyDescent="0.25">
      <c r="A46068">
        <v>286287</v>
      </c>
      <c r="B46068" s="1">
        <v>44394.357792880262</v>
      </c>
      <c r="C46068">
        <v>121934</v>
      </c>
      <c r="D46068">
        <v>105200</v>
      </c>
    </row>
    <row r="46069" spans="1:4" x14ac:dyDescent="0.25">
      <c r="A46069">
        <v>286283</v>
      </c>
      <c r="B46069" s="1">
        <v>44394.356983818769</v>
      </c>
      <c r="C46069">
        <v>49384</v>
      </c>
      <c r="D46069">
        <v>45895</v>
      </c>
    </row>
    <row r="46070" spans="1:4" x14ac:dyDescent="0.25">
      <c r="A46070">
        <v>286282</v>
      </c>
      <c r="B46070" s="1">
        <v>44394.356852931305</v>
      </c>
      <c r="C46070">
        <v>19528</v>
      </c>
      <c r="D46070">
        <v>244574</v>
      </c>
    </row>
    <row r="46071" spans="1:4" x14ac:dyDescent="0.25">
      <c r="A46071">
        <v>286278</v>
      </c>
      <c r="B46071" s="1">
        <v>44394.356486709192</v>
      </c>
      <c r="C46071">
        <v>164338</v>
      </c>
      <c r="D46071">
        <v>312886</v>
      </c>
    </row>
    <row r="46072" spans="1:4" x14ac:dyDescent="0.25">
      <c r="A46072">
        <v>286274</v>
      </c>
      <c r="B46072" s="1">
        <v>44394.355365695796</v>
      </c>
      <c r="C46072">
        <v>189770</v>
      </c>
      <c r="D46072">
        <v>473323</v>
      </c>
    </row>
    <row r="46073" spans="1:4" x14ac:dyDescent="0.25">
      <c r="A46073">
        <v>286271</v>
      </c>
      <c r="B46073" s="1">
        <v>44394.354899746693</v>
      </c>
      <c r="C46073">
        <v>69923</v>
      </c>
      <c r="D46073">
        <v>137327</v>
      </c>
    </row>
    <row r="46074" spans="1:4" x14ac:dyDescent="0.25">
      <c r="A46074">
        <v>286267</v>
      </c>
      <c r="B46074" s="1">
        <v>44394.354747154146</v>
      </c>
      <c r="C46074">
        <v>292029</v>
      </c>
      <c r="D46074">
        <v>153893</v>
      </c>
    </row>
    <row r="46075" spans="1:4" x14ac:dyDescent="0.25">
      <c r="A46075">
        <v>286262</v>
      </c>
      <c r="B46075" s="1">
        <v>44394.351333333332</v>
      </c>
      <c r="C46075">
        <v>94856</v>
      </c>
      <c r="D46075">
        <v>153893</v>
      </c>
    </row>
    <row r="46076" spans="1:4" x14ac:dyDescent="0.25">
      <c r="A46076">
        <v>286260</v>
      </c>
      <c r="B46076" s="1">
        <v>44394.350106796119</v>
      </c>
      <c r="C46076">
        <v>245881</v>
      </c>
      <c r="D46076">
        <v>411922</v>
      </c>
    </row>
    <row r="46077" spans="1:4" x14ac:dyDescent="0.25">
      <c r="A46077">
        <v>286255</v>
      </c>
      <c r="B46077" s="1">
        <v>44394.349000000002</v>
      </c>
      <c r="C46077">
        <v>88747</v>
      </c>
      <c r="D46077">
        <v>342632</v>
      </c>
    </row>
    <row r="46078" spans="1:4" x14ac:dyDescent="0.25">
      <c r="A46078">
        <v>286253</v>
      </c>
      <c r="B46078" s="1">
        <v>44394.348155156105</v>
      </c>
      <c r="C46078">
        <v>32584</v>
      </c>
      <c r="D46078">
        <v>309553</v>
      </c>
    </row>
    <row r="46079" spans="1:4" x14ac:dyDescent="0.25">
      <c r="A46079">
        <v>286251</v>
      </c>
      <c r="B46079" s="1">
        <v>44394.347392193362</v>
      </c>
      <c r="C46079">
        <v>262143</v>
      </c>
      <c r="D46079">
        <v>189009</v>
      </c>
    </row>
    <row r="46080" spans="1:4" x14ac:dyDescent="0.25">
      <c r="A46080">
        <v>286248</v>
      </c>
      <c r="B46080" s="1">
        <v>44394.346659749135</v>
      </c>
      <c r="C46080">
        <v>100117</v>
      </c>
      <c r="D46080">
        <v>42705</v>
      </c>
    </row>
    <row r="46081" spans="1:4" x14ac:dyDescent="0.25">
      <c r="A46081">
        <v>286244</v>
      </c>
      <c r="B46081" s="1">
        <v>44394.345333333338</v>
      </c>
      <c r="C46081">
        <v>126233</v>
      </c>
      <c r="D46081">
        <v>154256</v>
      </c>
    </row>
    <row r="46082" spans="1:4" x14ac:dyDescent="0.25">
      <c r="A46082">
        <v>286243</v>
      </c>
      <c r="B46082" s="1">
        <v>44394.345072786644</v>
      </c>
      <c r="C46082">
        <v>138394</v>
      </c>
      <c r="D46082">
        <v>158978</v>
      </c>
    </row>
    <row r="46083" spans="1:4" x14ac:dyDescent="0.25">
      <c r="A46083">
        <v>286239</v>
      </c>
      <c r="B46083" s="1">
        <v>44394.344443365691</v>
      </c>
      <c r="C46083">
        <v>291124</v>
      </c>
      <c r="D46083">
        <v>440657</v>
      </c>
    </row>
    <row r="46084" spans="1:4" x14ac:dyDescent="0.25">
      <c r="A46084">
        <v>286236</v>
      </c>
      <c r="B46084" s="1">
        <v>44394.343999999997</v>
      </c>
      <c r="C46084">
        <v>238396</v>
      </c>
      <c r="D46084">
        <v>51668</v>
      </c>
    </row>
    <row r="46085" spans="1:4" x14ac:dyDescent="0.25">
      <c r="A46085">
        <v>286234</v>
      </c>
      <c r="B46085" s="1">
        <v>44394.34250923185</v>
      </c>
      <c r="C46085">
        <v>76128</v>
      </c>
      <c r="D46085">
        <v>304722</v>
      </c>
    </row>
    <row r="46086" spans="1:4" x14ac:dyDescent="0.25">
      <c r="A46086">
        <v>286229</v>
      </c>
      <c r="B46086" s="1">
        <v>44394.342016181225</v>
      </c>
      <c r="C46086">
        <v>17155</v>
      </c>
      <c r="D46086">
        <v>457493</v>
      </c>
    </row>
    <row r="46087" spans="1:4" x14ac:dyDescent="0.25">
      <c r="A46087">
        <v>286224</v>
      </c>
      <c r="B46087" s="1">
        <v>44394.340220343642</v>
      </c>
      <c r="C46087">
        <v>210914</v>
      </c>
      <c r="D46087">
        <v>111368</v>
      </c>
    </row>
    <row r="46088" spans="1:4" x14ac:dyDescent="0.25">
      <c r="A46088">
        <v>286220</v>
      </c>
      <c r="B46088" s="1">
        <v>44394.339993527508</v>
      </c>
      <c r="C46088">
        <v>296318</v>
      </c>
      <c r="D46088">
        <v>415290</v>
      </c>
    </row>
    <row r="46089" spans="1:4" x14ac:dyDescent="0.25">
      <c r="A46089">
        <v>286217</v>
      </c>
      <c r="B46089" s="1">
        <v>44394.339243751332</v>
      </c>
      <c r="C46089">
        <v>298247</v>
      </c>
      <c r="D46089">
        <v>21760</v>
      </c>
    </row>
    <row r="46090" spans="1:4" x14ac:dyDescent="0.25">
      <c r="A46090">
        <v>286214</v>
      </c>
      <c r="B46090" s="1">
        <v>44394.337870418407</v>
      </c>
      <c r="C46090">
        <v>249647</v>
      </c>
      <c r="D46090">
        <v>330333</v>
      </c>
    </row>
    <row r="46091" spans="1:4" x14ac:dyDescent="0.25">
      <c r="A46091">
        <v>286213</v>
      </c>
      <c r="B46091" s="1">
        <v>44394.337046418652</v>
      </c>
      <c r="C46091">
        <v>192180</v>
      </c>
      <c r="D46091">
        <v>411922</v>
      </c>
    </row>
    <row r="46092" spans="1:4" x14ac:dyDescent="0.25">
      <c r="A46092">
        <v>286208</v>
      </c>
      <c r="B46092" s="1">
        <v>44394.334999999999</v>
      </c>
      <c r="C46092">
        <v>322519</v>
      </c>
      <c r="D46092">
        <v>250679</v>
      </c>
    </row>
    <row r="46093" spans="1:4" x14ac:dyDescent="0.25">
      <c r="A46093">
        <v>286203</v>
      </c>
      <c r="B46093" s="1">
        <v>44394.328666666668</v>
      </c>
      <c r="C46093">
        <v>249252</v>
      </c>
      <c r="D46093">
        <v>43842</v>
      </c>
    </row>
    <row r="46094" spans="1:4" x14ac:dyDescent="0.25">
      <c r="A46094">
        <v>286201</v>
      </c>
      <c r="B46094" s="1">
        <v>44394.326761680961</v>
      </c>
      <c r="C46094">
        <v>190304</v>
      </c>
      <c r="D46094">
        <v>172207</v>
      </c>
    </row>
    <row r="46095" spans="1:4" x14ac:dyDescent="0.25">
      <c r="A46095">
        <v>286200</v>
      </c>
      <c r="B46095" s="1">
        <v>44394.324625385299</v>
      </c>
      <c r="C46095">
        <v>198628</v>
      </c>
      <c r="D46095">
        <v>85094</v>
      </c>
    </row>
    <row r="46096" spans="1:4" x14ac:dyDescent="0.25">
      <c r="A46096">
        <v>286196</v>
      </c>
      <c r="B46096" s="1">
        <v>44394.324228644677</v>
      </c>
      <c r="C46096">
        <v>317656</v>
      </c>
      <c r="D46096">
        <v>201790</v>
      </c>
    </row>
    <row r="46097" spans="1:4" x14ac:dyDescent="0.25">
      <c r="A46097">
        <v>286195</v>
      </c>
      <c r="B46097" s="1">
        <v>44394.324106570632</v>
      </c>
      <c r="C46097">
        <v>115209</v>
      </c>
      <c r="D46097">
        <v>82319</v>
      </c>
    </row>
    <row r="46098" spans="1:4" x14ac:dyDescent="0.25">
      <c r="A46098">
        <v>286192</v>
      </c>
      <c r="B46098" s="1">
        <v>44394.322333333337</v>
      </c>
      <c r="C46098">
        <v>77286</v>
      </c>
      <c r="D46098">
        <v>118549</v>
      </c>
    </row>
    <row r="46099" spans="1:4" x14ac:dyDescent="0.25">
      <c r="A46099">
        <v>286191</v>
      </c>
      <c r="B46099" s="1">
        <v>44394.321789644018</v>
      </c>
      <c r="C46099">
        <v>235298</v>
      </c>
      <c r="D46099">
        <v>285365</v>
      </c>
    </row>
    <row r="46100" spans="1:4" x14ac:dyDescent="0.25">
      <c r="A46100">
        <v>286186</v>
      </c>
      <c r="B46100" s="1">
        <v>44394.321329386272</v>
      </c>
      <c r="C46100">
        <v>167584</v>
      </c>
      <c r="D46100">
        <v>357816</v>
      </c>
    </row>
    <row r="46101" spans="1:4" x14ac:dyDescent="0.25">
      <c r="A46101">
        <v>286184</v>
      </c>
      <c r="B46101" s="1">
        <v>44394.320535905026</v>
      </c>
      <c r="C46101">
        <v>142472</v>
      </c>
      <c r="D46101">
        <v>227775</v>
      </c>
    </row>
    <row r="46102" spans="1:4" x14ac:dyDescent="0.25">
      <c r="A46102">
        <v>286179</v>
      </c>
      <c r="B46102" s="1">
        <v>44394.319333333333</v>
      </c>
      <c r="C46102">
        <v>242671</v>
      </c>
      <c r="D46102">
        <v>361821</v>
      </c>
    </row>
    <row r="46103" spans="1:4" x14ac:dyDescent="0.25">
      <c r="A46103">
        <v>286174</v>
      </c>
      <c r="B46103" s="1">
        <v>44394.318247016818</v>
      </c>
      <c r="C46103">
        <v>306576</v>
      </c>
      <c r="D46103">
        <v>189009</v>
      </c>
    </row>
    <row r="46104" spans="1:4" x14ac:dyDescent="0.25">
      <c r="A46104">
        <v>286169</v>
      </c>
      <c r="B46104" s="1">
        <v>44394.316141239658</v>
      </c>
      <c r="C46104">
        <v>11414</v>
      </c>
      <c r="D46104">
        <v>187729</v>
      </c>
    </row>
    <row r="46105" spans="1:4" x14ac:dyDescent="0.25">
      <c r="A46105">
        <v>286166</v>
      </c>
      <c r="B46105" s="1">
        <v>44394.316019165621</v>
      </c>
      <c r="C46105">
        <v>211487</v>
      </c>
      <c r="D46105">
        <v>49819</v>
      </c>
    </row>
    <row r="46106" spans="1:4" x14ac:dyDescent="0.25">
      <c r="A46106">
        <v>286165</v>
      </c>
      <c r="B46106" s="1">
        <v>44394.315721682848</v>
      </c>
      <c r="C46106">
        <v>18053</v>
      </c>
      <c r="D46106">
        <v>201832</v>
      </c>
    </row>
    <row r="46107" spans="1:4" x14ac:dyDescent="0.25">
      <c r="A46107">
        <v>286163</v>
      </c>
      <c r="B46107" s="1">
        <v>44394.314889980771</v>
      </c>
      <c r="C46107">
        <v>27443</v>
      </c>
      <c r="D46107">
        <v>351192</v>
      </c>
    </row>
    <row r="46108" spans="1:4" x14ac:dyDescent="0.25">
      <c r="A46108">
        <v>286160</v>
      </c>
      <c r="B46108" s="1">
        <v>44394.314188055054</v>
      </c>
      <c r="C46108">
        <v>313506</v>
      </c>
      <c r="D46108">
        <v>88008</v>
      </c>
    </row>
    <row r="46109" spans="1:4" x14ac:dyDescent="0.25">
      <c r="A46109">
        <v>286157</v>
      </c>
      <c r="B46109" s="1">
        <v>44394.313999999998</v>
      </c>
      <c r="C46109">
        <v>321397</v>
      </c>
      <c r="D46109">
        <v>406595</v>
      </c>
    </row>
    <row r="46110" spans="1:4" x14ac:dyDescent="0.25">
      <c r="A46110">
        <v>286154</v>
      </c>
      <c r="B46110" s="1">
        <v>44394.313974425488</v>
      </c>
      <c r="C46110">
        <v>27745</v>
      </c>
      <c r="D46110">
        <v>60239</v>
      </c>
    </row>
    <row r="46111" spans="1:4" x14ac:dyDescent="0.25">
      <c r="A46111">
        <v>286152</v>
      </c>
      <c r="B46111" s="1">
        <v>44394.313425092318</v>
      </c>
      <c r="C46111">
        <v>248043</v>
      </c>
      <c r="D46111">
        <v>370651</v>
      </c>
    </row>
    <row r="46112" spans="1:4" x14ac:dyDescent="0.25">
      <c r="A46112">
        <v>286150</v>
      </c>
      <c r="B46112" s="1">
        <v>44394.31330301828</v>
      </c>
      <c r="C46112">
        <v>213551</v>
      </c>
      <c r="D46112">
        <v>222693</v>
      </c>
    </row>
    <row r="46113" spans="1:4" x14ac:dyDescent="0.25">
      <c r="A46113">
        <v>286146</v>
      </c>
      <c r="B46113" s="1">
        <v>44394.311666666661</v>
      </c>
      <c r="C46113">
        <v>284062</v>
      </c>
      <c r="D46113">
        <v>264901</v>
      </c>
    </row>
    <row r="46114" spans="1:4" x14ac:dyDescent="0.25">
      <c r="A46114">
        <v>286141</v>
      </c>
      <c r="B46114" s="1">
        <v>44394.311000000002</v>
      </c>
      <c r="C46114">
        <v>323421</v>
      </c>
      <c r="D46114">
        <v>189009</v>
      </c>
    </row>
    <row r="46115" spans="1:4" x14ac:dyDescent="0.25">
      <c r="A46115">
        <v>286136</v>
      </c>
      <c r="B46115" s="1">
        <v>44394.310800500505</v>
      </c>
      <c r="C46115">
        <v>157321</v>
      </c>
      <c r="D46115">
        <v>172251</v>
      </c>
    </row>
    <row r="46116" spans="1:4" x14ac:dyDescent="0.25">
      <c r="A46116">
        <v>286134</v>
      </c>
      <c r="B46116" s="1">
        <v>44394.308333333334</v>
      </c>
      <c r="C46116">
        <v>162699</v>
      </c>
      <c r="D46116">
        <v>241927</v>
      </c>
    </row>
    <row r="46117" spans="1:4" x14ac:dyDescent="0.25">
      <c r="A46117">
        <v>286133</v>
      </c>
      <c r="B46117" s="1">
        <v>44394.307748649553</v>
      </c>
      <c r="C46117">
        <v>193038</v>
      </c>
      <c r="D46117">
        <v>170185</v>
      </c>
    </row>
    <row r="46118" spans="1:4" x14ac:dyDescent="0.25">
      <c r="A46118">
        <v>286130</v>
      </c>
      <c r="B46118" s="1">
        <v>44394.307687612534</v>
      </c>
      <c r="C46118">
        <v>92544</v>
      </c>
      <c r="D46118">
        <v>204394</v>
      </c>
    </row>
    <row r="46119" spans="1:4" x14ac:dyDescent="0.25">
      <c r="A46119">
        <v>286129</v>
      </c>
      <c r="B46119" s="1">
        <v>44394.307535019987</v>
      </c>
      <c r="C46119">
        <v>207158</v>
      </c>
      <c r="D46119">
        <v>250679</v>
      </c>
    </row>
    <row r="46120" spans="1:4" x14ac:dyDescent="0.25">
      <c r="A46120">
        <v>286127</v>
      </c>
      <c r="B46120" s="1">
        <v>44394.307226537218</v>
      </c>
      <c r="C46120">
        <v>316592</v>
      </c>
      <c r="D46120">
        <v>328259</v>
      </c>
    </row>
    <row r="46121" spans="1:4" x14ac:dyDescent="0.25">
      <c r="A46121">
        <v>286126</v>
      </c>
      <c r="B46121" s="1">
        <v>44394.306222724081</v>
      </c>
      <c r="C46121">
        <v>258375</v>
      </c>
      <c r="D46121">
        <v>82850</v>
      </c>
    </row>
    <row r="46122" spans="1:4" x14ac:dyDescent="0.25">
      <c r="A46122">
        <v>286125</v>
      </c>
      <c r="B46122" s="1">
        <v>44394.304361095004</v>
      </c>
      <c r="C46122">
        <v>80319</v>
      </c>
      <c r="D46122">
        <v>251150</v>
      </c>
    </row>
    <row r="46123" spans="1:4" x14ac:dyDescent="0.25">
      <c r="A46123">
        <v>286122</v>
      </c>
      <c r="B46123" s="1">
        <v>44394.303903317363</v>
      </c>
      <c r="C46123">
        <v>48080</v>
      </c>
      <c r="D46123">
        <v>37644</v>
      </c>
    </row>
    <row r="46124" spans="1:4" x14ac:dyDescent="0.25">
      <c r="A46124">
        <v>286117</v>
      </c>
      <c r="B46124" s="1">
        <v>44394.302713095494</v>
      </c>
      <c r="C46124">
        <v>309269</v>
      </c>
      <c r="D46124">
        <v>250679</v>
      </c>
    </row>
    <row r="46125" spans="1:4" x14ac:dyDescent="0.25">
      <c r="A46125">
        <v>286113</v>
      </c>
      <c r="B46125" s="1">
        <v>44394.30156310679</v>
      </c>
      <c r="C46125">
        <v>299865</v>
      </c>
      <c r="D46125">
        <v>176181</v>
      </c>
    </row>
    <row r="46126" spans="1:4" x14ac:dyDescent="0.25">
      <c r="A46126">
        <v>286110</v>
      </c>
      <c r="B46126" s="1">
        <v>44394.299295022429</v>
      </c>
      <c r="C46126">
        <v>3917</v>
      </c>
      <c r="D46126">
        <v>459572</v>
      </c>
    </row>
    <row r="46127" spans="1:4" x14ac:dyDescent="0.25">
      <c r="A46127">
        <v>286107</v>
      </c>
      <c r="B46127" s="1">
        <v>44394.299203466901</v>
      </c>
      <c r="C46127">
        <v>158650</v>
      </c>
      <c r="D46127">
        <v>188971</v>
      </c>
    </row>
    <row r="46128" spans="1:4" x14ac:dyDescent="0.25">
      <c r="A46128">
        <v>286106</v>
      </c>
      <c r="B46128" s="1">
        <v>44394.298562578202</v>
      </c>
      <c r="C46128">
        <v>179010</v>
      </c>
      <c r="D46128">
        <v>341081</v>
      </c>
    </row>
    <row r="46129" spans="1:4" x14ac:dyDescent="0.25">
      <c r="A46129">
        <v>286101</v>
      </c>
      <c r="B46129" s="1">
        <v>44394.296333333339</v>
      </c>
      <c r="C46129">
        <v>5448</v>
      </c>
      <c r="D46129">
        <v>188440</v>
      </c>
    </row>
    <row r="46130" spans="1:4" x14ac:dyDescent="0.25">
      <c r="A46130">
        <v>286096</v>
      </c>
      <c r="B46130" s="1">
        <v>44394.295666666665</v>
      </c>
      <c r="C46130">
        <v>326420</v>
      </c>
      <c r="D46130">
        <v>235960</v>
      </c>
    </row>
    <row r="46131" spans="1:4" x14ac:dyDescent="0.25">
      <c r="A46131">
        <v>286095</v>
      </c>
      <c r="B46131" s="1">
        <v>44394.295449690238</v>
      </c>
      <c r="C46131">
        <v>273310</v>
      </c>
      <c r="D46131">
        <v>347008</v>
      </c>
    </row>
    <row r="46132" spans="1:4" x14ac:dyDescent="0.25">
      <c r="A46132">
        <v>286090</v>
      </c>
      <c r="B46132" s="1">
        <v>44394.295022431106</v>
      </c>
      <c r="C46132">
        <v>861</v>
      </c>
      <c r="D46132">
        <v>182191</v>
      </c>
    </row>
    <row r="46133" spans="1:4" x14ac:dyDescent="0.25">
      <c r="A46133">
        <v>286087</v>
      </c>
      <c r="B46133" s="1">
        <v>44394.294015320294</v>
      </c>
      <c r="C46133">
        <v>287892</v>
      </c>
      <c r="D46133">
        <v>439981</v>
      </c>
    </row>
    <row r="46134" spans="1:4" x14ac:dyDescent="0.25">
      <c r="A46134">
        <v>286084</v>
      </c>
      <c r="B46134" s="1">
        <v>44394.293038727992</v>
      </c>
      <c r="C46134">
        <v>124504</v>
      </c>
      <c r="D46134">
        <v>57653</v>
      </c>
    </row>
    <row r="46135" spans="1:4" x14ac:dyDescent="0.25">
      <c r="A46135">
        <v>286082</v>
      </c>
      <c r="B46135" s="1">
        <v>44394.292275765249</v>
      </c>
      <c r="C46135">
        <v>334435</v>
      </c>
      <c r="D46135">
        <v>294042</v>
      </c>
    </row>
    <row r="46136" spans="1:4" x14ac:dyDescent="0.25">
      <c r="A46136">
        <v>286080</v>
      </c>
      <c r="B46136" s="1">
        <v>44394.29185436893</v>
      </c>
      <c r="C46136">
        <v>268942</v>
      </c>
      <c r="D46136">
        <v>394819</v>
      </c>
    </row>
    <row r="46137" spans="1:4" x14ac:dyDescent="0.25">
      <c r="A46137">
        <v>286079</v>
      </c>
      <c r="B46137" s="1">
        <v>44394.291787469097</v>
      </c>
      <c r="C46137">
        <v>229459</v>
      </c>
      <c r="D46137">
        <v>347393</v>
      </c>
    </row>
    <row r="46138" spans="1:4" x14ac:dyDescent="0.25">
      <c r="A46138">
        <v>286075</v>
      </c>
      <c r="B46138" s="1">
        <v>44394.291449838187</v>
      </c>
      <c r="C46138">
        <v>85054</v>
      </c>
      <c r="D46138">
        <v>191893</v>
      </c>
    </row>
    <row r="46139" spans="1:4" x14ac:dyDescent="0.25">
      <c r="A46139">
        <v>286071</v>
      </c>
      <c r="B46139" s="1">
        <v>44394.28998687704</v>
      </c>
      <c r="C46139">
        <v>237848</v>
      </c>
      <c r="D46139">
        <v>165628</v>
      </c>
    </row>
    <row r="46140" spans="1:4" x14ac:dyDescent="0.25">
      <c r="A46140">
        <v>286066</v>
      </c>
      <c r="B46140" s="1">
        <v>44394.288125247964</v>
      </c>
      <c r="C46140">
        <v>101567</v>
      </c>
      <c r="D46140">
        <v>133619</v>
      </c>
    </row>
    <row r="46141" spans="1:4" x14ac:dyDescent="0.25">
      <c r="A46141">
        <v>286065</v>
      </c>
      <c r="B46141" s="1">
        <v>44394.288064210945</v>
      </c>
      <c r="C46141">
        <v>195832</v>
      </c>
      <c r="D46141">
        <v>411922</v>
      </c>
    </row>
    <row r="46142" spans="1:4" x14ac:dyDescent="0.25">
      <c r="A46142">
        <v>286062</v>
      </c>
      <c r="B46142" s="1">
        <v>44394.286</v>
      </c>
      <c r="C46142">
        <v>262451</v>
      </c>
      <c r="D46142">
        <v>405278</v>
      </c>
    </row>
    <row r="46143" spans="1:4" x14ac:dyDescent="0.25">
      <c r="A46143">
        <v>286061</v>
      </c>
      <c r="B46143" s="1">
        <v>44394.28296761986</v>
      </c>
      <c r="C46143">
        <v>127398</v>
      </c>
      <c r="D46143">
        <v>182191</v>
      </c>
    </row>
    <row r="46144" spans="1:4" x14ac:dyDescent="0.25">
      <c r="A46144">
        <v>286059</v>
      </c>
      <c r="B46144" s="1">
        <v>44394.281999999999</v>
      </c>
      <c r="C46144">
        <v>5079</v>
      </c>
      <c r="D46144">
        <v>343591</v>
      </c>
    </row>
    <row r="46145" spans="1:4" x14ac:dyDescent="0.25">
      <c r="A46145">
        <v>286056</v>
      </c>
      <c r="B46145" s="1">
        <v>44394.281441694387</v>
      </c>
      <c r="C46145">
        <v>55264</v>
      </c>
      <c r="D46145">
        <v>394819</v>
      </c>
    </row>
    <row r="46146" spans="1:4" x14ac:dyDescent="0.25">
      <c r="A46146">
        <v>286051</v>
      </c>
      <c r="B46146" s="1">
        <v>44394.281350138859</v>
      </c>
      <c r="C46146">
        <v>137944</v>
      </c>
      <c r="D46146">
        <v>343491</v>
      </c>
    </row>
    <row r="46147" spans="1:4" x14ac:dyDescent="0.25">
      <c r="A46147">
        <v>286047</v>
      </c>
      <c r="B46147" s="1">
        <v>44394.279718446596</v>
      </c>
      <c r="C46147">
        <v>199987</v>
      </c>
      <c r="D46147">
        <v>250679</v>
      </c>
    </row>
    <row r="46148" spans="1:4" x14ac:dyDescent="0.25">
      <c r="A46148">
        <v>286043</v>
      </c>
      <c r="B46148" s="1">
        <v>44394.278664510028</v>
      </c>
      <c r="C46148">
        <v>324677</v>
      </c>
      <c r="D46148">
        <v>301748</v>
      </c>
    </row>
    <row r="46149" spans="1:4" x14ac:dyDescent="0.25">
      <c r="A46149">
        <v>286041</v>
      </c>
      <c r="B46149" s="1">
        <v>44394.278267769405</v>
      </c>
      <c r="C46149">
        <v>159949</v>
      </c>
      <c r="D46149">
        <v>12845</v>
      </c>
    </row>
    <row r="46150" spans="1:4" x14ac:dyDescent="0.25">
      <c r="A46150">
        <v>286040</v>
      </c>
      <c r="B46150" s="1">
        <v>44394.277474288159</v>
      </c>
      <c r="C46150">
        <v>325857</v>
      </c>
      <c r="D46150">
        <v>374837</v>
      </c>
    </row>
    <row r="46151" spans="1:4" x14ac:dyDescent="0.25">
      <c r="A46151">
        <v>286038</v>
      </c>
      <c r="B46151" s="1">
        <v>44394.276886731393</v>
      </c>
      <c r="C46151">
        <v>50640</v>
      </c>
      <c r="D46151">
        <v>438599</v>
      </c>
    </row>
    <row r="46152" spans="1:4" x14ac:dyDescent="0.25">
      <c r="A46152">
        <v>286033</v>
      </c>
      <c r="B46152" s="1">
        <v>44394.272666666664</v>
      </c>
      <c r="C46152">
        <v>143046</v>
      </c>
      <c r="D46152">
        <v>230507</v>
      </c>
    </row>
    <row r="46153" spans="1:4" x14ac:dyDescent="0.25">
      <c r="A46153">
        <v>286029</v>
      </c>
      <c r="B46153" s="1">
        <v>44394.272377697074</v>
      </c>
      <c r="C46153">
        <v>342063</v>
      </c>
      <c r="D46153">
        <v>154256</v>
      </c>
    </row>
    <row r="46154" spans="1:4" x14ac:dyDescent="0.25">
      <c r="A46154">
        <v>286028</v>
      </c>
      <c r="B46154" s="1">
        <v>44394.271828363904</v>
      </c>
      <c r="C46154">
        <v>322393</v>
      </c>
      <c r="D46154">
        <v>89186</v>
      </c>
    </row>
    <row r="46155" spans="1:4" x14ac:dyDescent="0.25">
      <c r="A46155">
        <v>286027</v>
      </c>
      <c r="B46155" s="1">
        <v>44394.270333333334</v>
      </c>
      <c r="C46155">
        <v>245731</v>
      </c>
      <c r="D46155">
        <v>81226</v>
      </c>
    </row>
    <row r="46156" spans="1:4" x14ac:dyDescent="0.25">
      <c r="A46156">
        <v>286022</v>
      </c>
      <c r="B46156" s="1">
        <v>44394.267616809593</v>
      </c>
      <c r="C46156">
        <v>44479</v>
      </c>
      <c r="D46156">
        <v>154256</v>
      </c>
    </row>
    <row r="46157" spans="1:4" x14ac:dyDescent="0.25">
      <c r="A46157">
        <v>286020</v>
      </c>
      <c r="B46157" s="1">
        <v>44394.26612140263</v>
      </c>
      <c r="C46157">
        <v>171972</v>
      </c>
      <c r="D46157">
        <v>336616</v>
      </c>
    </row>
    <row r="46158" spans="1:4" x14ac:dyDescent="0.25">
      <c r="A46158">
        <v>286015</v>
      </c>
      <c r="B46158" s="1">
        <v>44394.263863032931</v>
      </c>
      <c r="C46158">
        <v>278293</v>
      </c>
      <c r="D46158">
        <v>191608</v>
      </c>
    </row>
    <row r="46159" spans="1:4" x14ac:dyDescent="0.25">
      <c r="A46159">
        <v>286012</v>
      </c>
      <c r="B46159" s="1">
        <v>44394.26337473678</v>
      </c>
      <c r="C46159">
        <v>105506</v>
      </c>
      <c r="D46159">
        <v>347008</v>
      </c>
    </row>
    <row r="46160" spans="1:4" x14ac:dyDescent="0.25">
      <c r="A46160">
        <v>286011</v>
      </c>
      <c r="B46160" s="1">
        <v>44394.262489700006</v>
      </c>
      <c r="C46160">
        <v>219544</v>
      </c>
      <c r="D46160">
        <v>411922</v>
      </c>
    </row>
    <row r="46161" spans="1:4" x14ac:dyDescent="0.25">
      <c r="A46161">
        <v>286006</v>
      </c>
      <c r="B46161" s="1">
        <v>44394.261909848326</v>
      </c>
      <c r="C46161">
        <v>146591</v>
      </c>
      <c r="D46161">
        <v>230507</v>
      </c>
    </row>
    <row r="46162" spans="1:4" x14ac:dyDescent="0.25">
      <c r="A46162">
        <v>286001</v>
      </c>
      <c r="B46162" s="1">
        <v>44394.26070550162</v>
      </c>
      <c r="C46162">
        <v>300954</v>
      </c>
      <c r="D46162">
        <v>250679</v>
      </c>
    </row>
    <row r="46163" spans="1:4" x14ac:dyDescent="0.25">
      <c r="A46163">
        <v>285997</v>
      </c>
      <c r="B46163" s="1">
        <v>44394.260300970876</v>
      </c>
      <c r="C46163">
        <v>7862</v>
      </c>
      <c r="D46163">
        <v>396828</v>
      </c>
    </row>
    <row r="46164" spans="1:4" x14ac:dyDescent="0.25">
      <c r="A46164">
        <v>285993</v>
      </c>
      <c r="B46164" s="1">
        <v>44394.258064516129</v>
      </c>
      <c r="C46164">
        <v>222084</v>
      </c>
      <c r="D46164">
        <v>10958</v>
      </c>
    </row>
    <row r="46165" spans="1:4" x14ac:dyDescent="0.25">
      <c r="A46165">
        <v>285991</v>
      </c>
      <c r="B46165" s="1">
        <v>44394.257789849544</v>
      </c>
      <c r="C46165">
        <v>340845</v>
      </c>
      <c r="D46165">
        <v>311670</v>
      </c>
    </row>
    <row r="46166" spans="1:4" x14ac:dyDescent="0.25">
      <c r="A46166">
        <v>285986</v>
      </c>
      <c r="B46166" s="1">
        <v>44394.257026886808</v>
      </c>
      <c r="C46166">
        <v>213052</v>
      </c>
      <c r="D46166">
        <v>459572</v>
      </c>
    </row>
    <row r="46167" spans="1:4" x14ac:dyDescent="0.25">
      <c r="A46167">
        <v>285985</v>
      </c>
      <c r="B46167" s="1">
        <v>44394.25690481277</v>
      </c>
      <c r="C46167">
        <v>138488</v>
      </c>
      <c r="D46167">
        <v>4316</v>
      </c>
    </row>
    <row r="46168" spans="1:4" x14ac:dyDescent="0.25">
      <c r="A46168">
        <v>285980</v>
      </c>
      <c r="B46168" s="1">
        <v>44394.2563554796</v>
      </c>
      <c r="C46168">
        <v>317156</v>
      </c>
      <c r="D46168">
        <v>123413</v>
      </c>
    </row>
    <row r="46169" spans="1:4" x14ac:dyDescent="0.25">
      <c r="A46169">
        <v>285976</v>
      </c>
      <c r="B46169" s="1">
        <v>44394.2550420712</v>
      </c>
      <c r="C46169">
        <v>136874</v>
      </c>
      <c r="D46169">
        <v>429575</v>
      </c>
    </row>
    <row r="46170" spans="1:4" x14ac:dyDescent="0.25">
      <c r="A46170">
        <v>285971</v>
      </c>
      <c r="B46170" s="1">
        <v>44394.254219183938</v>
      </c>
      <c r="C46170">
        <v>239425</v>
      </c>
      <c r="D46170">
        <v>78646</v>
      </c>
    </row>
    <row r="46171" spans="1:4" x14ac:dyDescent="0.25">
      <c r="A46171">
        <v>285968</v>
      </c>
      <c r="B46171" s="1">
        <v>44394.252999999997</v>
      </c>
      <c r="C46171">
        <v>257470</v>
      </c>
      <c r="D46171">
        <v>230507</v>
      </c>
    </row>
    <row r="46172" spans="1:4" x14ac:dyDescent="0.25">
      <c r="A46172">
        <v>285963</v>
      </c>
      <c r="B46172" s="1">
        <v>44394.249946592608</v>
      </c>
      <c r="C46172">
        <v>133121</v>
      </c>
      <c r="D46172">
        <v>336616</v>
      </c>
    </row>
    <row r="46173" spans="1:4" x14ac:dyDescent="0.25">
      <c r="A46173">
        <v>285958</v>
      </c>
      <c r="B46173" s="1">
        <v>44394.247666666663</v>
      </c>
      <c r="C46173">
        <v>248323</v>
      </c>
      <c r="D46173">
        <v>7084</v>
      </c>
    </row>
    <row r="46174" spans="1:4" x14ac:dyDescent="0.25">
      <c r="A46174">
        <v>285957</v>
      </c>
      <c r="B46174" s="1">
        <v>44394.247474593343</v>
      </c>
      <c r="C46174">
        <v>252053</v>
      </c>
      <c r="D46174">
        <v>369141</v>
      </c>
    </row>
    <row r="46175" spans="1:4" x14ac:dyDescent="0.25">
      <c r="A46175">
        <v>285955</v>
      </c>
      <c r="B46175" s="1">
        <v>44394.245666666662</v>
      </c>
      <c r="C46175">
        <v>277749</v>
      </c>
      <c r="D46175">
        <v>328259</v>
      </c>
    </row>
    <row r="46176" spans="1:4" x14ac:dyDescent="0.25">
      <c r="A46176">
        <v>285951</v>
      </c>
      <c r="B46176" s="1">
        <v>44394.245643482769</v>
      </c>
      <c r="C46176">
        <v>5788</v>
      </c>
      <c r="D46176">
        <v>452383</v>
      </c>
    </row>
    <row r="46177" spans="1:4" x14ac:dyDescent="0.25">
      <c r="A46177">
        <v>285947</v>
      </c>
      <c r="B46177" s="1">
        <v>44394.244758445995</v>
      </c>
      <c r="C46177">
        <v>129254</v>
      </c>
      <c r="D46177">
        <v>341081</v>
      </c>
    </row>
    <row r="46178" spans="1:4" x14ac:dyDescent="0.25">
      <c r="A46178">
        <v>285945</v>
      </c>
      <c r="B46178" s="1">
        <v>44394.240974150824</v>
      </c>
      <c r="C46178">
        <v>23910</v>
      </c>
      <c r="D46178">
        <v>83380</v>
      </c>
    </row>
    <row r="46179" spans="1:4" x14ac:dyDescent="0.25">
      <c r="A46179">
        <v>285942</v>
      </c>
      <c r="B46179" s="1">
        <v>44394.237586596268</v>
      </c>
      <c r="C46179">
        <v>181102</v>
      </c>
      <c r="D46179">
        <v>120139</v>
      </c>
    </row>
    <row r="46180" spans="1:4" x14ac:dyDescent="0.25">
      <c r="A46180">
        <v>285938</v>
      </c>
      <c r="B46180" s="1">
        <v>44394.233</v>
      </c>
      <c r="C46180">
        <v>344199</v>
      </c>
      <c r="D46180">
        <v>250679</v>
      </c>
    </row>
    <row r="46181" spans="1:4" x14ac:dyDescent="0.25">
      <c r="A46181">
        <v>285933</v>
      </c>
      <c r="B46181" s="1">
        <v>44394.231</v>
      </c>
      <c r="C46181">
        <v>126885</v>
      </c>
      <c r="D46181">
        <v>472585</v>
      </c>
    </row>
    <row r="46182" spans="1:4" x14ac:dyDescent="0.25">
      <c r="A46182">
        <v>285930</v>
      </c>
      <c r="B46182" s="1">
        <v>44394.230231635484</v>
      </c>
      <c r="C46182">
        <v>295662</v>
      </c>
      <c r="D46182">
        <v>406595</v>
      </c>
    </row>
    <row r="46183" spans="1:4" x14ac:dyDescent="0.25">
      <c r="A46183">
        <v>285928</v>
      </c>
      <c r="B46183" s="1">
        <v>44394.229438154238</v>
      </c>
      <c r="C46183">
        <v>111570</v>
      </c>
      <c r="D46183">
        <v>221886</v>
      </c>
    </row>
    <row r="46184" spans="1:4" x14ac:dyDescent="0.25">
      <c r="A46184">
        <v>285925</v>
      </c>
      <c r="B46184" s="1">
        <v>44394.22876674703</v>
      </c>
      <c r="C46184">
        <v>24959</v>
      </c>
      <c r="D46184">
        <v>158978</v>
      </c>
    </row>
    <row r="46185" spans="1:4" x14ac:dyDescent="0.25">
      <c r="A46185">
        <v>285924</v>
      </c>
      <c r="B46185" s="1">
        <v>44394.228747572815</v>
      </c>
      <c r="C46185">
        <v>183139</v>
      </c>
      <c r="D46185">
        <v>411922</v>
      </c>
    </row>
    <row r="46186" spans="1:4" x14ac:dyDescent="0.25">
      <c r="A46186">
        <v>285920</v>
      </c>
      <c r="B46186" s="1">
        <v>44394.228666666662</v>
      </c>
      <c r="C46186">
        <v>195252</v>
      </c>
      <c r="D46186">
        <v>239944</v>
      </c>
    </row>
    <row r="46187" spans="1:4" x14ac:dyDescent="0.25">
      <c r="A46187">
        <v>285919</v>
      </c>
      <c r="B46187" s="1">
        <v>44394.228186895351</v>
      </c>
      <c r="C46187">
        <v>295658</v>
      </c>
      <c r="D46187">
        <v>445221</v>
      </c>
    </row>
    <row r="46188" spans="1:4" x14ac:dyDescent="0.25">
      <c r="A46188">
        <v>285916</v>
      </c>
      <c r="B46188" s="1">
        <v>44394.227942747275</v>
      </c>
      <c r="C46188">
        <v>117196</v>
      </c>
      <c r="D46188">
        <v>301811</v>
      </c>
    </row>
    <row r="46189" spans="1:4" x14ac:dyDescent="0.25">
      <c r="A46189">
        <v>285913</v>
      </c>
      <c r="B46189" s="1">
        <v>44394.227333333336</v>
      </c>
      <c r="C46189">
        <v>269303</v>
      </c>
      <c r="D46189">
        <v>153893</v>
      </c>
    </row>
    <row r="46190" spans="1:4" x14ac:dyDescent="0.25">
      <c r="A46190">
        <v>285908</v>
      </c>
      <c r="B46190" s="1">
        <v>44394.224297734625</v>
      </c>
      <c r="C46190">
        <v>317240</v>
      </c>
      <c r="D46190">
        <v>439981</v>
      </c>
    </row>
    <row r="46191" spans="1:4" x14ac:dyDescent="0.25">
      <c r="A46191">
        <v>285905</v>
      </c>
      <c r="B46191" s="1">
        <v>44394.224219489122</v>
      </c>
      <c r="C46191">
        <v>149690</v>
      </c>
      <c r="D46191">
        <v>330333</v>
      </c>
    </row>
    <row r="46192" spans="1:4" x14ac:dyDescent="0.25">
      <c r="A46192">
        <v>285901</v>
      </c>
      <c r="B46192" s="1">
        <v>44394.223151341292</v>
      </c>
      <c r="C46192">
        <v>276943</v>
      </c>
      <c r="D46192">
        <v>433596</v>
      </c>
    </row>
    <row r="46193" spans="1:4" x14ac:dyDescent="0.25">
      <c r="A46193">
        <v>285900</v>
      </c>
      <c r="B46193" s="1">
        <v>44394.221333333335</v>
      </c>
      <c r="C46193">
        <v>94676</v>
      </c>
      <c r="D46193">
        <v>230507</v>
      </c>
    </row>
    <row r="46194" spans="1:4" x14ac:dyDescent="0.25">
      <c r="A46194">
        <v>285897</v>
      </c>
      <c r="B46194" s="1">
        <v>44394.219763786736</v>
      </c>
      <c r="C46194">
        <v>304365</v>
      </c>
      <c r="D46194">
        <v>122982</v>
      </c>
    </row>
    <row r="46195" spans="1:4" x14ac:dyDescent="0.25">
      <c r="A46195">
        <v>285896</v>
      </c>
      <c r="B46195" s="1">
        <v>44394.217078157904</v>
      </c>
      <c r="C46195">
        <v>247577</v>
      </c>
      <c r="D46195">
        <v>192331</v>
      </c>
    </row>
    <row r="46196" spans="1:4" x14ac:dyDescent="0.25">
      <c r="A46196">
        <v>285894</v>
      </c>
      <c r="B46196" s="1">
        <v>44394.217016181225</v>
      </c>
      <c r="C46196">
        <v>341306</v>
      </c>
      <c r="D46196">
        <v>66412</v>
      </c>
    </row>
    <row r="46197" spans="1:4" x14ac:dyDescent="0.25">
      <c r="A46197">
        <v>285893</v>
      </c>
      <c r="B46197" s="1">
        <v>44394.214484084594</v>
      </c>
      <c r="C46197">
        <v>146756</v>
      </c>
      <c r="D46197">
        <v>77124</v>
      </c>
    </row>
    <row r="46198" spans="1:4" x14ac:dyDescent="0.25">
      <c r="A46198">
        <v>285888</v>
      </c>
      <c r="B46198" s="1">
        <v>44394.212666666666</v>
      </c>
      <c r="C46198">
        <v>299476</v>
      </c>
      <c r="D46198">
        <v>351192</v>
      </c>
    </row>
    <row r="46199" spans="1:4" x14ac:dyDescent="0.25">
      <c r="A46199">
        <v>285884</v>
      </c>
      <c r="B46199" s="1">
        <v>44394.212530899989</v>
      </c>
      <c r="C46199">
        <v>66448</v>
      </c>
      <c r="D46199">
        <v>397</v>
      </c>
    </row>
    <row r="46200" spans="1:4" x14ac:dyDescent="0.25">
      <c r="A46200">
        <v>285881</v>
      </c>
      <c r="B46200" s="1">
        <v>44394.211890011291</v>
      </c>
      <c r="C46200">
        <v>310214</v>
      </c>
      <c r="D46200">
        <v>347393</v>
      </c>
    </row>
    <row r="46201" spans="1:4" x14ac:dyDescent="0.25">
      <c r="A46201">
        <v>285880</v>
      </c>
      <c r="B46201" s="1">
        <v>44394.211333333333</v>
      </c>
      <c r="C46201">
        <v>31680</v>
      </c>
      <c r="D46201">
        <v>148630</v>
      </c>
    </row>
    <row r="46202" spans="1:4" x14ac:dyDescent="0.25">
      <c r="A46202">
        <v>285875</v>
      </c>
      <c r="B46202" s="1">
        <v>44394.211000000003</v>
      </c>
      <c r="C46202">
        <v>194612</v>
      </c>
      <c r="D46202">
        <v>119655</v>
      </c>
    </row>
    <row r="46203" spans="1:4" x14ac:dyDescent="0.25">
      <c r="A46203">
        <v>285873</v>
      </c>
      <c r="B46203" s="1">
        <v>44394.210333567309</v>
      </c>
      <c r="C46203">
        <v>266078</v>
      </c>
      <c r="D46203">
        <v>12149</v>
      </c>
    </row>
    <row r="46204" spans="1:4" x14ac:dyDescent="0.25">
      <c r="A46204">
        <v>285872</v>
      </c>
      <c r="B46204" s="1">
        <v>44394.209875789667</v>
      </c>
      <c r="C46204">
        <v>227382</v>
      </c>
      <c r="D46204">
        <v>16360</v>
      </c>
    </row>
    <row r="46205" spans="1:4" x14ac:dyDescent="0.25">
      <c r="A46205">
        <v>285871</v>
      </c>
      <c r="B46205" s="1">
        <v>44394.208471938233</v>
      </c>
      <c r="C46205">
        <v>34957</v>
      </c>
      <c r="D46205">
        <v>58504</v>
      </c>
    </row>
    <row r="46206" spans="1:4" x14ac:dyDescent="0.25">
      <c r="A46206">
        <v>285867</v>
      </c>
      <c r="B46206" s="1">
        <v>44394.207312234874</v>
      </c>
      <c r="C46206">
        <v>225140</v>
      </c>
      <c r="D46206">
        <v>158978</v>
      </c>
    </row>
    <row r="46207" spans="1:4" x14ac:dyDescent="0.25">
      <c r="A46207">
        <v>285866</v>
      </c>
      <c r="B46207" s="1">
        <v>44394.203741569261</v>
      </c>
      <c r="C46207">
        <v>220688</v>
      </c>
      <c r="D46207">
        <v>373732</v>
      </c>
    </row>
    <row r="46208" spans="1:4" x14ac:dyDescent="0.25">
      <c r="A46208">
        <v>285863</v>
      </c>
      <c r="B46208" s="1">
        <v>44394.202581865902</v>
      </c>
      <c r="C46208">
        <v>134246</v>
      </c>
      <c r="D46208">
        <v>449373</v>
      </c>
    </row>
    <row r="46209" spans="1:4" x14ac:dyDescent="0.25">
      <c r="A46209">
        <v>285862</v>
      </c>
      <c r="B46209" s="1">
        <v>44394.202246162298</v>
      </c>
      <c r="C46209">
        <v>60243</v>
      </c>
      <c r="D46209">
        <v>96983</v>
      </c>
    </row>
    <row r="46210" spans="1:4" x14ac:dyDescent="0.25">
      <c r="A46210">
        <v>285860</v>
      </c>
      <c r="B46210" s="1">
        <v>44394.201000000001</v>
      </c>
      <c r="C46210">
        <v>239336</v>
      </c>
      <c r="D46210">
        <v>154256</v>
      </c>
    </row>
    <row r="46211" spans="1:4" x14ac:dyDescent="0.25">
      <c r="A46211">
        <v>285855</v>
      </c>
      <c r="B46211" s="1">
        <v>44394.2</v>
      </c>
      <c r="C46211">
        <v>151949</v>
      </c>
      <c r="D46211">
        <v>168465</v>
      </c>
    </row>
    <row r="46212" spans="1:4" x14ac:dyDescent="0.25">
      <c r="A46212">
        <v>285854</v>
      </c>
      <c r="B46212" s="1">
        <v>44394.199835200052</v>
      </c>
      <c r="C46212">
        <v>348575</v>
      </c>
      <c r="D46212">
        <v>461756</v>
      </c>
    </row>
    <row r="46213" spans="1:4" x14ac:dyDescent="0.25">
      <c r="A46213">
        <v>285850</v>
      </c>
      <c r="B46213" s="1">
        <v>44394.199346903901</v>
      </c>
      <c r="C46213">
        <v>111882</v>
      </c>
      <c r="D46213">
        <v>147928</v>
      </c>
    </row>
    <row r="46214" spans="1:4" x14ac:dyDescent="0.25">
      <c r="A46214">
        <v>285849</v>
      </c>
      <c r="B46214" s="1">
        <v>44394.198461867119</v>
      </c>
      <c r="C46214">
        <v>97073</v>
      </c>
      <c r="D46214">
        <v>208822</v>
      </c>
    </row>
    <row r="46215" spans="1:4" x14ac:dyDescent="0.25">
      <c r="A46215">
        <v>285848</v>
      </c>
      <c r="B46215" s="1">
        <v>44394.198003236241</v>
      </c>
      <c r="C46215">
        <v>238239</v>
      </c>
      <c r="D46215">
        <v>331584</v>
      </c>
    </row>
    <row r="46216" spans="1:4" x14ac:dyDescent="0.25">
      <c r="A46216">
        <v>285843</v>
      </c>
      <c r="B46216" s="1">
        <v>44394.196050904873</v>
      </c>
      <c r="C46216">
        <v>216352</v>
      </c>
      <c r="D46216">
        <v>230507</v>
      </c>
    </row>
    <row r="46217" spans="1:4" x14ac:dyDescent="0.25">
      <c r="A46217">
        <v>285841</v>
      </c>
      <c r="B46217" s="1">
        <v>44394.190496536146</v>
      </c>
      <c r="C46217">
        <v>96003</v>
      </c>
      <c r="D46217">
        <v>466414</v>
      </c>
    </row>
    <row r="46218" spans="1:4" x14ac:dyDescent="0.25">
      <c r="A46218">
        <v>285838</v>
      </c>
      <c r="B46218" s="1">
        <v>44394.190343943599</v>
      </c>
      <c r="C46218">
        <v>281079</v>
      </c>
      <c r="D46218">
        <v>21407</v>
      </c>
    </row>
    <row r="46219" spans="1:4" x14ac:dyDescent="0.25">
      <c r="A46219">
        <v>285837</v>
      </c>
      <c r="B46219" s="1">
        <v>44394.188756981108</v>
      </c>
      <c r="C46219">
        <v>117464</v>
      </c>
      <c r="D46219">
        <v>389195</v>
      </c>
    </row>
    <row r="46220" spans="1:4" x14ac:dyDescent="0.25">
      <c r="A46220">
        <v>285835</v>
      </c>
      <c r="B46220" s="1">
        <v>44394.187780388806</v>
      </c>
      <c r="C46220">
        <v>91990</v>
      </c>
      <c r="D46220">
        <v>5151</v>
      </c>
    </row>
    <row r="46221" spans="1:4" x14ac:dyDescent="0.25">
      <c r="A46221">
        <v>285830</v>
      </c>
      <c r="B46221" s="1">
        <v>44394.187475203711</v>
      </c>
      <c r="C46221">
        <v>89601</v>
      </c>
      <c r="D46221">
        <v>347008</v>
      </c>
    </row>
    <row r="46222" spans="1:4" x14ac:dyDescent="0.25">
      <c r="A46222">
        <v>285826</v>
      </c>
      <c r="B46222" s="1">
        <v>44394.187444685202</v>
      </c>
      <c r="C46222">
        <v>284653</v>
      </c>
      <c r="D46222">
        <v>273920</v>
      </c>
    </row>
    <row r="46223" spans="1:4" x14ac:dyDescent="0.25">
      <c r="A46223">
        <v>285825</v>
      </c>
      <c r="B46223" s="1">
        <v>44394.186666666661</v>
      </c>
      <c r="C46223">
        <v>288303</v>
      </c>
      <c r="D46223">
        <v>129210</v>
      </c>
    </row>
    <row r="46224" spans="1:4" x14ac:dyDescent="0.25">
      <c r="A46224">
        <v>285820</v>
      </c>
      <c r="B46224" s="1">
        <v>44394.185827204201</v>
      </c>
      <c r="C46224">
        <v>108305</v>
      </c>
      <c r="D46224">
        <v>347393</v>
      </c>
    </row>
    <row r="46225" spans="1:4" x14ac:dyDescent="0.25">
      <c r="A46225">
        <v>285815</v>
      </c>
      <c r="B46225" s="1">
        <v>44394.184026612143</v>
      </c>
      <c r="C46225">
        <v>334692</v>
      </c>
      <c r="D46225">
        <v>401945</v>
      </c>
    </row>
    <row r="46226" spans="1:4" x14ac:dyDescent="0.25">
      <c r="A46226">
        <v>285813</v>
      </c>
      <c r="B46226" s="1">
        <v>44394.183080538343</v>
      </c>
      <c r="C46226">
        <v>149569</v>
      </c>
      <c r="D46226">
        <v>411922</v>
      </c>
    </row>
    <row r="46227" spans="1:4" x14ac:dyDescent="0.25">
      <c r="A46227">
        <v>285809</v>
      </c>
      <c r="B46227" s="1">
        <v>44394.183035598704</v>
      </c>
      <c r="C46227">
        <v>284504</v>
      </c>
      <c r="D46227">
        <v>68991</v>
      </c>
    </row>
    <row r="46228" spans="1:4" x14ac:dyDescent="0.25">
      <c r="A46228">
        <v>285805</v>
      </c>
      <c r="B46228" s="1">
        <v>44394.182409131136</v>
      </c>
      <c r="C46228">
        <v>272127</v>
      </c>
      <c r="D46228">
        <v>37644</v>
      </c>
    </row>
    <row r="46229" spans="1:4" x14ac:dyDescent="0.25">
      <c r="A46229">
        <v>285801</v>
      </c>
      <c r="B46229" s="1">
        <v>44394.181890316475</v>
      </c>
      <c r="C46229">
        <v>28426</v>
      </c>
      <c r="D46229">
        <v>82850</v>
      </c>
    </row>
    <row r="46230" spans="1:4" x14ac:dyDescent="0.25">
      <c r="A46230">
        <v>285798</v>
      </c>
      <c r="B46230" s="1">
        <v>44394.178999999996</v>
      </c>
      <c r="C46230">
        <v>230095</v>
      </c>
      <c r="D46230">
        <v>452568</v>
      </c>
    </row>
    <row r="46231" spans="1:4" x14ac:dyDescent="0.25">
      <c r="A46231">
        <v>285795</v>
      </c>
      <c r="B46231" s="1">
        <v>44394.178197576832</v>
      </c>
      <c r="C46231">
        <v>90458</v>
      </c>
      <c r="D46231">
        <v>346056</v>
      </c>
    </row>
    <row r="46232" spans="1:4" x14ac:dyDescent="0.25">
      <c r="A46232">
        <v>285792</v>
      </c>
      <c r="B46232" s="1">
        <v>44394.178014465775</v>
      </c>
      <c r="C46232">
        <v>65204</v>
      </c>
      <c r="D46232">
        <v>5151</v>
      </c>
    </row>
    <row r="46233" spans="1:4" x14ac:dyDescent="0.25">
      <c r="A46233">
        <v>285788</v>
      </c>
      <c r="B46233" s="1">
        <v>44394.176666666666</v>
      </c>
      <c r="C46233">
        <v>59151</v>
      </c>
      <c r="D46233">
        <v>122982</v>
      </c>
    </row>
    <row r="46234" spans="1:4" x14ac:dyDescent="0.25">
      <c r="A46234">
        <v>285783</v>
      </c>
      <c r="B46234" s="1">
        <v>44394.176458021793</v>
      </c>
      <c r="C46234">
        <v>155862</v>
      </c>
      <c r="D46234">
        <v>330333</v>
      </c>
    </row>
    <row r="46235" spans="1:4" x14ac:dyDescent="0.25">
      <c r="A46235">
        <v>285782</v>
      </c>
      <c r="B46235" s="1">
        <v>44394.175206762899</v>
      </c>
      <c r="C46235">
        <v>266307</v>
      </c>
      <c r="D46235">
        <v>227775</v>
      </c>
    </row>
    <row r="46236" spans="1:4" x14ac:dyDescent="0.25">
      <c r="A46236">
        <v>285779</v>
      </c>
      <c r="B46236" s="1">
        <v>44394.17291787469</v>
      </c>
      <c r="C46236">
        <v>238840</v>
      </c>
      <c r="D46236">
        <v>392434</v>
      </c>
    </row>
    <row r="46237" spans="1:4" x14ac:dyDescent="0.25">
      <c r="A46237">
        <v>285777</v>
      </c>
      <c r="B46237" s="1">
        <v>44394.171666666662</v>
      </c>
      <c r="C46237">
        <v>73161</v>
      </c>
      <c r="D46237">
        <v>86587</v>
      </c>
    </row>
    <row r="46238" spans="1:4" x14ac:dyDescent="0.25">
      <c r="A46238">
        <v>285773</v>
      </c>
      <c r="B46238" s="1">
        <v>44394.17014069033</v>
      </c>
      <c r="C46238">
        <v>61753</v>
      </c>
      <c r="D46238">
        <v>131571</v>
      </c>
    </row>
    <row r="46239" spans="1:4" x14ac:dyDescent="0.25">
      <c r="A46239">
        <v>285770</v>
      </c>
      <c r="B46239" s="1">
        <v>44394.169255653556</v>
      </c>
      <c r="C46239">
        <v>197842</v>
      </c>
      <c r="D46239">
        <v>472712</v>
      </c>
    </row>
    <row r="46240" spans="1:4" x14ac:dyDescent="0.25">
      <c r="A46240">
        <v>285766</v>
      </c>
      <c r="B46240" s="1">
        <v>44394.168828394424</v>
      </c>
      <c r="C46240">
        <v>200943</v>
      </c>
      <c r="D46240">
        <v>250679</v>
      </c>
    </row>
    <row r="46241" spans="1:4" x14ac:dyDescent="0.25">
      <c r="A46241">
        <v>285764</v>
      </c>
      <c r="B46241" s="1">
        <v>44394.165837580491</v>
      </c>
      <c r="C46241">
        <v>122436</v>
      </c>
      <c r="D46241">
        <v>403300</v>
      </c>
    </row>
    <row r="46242" spans="1:4" x14ac:dyDescent="0.25">
      <c r="A46242">
        <v>285760</v>
      </c>
      <c r="B46242" s="1">
        <v>44394.165135654774</v>
      </c>
      <c r="C46242">
        <v>209096</v>
      </c>
      <c r="D46242">
        <v>394154</v>
      </c>
    </row>
    <row r="46243" spans="1:4" x14ac:dyDescent="0.25">
      <c r="A46243">
        <v>285758</v>
      </c>
      <c r="B46243" s="1">
        <v>44394.164677877132</v>
      </c>
      <c r="C46243">
        <v>216449</v>
      </c>
      <c r="D46243">
        <v>226744</v>
      </c>
    </row>
    <row r="46244" spans="1:4" x14ac:dyDescent="0.25">
      <c r="A46244">
        <v>285755</v>
      </c>
      <c r="B46244" s="1">
        <v>44394.163666666667</v>
      </c>
      <c r="C46244">
        <v>163391</v>
      </c>
      <c r="D46244">
        <v>158978</v>
      </c>
    </row>
    <row r="46245" spans="1:4" x14ac:dyDescent="0.25">
      <c r="A46245">
        <v>285754</v>
      </c>
      <c r="B46245" s="1">
        <v>44394.163333333338</v>
      </c>
      <c r="C46245">
        <v>270791</v>
      </c>
      <c r="D46245">
        <v>347008</v>
      </c>
    </row>
    <row r="46246" spans="1:4" x14ac:dyDescent="0.25">
      <c r="A46246">
        <v>285749</v>
      </c>
      <c r="B46246" s="1">
        <v>44394.160802026432</v>
      </c>
      <c r="C46246">
        <v>327074</v>
      </c>
      <c r="D46246">
        <v>439981</v>
      </c>
    </row>
    <row r="46247" spans="1:4" x14ac:dyDescent="0.25">
      <c r="A46247">
        <v>285745</v>
      </c>
      <c r="B46247" s="1">
        <v>44394.15884884182</v>
      </c>
      <c r="C46247">
        <v>325217</v>
      </c>
      <c r="D46247">
        <v>202914</v>
      </c>
    </row>
    <row r="46248" spans="1:4" x14ac:dyDescent="0.25">
      <c r="A46248">
        <v>285744</v>
      </c>
      <c r="B46248" s="1">
        <v>44394.156741100327</v>
      </c>
      <c r="C46248">
        <v>57074</v>
      </c>
      <c r="D46248">
        <v>445697</v>
      </c>
    </row>
    <row r="46249" spans="1:4" x14ac:dyDescent="0.25">
      <c r="A46249">
        <v>285743</v>
      </c>
      <c r="B46249" s="1">
        <v>44394.154850917083</v>
      </c>
      <c r="C46249">
        <v>10886</v>
      </c>
      <c r="D46249">
        <v>118549</v>
      </c>
    </row>
    <row r="46250" spans="1:4" x14ac:dyDescent="0.25">
      <c r="A46250">
        <v>285741</v>
      </c>
      <c r="B46250" s="1">
        <v>44394.154000000002</v>
      </c>
      <c r="C46250">
        <v>339037</v>
      </c>
      <c r="D46250">
        <v>258219</v>
      </c>
    </row>
    <row r="46251" spans="1:4" x14ac:dyDescent="0.25">
      <c r="A46251">
        <v>285737</v>
      </c>
      <c r="B46251" s="1">
        <v>44394.153721732233</v>
      </c>
      <c r="C46251">
        <v>227905</v>
      </c>
      <c r="D46251">
        <v>455840</v>
      </c>
    </row>
    <row r="46252" spans="1:4" x14ac:dyDescent="0.25">
      <c r="A46252">
        <v>285736</v>
      </c>
      <c r="B46252" s="1">
        <v>44394.151886731393</v>
      </c>
      <c r="C46252">
        <v>169691</v>
      </c>
      <c r="D46252">
        <v>212312</v>
      </c>
    </row>
    <row r="46253" spans="1:4" x14ac:dyDescent="0.25">
      <c r="A46253">
        <v>285731</v>
      </c>
      <c r="B46253" s="1">
        <v>44394.151066621904</v>
      </c>
      <c r="C46253">
        <v>283604</v>
      </c>
      <c r="D46253">
        <v>118549</v>
      </c>
    </row>
    <row r="46254" spans="1:4" x14ac:dyDescent="0.25">
      <c r="A46254">
        <v>285727</v>
      </c>
      <c r="B46254" s="1">
        <v>44394.149662770469</v>
      </c>
      <c r="C46254">
        <v>194572</v>
      </c>
      <c r="D46254">
        <v>417253</v>
      </c>
    </row>
    <row r="46255" spans="1:4" x14ac:dyDescent="0.25">
      <c r="A46255">
        <v>285726</v>
      </c>
      <c r="B46255" s="1">
        <v>44394.149510177922</v>
      </c>
      <c r="C46255">
        <v>267010</v>
      </c>
      <c r="D46255">
        <v>394154</v>
      </c>
    </row>
    <row r="46256" spans="1:4" x14ac:dyDescent="0.25">
      <c r="A46256">
        <v>285724</v>
      </c>
      <c r="B46256" s="1">
        <v>44394.149235511337</v>
      </c>
      <c r="C46256">
        <v>11444</v>
      </c>
      <c r="D46256">
        <v>347008</v>
      </c>
    </row>
    <row r="46257" spans="1:4" x14ac:dyDescent="0.25">
      <c r="A46257">
        <v>285719</v>
      </c>
      <c r="B46257" s="1">
        <v>44394.148000000001</v>
      </c>
      <c r="C46257">
        <v>154452</v>
      </c>
      <c r="D46257">
        <v>43697</v>
      </c>
    </row>
    <row r="46258" spans="1:4" x14ac:dyDescent="0.25">
      <c r="A46258">
        <v>285714</v>
      </c>
      <c r="B46258" s="1">
        <v>44394.147251808223</v>
      </c>
      <c r="C46258">
        <v>307569</v>
      </c>
      <c r="D46258">
        <v>68991</v>
      </c>
    </row>
    <row r="46259" spans="1:4" x14ac:dyDescent="0.25">
      <c r="A46259">
        <v>285713</v>
      </c>
      <c r="B46259" s="1">
        <v>44394.145329142128</v>
      </c>
      <c r="C46259">
        <v>7864</v>
      </c>
      <c r="D46259">
        <v>289620</v>
      </c>
    </row>
    <row r="46260" spans="1:4" x14ac:dyDescent="0.25">
      <c r="A46260">
        <v>285709</v>
      </c>
      <c r="B46260" s="1">
        <v>44394.144840845976</v>
      </c>
      <c r="C46260">
        <v>331787</v>
      </c>
      <c r="D46260">
        <v>5151</v>
      </c>
    </row>
    <row r="46261" spans="1:4" x14ac:dyDescent="0.25">
      <c r="A46261">
        <v>285708</v>
      </c>
      <c r="B46261" s="1">
        <v>44394.14426099429</v>
      </c>
      <c r="C46261">
        <v>31367</v>
      </c>
      <c r="D46261">
        <v>191238</v>
      </c>
    </row>
    <row r="46262" spans="1:4" x14ac:dyDescent="0.25">
      <c r="A46262">
        <v>285704</v>
      </c>
      <c r="B46262" s="1">
        <v>44394.142612994779</v>
      </c>
      <c r="C46262">
        <v>329506</v>
      </c>
      <c r="D46262">
        <v>351192</v>
      </c>
    </row>
    <row r="46263" spans="1:4" x14ac:dyDescent="0.25">
      <c r="A46263">
        <v>285700</v>
      </c>
      <c r="B46263" s="1">
        <v>44394.142277291176</v>
      </c>
      <c r="C46263">
        <v>219282</v>
      </c>
      <c r="D46263">
        <v>214224</v>
      </c>
    </row>
    <row r="46264" spans="1:4" x14ac:dyDescent="0.25">
      <c r="A46264">
        <v>285693</v>
      </c>
      <c r="B46264" s="1">
        <v>44394.141117587817</v>
      </c>
      <c r="C46264">
        <v>83035</v>
      </c>
      <c r="D46264">
        <v>4722</v>
      </c>
    </row>
    <row r="46265" spans="1:4" x14ac:dyDescent="0.25">
      <c r="A46265">
        <v>285697</v>
      </c>
      <c r="B46265" s="1">
        <v>44394.141117587817</v>
      </c>
      <c r="C46265">
        <v>275460</v>
      </c>
      <c r="D46265">
        <v>230555</v>
      </c>
    </row>
    <row r="46266" spans="1:4" x14ac:dyDescent="0.25">
      <c r="A46266">
        <v>285688</v>
      </c>
      <c r="B46266" s="1">
        <v>44394.14093447676</v>
      </c>
      <c r="C46266">
        <v>203480</v>
      </c>
      <c r="D46266">
        <v>347393</v>
      </c>
    </row>
    <row r="46267" spans="1:4" x14ac:dyDescent="0.25">
      <c r="A46267">
        <v>285686</v>
      </c>
      <c r="B46267" s="1">
        <v>44394.140155339803</v>
      </c>
      <c r="C46267">
        <v>250139</v>
      </c>
      <c r="D46267">
        <v>304722</v>
      </c>
    </row>
    <row r="46268" spans="1:4" x14ac:dyDescent="0.25">
      <c r="A46268">
        <v>285683</v>
      </c>
      <c r="B46268" s="1">
        <v>44394.138950773646</v>
      </c>
      <c r="C46268">
        <v>275226</v>
      </c>
      <c r="D46268">
        <v>242428</v>
      </c>
    </row>
    <row r="46269" spans="1:4" x14ac:dyDescent="0.25">
      <c r="A46269">
        <v>285682</v>
      </c>
      <c r="B46269" s="1">
        <v>44394.137241737117</v>
      </c>
      <c r="C46269">
        <v>99950</v>
      </c>
      <c r="D46269">
        <v>25985</v>
      </c>
    </row>
    <row r="46270" spans="1:4" x14ac:dyDescent="0.25">
      <c r="A46270">
        <v>285679</v>
      </c>
      <c r="B46270" s="1">
        <v>44394.13498336741</v>
      </c>
      <c r="C46270">
        <v>119221</v>
      </c>
      <c r="D46270">
        <v>80726</v>
      </c>
    </row>
    <row r="46271" spans="1:4" x14ac:dyDescent="0.25">
      <c r="A46271">
        <v>285678</v>
      </c>
      <c r="B46271" s="1">
        <v>44394.132480849636</v>
      </c>
      <c r="C46271">
        <v>222793</v>
      </c>
      <c r="D46271">
        <v>397531</v>
      </c>
    </row>
    <row r="46272" spans="1:4" x14ac:dyDescent="0.25">
      <c r="A46272">
        <v>285676</v>
      </c>
      <c r="B46272" s="1">
        <v>44394.131255663429</v>
      </c>
      <c r="C46272">
        <v>101847</v>
      </c>
      <c r="D46272">
        <v>470762</v>
      </c>
    </row>
    <row r="46273" spans="1:4" x14ac:dyDescent="0.25">
      <c r="A46273">
        <v>285673</v>
      </c>
      <c r="B46273" s="1">
        <v>44394.128879665514</v>
      </c>
      <c r="C46273">
        <v>2587</v>
      </c>
      <c r="D46273">
        <v>111368</v>
      </c>
    </row>
    <row r="46274" spans="1:4" x14ac:dyDescent="0.25">
      <c r="A46274">
        <v>285671</v>
      </c>
      <c r="B46274" s="1">
        <v>44394.128423948219</v>
      </c>
      <c r="C46274">
        <v>265184</v>
      </c>
      <c r="D46274">
        <v>293021</v>
      </c>
    </row>
    <row r="46275" spans="1:4" x14ac:dyDescent="0.25">
      <c r="A46275">
        <v>285669</v>
      </c>
      <c r="B46275" s="1">
        <v>44394.125644703512</v>
      </c>
      <c r="C46275">
        <v>151912</v>
      </c>
      <c r="D46275">
        <v>5151</v>
      </c>
    </row>
    <row r="46276" spans="1:4" x14ac:dyDescent="0.25">
      <c r="A46276">
        <v>285664</v>
      </c>
      <c r="B46276" s="1">
        <v>44394.123722037417</v>
      </c>
      <c r="C46276">
        <v>119292</v>
      </c>
      <c r="D46276">
        <v>347008</v>
      </c>
    </row>
    <row r="46277" spans="1:4" x14ac:dyDescent="0.25">
      <c r="A46277">
        <v>285660</v>
      </c>
      <c r="B46277" s="1">
        <v>44394.122165593435</v>
      </c>
      <c r="C46277">
        <v>226738</v>
      </c>
      <c r="D46277">
        <v>411922</v>
      </c>
    </row>
    <row r="46278" spans="1:4" x14ac:dyDescent="0.25">
      <c r="A46278">
        <v>285657</v>
      </c>
      <c r="B46278" s="1">
        <v>44394.120334482861</v>
      </c>
      <c r="C46278">
        <v>243715</v>
      </c>
      <c r="D46278">
        <v>155280</v>
      </c>
    </row>
    <row r="46279" spans="1:4" x14ac:dyDescent="0.25">
      <c r="A46279">
        <v>285653</v>
      </c>
      <c r="B46279" s="1">
        <v>44394.120029297766</v>
      </c>
      <c r="C46279">
        <v>322040</v>
      </c>
      <c r="D46279">
        <v>227775</v>
      </c>
    </row>
    <row r="46280" spans="1:4" x14ac:dyDescent="0.25">
      <c r="A46280">
        <v>285650</v>
      </c>
      <c r="B46280" s="1">
        <v>44394.119119741103</v>
      </c>
      <c r="C46280">
        <v>284492</v>
      </c>
      <c r="D46280">
        <v>88863</v>
      </c>
    </row>
    <row r="46281" spans="1:4" x14ac:dyDescent="0.25">
      <c r="A46281">
        <v>285648</v>
      </c>
      <c r="B46281" s="1">
        <v>44394.118961149936</v>
      </c>
      <c r="C46281">
        <v>318080</v>
      </c>
      <c r="D46281">
        <v>21407</v>
      </c>
    </row>
    <row r="46282" spans="1:4" x14ac:dyDescent="0.25">
      <c r="A46282">
        <v>285647</v>
      </c>
      <c r="B46282" s="1">
        <v>44394.117526779992</v>
      </c>
      <c r="C46282">
        <v>297246</v>
      </c>
      <c r="D46282">
        <v>292258</v>
      </c>
    </row>
    <row r="46283" spans="1:4" x14ac:dyDescent="0.25">
      <c r="A46283">
        <v>285643</v>
      </c>
      <c r="B46283" s="1">
        <v>44394.117333333335</v>
      </c>
      <c r="C46283">
        <v>237632</v>
      </c>
      <c r="D46283">
        <v>410635</v>
      </c>
    </row>
    <row r="46284" spans="1:4" x14ac:dyDescent="0.25">
      <c r="A46284">
        <v>285642</v>
      </c>
      <c r="B46284" s="1">
        <v>44394.116306039614</v>
      </c>
      <c r="C46284">
        <v>183553</v>
      </c>
      <c r="D46284">
        <v>330333</v>
      </c>
    </row>
    <row r="46285" spans="1:4" x14ac:dyDescent="0.25">
      <c r="A46285">
        <v>285641</v>
      </c>
      <c r="B46285" s="1">
        <v>44394.112002929774</v>
      </c>
      <c r="C46285">
        <v>80283</v>
      </c>
      <c r="D46285">
        <v>138209</v>
      </c>
    </row>
    <row r="46286" spans="1:4" x14ac:dyDescent="0.25">
      <c r="A46286">
        <v>285637</v>
      </c>
      <c r="B46286" s="1">
        <v>44394.110843226415</v>
      </c>
      <c r="C46286">
        <v>255355</v>
      </c>
      <c r="D46286">
        <v>76405</v>
      </c>
    </row>
    <row r="46287" spans="1:4" x14ac:dyDescent="0.25">
      <c r="A46287">
        <v>285633</v>
      </c>
      <c r="B46287" s="1">
        <v>44394.108999999997</v>
      </c>
      <c r="C46287">
        <v>31396</v>
      </c>
      <c r="D46287">
        <v>109308</v>
      </c>
    </row>
    <row r="46288" spans="1:4" x14ac:dyDescent="0.25">
      <c r="A46288">
        <v>285629</v>
      </c>
      <c r="B46288" s="1">
        <v>44394.108601941742</v>
      </c>
      <c r="C46288">
        <v>94859</v>
      </c>
      <c r="D46288">
        <v>230507</v>
      </c>
    </row>
    <row r="46289" spans="1:4" x14ac:dyDescent="0.25">
      <c r="A46289">
        <v>285626</v>
      </c>
      <c r="B46289" s="1">
        <v>44394.107089449753</v>
      </c>
      <c r="C46289">
        <v>332466</v>
      </c>
      <c r="D46289">
        <v>128523</v>
      </c>
    </row>
    <row r="46290" spans="1:4" x14ac:dyDescent="0.25">
      <c r="A46290">
        <v>285624</v>
      </c>
      <c r="B46290" s="1">
        <v>44394.105044709613</v>
      </c>
      <c r="C46290">
        <v>194656</v>
      </c>
      <c r="D46290">
        <v>88863</v>
      </c>
    </row>
    <row r="46291" spans="1:4" x14ac:dyDescent="0.25">
      <c r="A46291">
        <v>285621</v>
      </c>
      <c r="B46291" s="1">
        <v>44394.104464857934</v>
      </c>
      <c r="C46291">
        <v>114461</v>
      </c>
      <c r="D46291">
        <v>455142</v>
      </c>
    </row>
    <row r="46292" spans="1:4" x14ac:dyDescent="0.25">
      <c r="A46292">
        <v>285617</v>
      </c>
      <c r="B46292" s="1">
        <v>44394.101000000002</v>
      </c>
      <c r="C46292">
        <v>81386</v>
      </c>
      <c r="D46292">
        <v>341333</v>
      </c>
    </row>
    <row r="46293" spans="1:4" x14ac:dyDescent="0.25">
      <c r="A46293">
        <v>285614</v>
      </c>
      <c r="B46293" s="1">
        <v>44394.100915857605</v>
      </c>
      <c r="C46293">
        <v>92136</v>
      </c>
      <c r="D46293">
        <v>230507</v>
      </c>
    </row>
    <row r="46294" spans="1:4" x14ac:dyDescent="0.25">
      <c r="A46294">
        <v>285613</v>
      </c>
      <c r="B46294" s="1">
        <v>44394.100589007234</v>
      </c>
      <c r="C46294">
        <v>211493</v>
      </c>
      <c r="D46294">
        <v>122902</v>
      </c>
    </row>
    <row r="46295" spans="1:4" x14ac:dyDescent="0.25">
      <c r="A46295">
        <v>285608</v>
      </c>
      <c r="B46295" s="1">
        <v>44394.100511326862</v>
      </c>
      <c r="C46295">
        <v>1261</v>
      </c>
      <c r="D46295">
        <v>471403</v>
      </c>
    </row>
    <row r="46296" spans="1:4" x14ac:dyDescent="0.25">
      <c r="A46296">
        <v>285607</v>
      </c>
      <c r="B46296" s="1">
        <v>44394.099702265376</v>
      </c>
      <c r="C46296">
        <v>107439</v>
      </c>
      <c r="D46296">
        <v>158978</v>
      </c>
    </row>
    <row r="46297" spans="1:4" x14ac:dyDescent="0.25">
      <c r="A46297">
        <v>285602</v>
      </c>
      <c r="B46297" s="1">
        <v>44394.099551377913</v>
      </c>
      <c r="C46297">
        <v>255152</v>
      </c>
      <c r="D46297">
        <v>411922</v>
      </c>
    </row>
    <row r="46298" spans="1:4" x14ac:dyDescent="0.25">
      <c r="A46298">
        <v>285599</v>
      </c>
      <c r="B46298" s="1">
        <v>44394.095252427185</v>
      </c>
      <c r="C46298">
        <v>100523</v>
      </c>
      <c r="D46298">
        <v>217497</v>
      </c>
    </row>
    <row r="46299" spans="1:4" x14ac:dyDescent="0.25">
      <c r="A46299">
        <v>285597</v>
      </c>
      <c r="B46299" s="1">
        <v>44394.091333333337</v>
      </c>
      <c r="C46299">
        <v>23107</v>
      </c>
      <c r="D46299">
        <v>158978</v>
      </c>
    </row>
    <row r="46300" spans="1:4" x14ac:dyDescent="0.25">
      <c r="A46300">
        <v>285594</v>
      </c>
      <c r="B46300" s="1">
        <v>44394.091097750788</v>
      </c>
      <c r="C46300">
        <v>67877</v>
      </c>
      <c r="D46300">
        <v>443506</v>
      </c>
    </row>
    <row r="46301" spans="1:4" x14ac:dyDescent="0.25">
      <c r="A46301">
        <v>285593</v>
      </c>
      <c r="B46301" s="1">
        <v>44394.089846491901</v>
      </c>
      <c r="C46301">
        <v>325464</v>
      </c>
      <c r="D46301">
        <v>351192</v>
      </c>
    </row>
    <row r="46302" spans="1:4" x14ac:dyDescent="0.25">
      <c r="A46302">
        <v>285588</v>
      </c>
      <c r="B46302" s="1">
        <v>44394.088656270025</v>
      </c>
      <c r="C46302">
        <v>102243</v>
      </c>
      <c r="D46302">
        <v>75550</v>
      </c>
    </row>
    <row r="46303" spans="1:4" x14ac:dyDescent="0.25">
      <c r="A46303">
        <v>285585</v>
      </c>
      <c r="B46303" s="1">
        <v>44394.088106936855</v>
      </c>
      <c r="C46303">
        <v>43442</v>
      </c>
      <c r="D46303">
        <v>182913</v>
      </c>
    </row>
    <row r="46304" spans="1:4" x14ac:dyDescent="0.25">
      <c r="A46304">
        <v>285583</v>
      </c>
      <c r="B46304" s="1">
        <v>44394.087970873785</v>
      </c>
      <c r="C46304">
        <v>96431</v>
      </c>
      <c r="D46304">
        <v>250679</v>
      </c>
    </row>
    <row r="46305" spans="1:4" x14ac:dyDescent="0.25">
      <c r="A46305">
        <v>285579</v>
      </c>
      <c r="B46305" s="1">
        <v>44394.085818048647</v>
      </c>
      <c r="C46305">
        <v>3139</v>
      </c>
      <c r="D46305">
        <v>21760</v>
      </c>
    </row>
    <row r="46306" spans="1:4" x14ac:dyDescent="0.25">
      <c r="A46306">
        <v>285578</v>
      </c>
      <c r="B46306" s="1">
        <v>44394.083346049381</v>
      </c>
      <c r="C46306">
        <v>151917</v>
      </c>
      <c r="D46306">
        <v>250679</v>
      </c>
    </row>
    <row r="46307" spans="1:4" x14ac:dyDescent="0.25">
      <c r="A46307">
        <v>285575</v>
      </c>
      <c r="B46307" s="1">
        <v>44394.082155827513</v>
      </c>
      <c r="C46307">
        <v>341732</v>
      </c>
      <c r="D46307">
        <v>149881</v>
      </c>
    </row>
    <row r="46308" spans="1:4" x14ac:dyDescent="0.25">
      <c r="A46308">
        <v>285573</v>
      </c>
      <c r="B46308" s="1">
        <v>44394.081514938807</v>
      </c>
      <c r="C46308">
        <v>191658</v>
      </c>
      <c r="D46308">
        <v>250679</v>
      </c>
    </row>
    <row r="46309" spans="1:4" x14ac:dyDescent="0.25">
      <c r="A46309">
        <v>285568</v>
      </c>
      <c r="B46309" s="1">
        <v>44394.081240272222</v>
      </c>
      <c r="C46309">
        <v>78746</v>
      </c>
      <c r="D46309">
        <v>208125</v>
      </c>
    </row>
    <row r="46310" spans="1:4" x14ac:dyDescent="0.25">
      <c r="A46310">
        <v>285565</v>
      </c>
      <c r="B46310" s="1">
        <v>44394.080000000002</v>
      </c>
      <c r="C46310">
        <v>157696</v>
      </c>
      <c r="D46310">
        <v>294042</v>
      </c>
    </row>
    <row r="46311" spans="1:4" x14ac:dyDescent="0.25">
      <c r="A46311">
        <v>285564</v>
      </c>
      <c r="B46311" s="1">
        <v>44394.079475728155</v>
      </c>
      <c r="C46311">
        <v>323482</v>
      </c>
      <c r="D46311">
        <v>438887</v>
      </c>
    </row>
    <row r="46312" spans="1:4" x14ac:dyDescent="0.25">
      <c r="A46312">
        <v>285562</v>
      </c>
      <c r="B46312" s="1">
        <v>44394.077048543688</v>
      </c>
      <c r="C46312">
        <v>286942</v>
      </c>
      <c r="D46312">
        <v>118</v>
      </c>
    </row>
    <row r="46313" spans="1:4" x14ac:dyDescent="0.25">
      <c r="A46313">
        <v>285557</v>
      </c>
      <c r="B46313" s="1">
        <v>44394.076644012945</v>
      </c>
      <c r="C46313">
        <v>258682</v>
      </c>
      <c r="D46313">
        <v>12149</v>
      </c>
    </row>
    <row r="46314" spans="1:4" x14ac:dyDescent="0.25">
      <c r="A46314">
        <v>285552</v>
      </c>
      <c r="B46314" s="1">
        <v>44394.075319681389</v>
      </c>
      <c r="C46314">
        <v>206094</v>
      </c>
      <c r="D46314">
        <v>230507</v>
      </c>
    </row>
    <row r="46315" spans="1:4" x14ac:dyDescent="0.25">
      <c r="A46315">
        <v>285550</v>
      </c>
      <c r="B46315" s="1">
        <v>44394.074999999997</v>
      </c>
      <c r="C46315">
        <v>23451</v>
      </c>
      <c r="D46315">
        <v>21550</v>
      </c>
    </row>
    <row r="46316" spans="1:4" x14ac:dyDescent="0.25">
      <c r="A46316">
        <v>285545</v>
      </c>
      <c r="B46316" s="1">
        <v>44394.07473982971</v>
      </c>
      <c r="C46316">
        <v>126958</v>
      </c>
      <c r="D46316">
        <v>388297</v>
      </c>
    </row>
    <row r="46317" spans="1:4" x14ac:dyDescent="0.25">
      <c r="A46317">
        <v>285541</v>
      </c>
      <c r="B46317" s="1">
        <v>44394.073458052306</v>
      </c>
      <c r="C46317">
        <v>184874</v>
      </c>
      <c r="D46317">
        <v>397390</v>
      </c>
    </row>
    <row r="46318" spans="1:4" x14ac:dyDescent="0.25">
      <c r="A46318">
        <v>285536</v>
      </c>
      <c r="B46318" s="1">
        <v>44394.073333333334</v>
      </c>
      <c r="C46318">
        <v>184648</v>
      </c>
      <c r="D46318">
        <v>439981</v>
      </c>
    </row>
    <row r="46319" spans="1:4" x14ac:dyDescent="0.25">
      <c r="A46319">
        <v>285535</v>
      </c>
      <c r="B46319" s="1">
        <v>44394.073152867211</v>
      </c>
      <c r="C46319">
        <v>48825</v>
      </c>
      <c r="D46319">
        <v>77663</v>
      </c>
    </row>
    <row r="46320" spans="1:4" x14ac:dyDescent="0.25">
      <c r="A46320">
        <v>285534</v>
      </c>
      <c r="B46320" s="1">
        <v>44394.072666666667</v>
      </c>
      <c r="C46320">
        <v>348725</v>
      </c>
      <c r="D46320">
        <v>419184</v>
      </c>
    </row>
    <row r="46321" spans="1:4" x14ac:dyDescent="0.25">
      <c r="A46321">
        <v>285532</v>
      </c>
      <c r="B46321" s="1">
        <v>44394.070955534531</v>
      </c>
      <c r="C46321">
        <v>337873</v>
      </c>
      <c r="D46321">
        <v>242428</v>
      </c>
    </row>
    <row r="46322" spans="1:4" x14ac:dyDescent="0.25">
      <c r="A46322">
        <v>285527</v>
      </c>
      <c r="B46322" s="1">
        <v>44394.07</v>
      </c>
      <c r="C46322">
        <v>14387</v>
      </c>
      <c r="D46322">
        <v>250679</v>
      </c>
    </row>
    <row r="46323" spans="1:4" x14ac:dyDescent="0.25">
      <c r="A46323">
        <v>285525</v>
      </c>
      <c r="B46323" s="1">
        <v>44394.064241462445</v>
      </c>
      <c r="C46323">
        <v>81079</v>
      </c>
      <c r="D46323">
        <v>130722</v>
      </c>
    </row>
    <row r="46324" spans="1:4" x14ac:dyDescent="0.25">
      <c r="A46324">
        <v>285524</v>
      </c>
      <c r="B46324" s="1">
        <v>44394.064088869898</v>
      </c>
      <c r="C46324">
        <v>333624</v>
      </c>
      <c r="D46324">
        <v>436600</v>
      </c>
    </row>
    <row r="46325" spans="1:4" x14ac:dyDescent="0.25">
      <c r="A46325">
        <v>285522</v>
      </c>
      <c r="B46325" s="1">
        <v>44394.063294498381</v>
      </c>
      <c r="C46325">
        <v>159843</v>
      </c>
      <c r="D46325">
        <v>392350</v>
      </c>
    </row>
    <row r="46326" spans="1:4" x14ac:dyDescent="0.25">
      <c r="A46326">
        <v>285518</v>
      </c>
      <c r="B46326" s="1">
        <v>44394.06289864803</v>
      </c>
      <c r="C46326">
        <v>100342</v>
      </c>
      <c r="D46326">
        <v>230272</v>
      </c>
    </row>
    <row r="46327" spans="1:4" x14ac:dyDescent="0.25">
      <c r="A46327">
        <v>285515</v>
      </c>
      <c r="B46327" s="1">
        <v>44394.06234931486</v>
      </c>
      <c r="C46327">
        <v>36281</v>
      </c>
      <c r="D46327">
        <v>344690</v>
      </c>
    </row>
    <row r="46328" spans="1:4" x14ac:dyDescent="0.25">
      <c r="A46328">
        <v>285512</v>
      </c>
      <c r="B46328" s="1">
        <v>44394.060058252428</v>
      </c>
      <c r="C46328">
        <v>182781</v>
      </c>
      <c r="D46328">
        <v>463334</v>
      </c>
    </row>
    <row r="46329" spans="1:4" x14ac:dyDescent="0.25">
      <c r="A46329">
        <v>285513</v>
      </c>
      <c r="B46329" s="1">
        <v>44394.060058252428</v>
      </c>
      <c r="C46329">
        <v>299635</v>
      </c>
      <c r="D46329">
        <v>158978</v>
      </c>
    </row>
    <row r="46330" spans="1:4" x14ac:dyDescent="0.25">
      <c r="A46330">
        <v>285511</v>
      </c>
      <c r="B46330" s="1">
        <v>44394.059653721684</v>
      </c>
      <c r="C46330">
        <v>144732</v>
      </c>
      <c r="D46330">
        <v>82901</v>
      </c>
    </row>
    <row r="46331" spans="1:4" x14ac:dyDescent="0.25">
      <c r="A46331">
        <v>285507</v>
      </c>
      <c r="B46331" s="1">
        <v>44394.059450056462</v>
      </c>
      <c r="C46331">
        <v>260850</v>
      </c>
      <c r="D46331">
        <v>118549</v>
      </c>
    </row>
    <row r="46332" spans="1:4" x14ac:dyDescent="0.25">
      <c r="A46332">
        <v>285504</v>
      </c>
      <c r="B46332" s="1">
        <v>44394.058844660191</v>
      </c>
      <c r="C46332">
        <v>66472</v>
      </c>
      <c r="D46332">
        <v>131571</v>
      </c>
    </row>
    <row r="46333" spans="1:4" x14ac:dyDescent="0.25">
      <c r="A46333">
        <v>285500</v>
      </c>
      <c r="B46333" s="1">
        <v>44394.058687093726</v>
      </c>
      <c r="C46333">
        <v>133045</v>
      </c>
      <c r="D46333">
        <v>35530</v>
      </c>
    </row>
    <row r="46334" spans="1:4" x14ac:dyDescent="0.25">
      <c r="A46334">
        <v>285495</v>
      </c>
      <c r="B46334" s="1">
        <v>44394.05804620502</v>
      </c>
      <c r="C46334">
        <v>53334</v>
      </c>
      <c r="D46334">
        <v>158978</v>
      </c>
    </row>
    <row r="46335" spans="1:4" x14ac:dyDescent="0.25">
      <c r="A46335">
        <v>285494</v>
      </c>
      <c r="B46335" s="1">
        <v>44394.057666666668</v>
      </c>
      <c r="C46335">
        <v>297023</v>
      </c>
      <c r="D46335">
        <v>443594</v>
      </c>
    </row>
    <row r="46336" spans="1:4" x14ac:dyDescent="0.25">
      <c r="A46336">
        <v>285492</v>
      </c>
      <c r="B46336" s="1">
        <v>44394.057313760793</v>
      </c>
      <c r="C46336">
        <v>298963</v>
      </c>
      <c r="D46336">
        <v>140573</v>
      </c>
    </row>
    <row r="46337" spans="1:4" x14ac:dyDescent="0.25">
      <c r="A46337">
        <v>285487</v>
      </c>
      <c r="B46337" s="1">
        <v>44394.057100131227</v>
      </c>
      <c r="C46337">
        <v>73982</v>
      </c>
      <c r="D46337">
        <v>336616</v>
      </c>
    </row>
    <row r="46338" spans="1:4" x14ac:dyDescent="0.25">
      <c r="A46338">
        <v>285483</v>
      </c>
      <c r="B46338" s="1">
        <v>44394.056822006474</v>
      </c>
      <c r="C46338">
        <v>15310</v>
      </c>
      <c r="D46338">
        <v>397390</v>
      </c>
    </row>
    <row r="46339" spans="1:4" x14ac:dyDescent="0.25">
      <c r="A46339">
        <v>285481</v>
      </c>
      <c r="B46339" s="1">
        <v>44394.055608414237</v>
      </c>
      <c r="C46339">
        <v>326242</v>
      </c>
      <c r="D46339">
        <v>21760</v>
      </c>
    </row>
    <row r="46340" spans="1:4" x14ac:dyDescent="0.25">
      <c r="A46340">
        <v>285480</v>
      </c>
      <c r="B46340" s="1">
        <v>44394.055513168736</v>
      </c>
      <c r="C46340">
        <v>14877</v>
      </c>
      <c r="D46340">
        <v>153893</v>
      </c>
    </row>
    <row r="46341" spans="1:4" x14ac:dyDescent="0.25">
      <c r="A46341">
        <v>285477</v>
      </c>
      <c r="B46341" s="1">
        <v>44394.055333333337</v>
      </c>
      <c r="C46341">
        <v>244794</v>
      </c>
      <c r="D46341">
        <v>405774</v>
      </c>
    </row>
    <row r="46342" spans="1:4" x14ac:dyDescent="0.25">
      <c r="A46342">
        <v>285473</v>
      </c>
      <c r="B46342" s="1">
        <v>44394.055203883494</v>
      </c>
      <c r="C46342">
        <v>19331</v>
      </c>
      <c r="D46342">
        <v>198146</v>
      </c>
    </row>
    <row r="46343" spans="1:4" x14ac:dyDescent="0.25">
      <c r="A46343">
        <v>285476</v>
      </c>
      <c r="B46343" s="1">
        <v>44394.055203883494</v>
      </c>
      <c r="C46343">
        <v>209228</v>
      </c>
      <c r="D46343">
        <v>212312</v>
      </c>
    </row>
    <row r="46344" spans="1:4" x14ac:dyDescent="0.25">
      <c r="A46344">
        <v>285468</v>
      </c>
      <c r="B46344" s="1">
        <v>44394.055</v>
      </c>
      <c r="C46344">
        <v>124924</v>
      </c>
      <c r="D46344">
        <v>165114</v>
      </c>
    </row>
    <row r="46345" spans="1:4" x14ac:dyDescent="0.25">
      <c r="A46345">
        <v>285465</v>
      </c>
      <c r="B46345" s="1">
        <v>44394.052919095433</v>
      </c>
      <c r="C46345">
        <v>336798</v>
      </c>
      <c r="D46345">
        <v>111368</v>
      </c>
    </row>
    <row r="46346" spans="1:4" x14ac:dyDescent="0.25">
      <c r="A46346">
        <v>285457</v>
      </c>
      <c r="B46346" s="1">
        <v>44394.051967637541</v>
      </c>
      <c r="C46346">
        <v>239360</v>
      </c>
      <c r="D46346">
        <v>439981</v>
      </c>
    </row>
    <row r="46347" spans="1:4" x14ac:dyDescent="0.25">
      <c r="A46347">
        <v>285460</v>
      </c>
      <c r="B46347" s="1">
        <v>44394.051967637541</v>
      </c>
      <c r="C46347">
        <v>286186</v>
      </c>
      <c r="D46347">
        <v>37644</v>
      </c>
    </row>
    <row r="46348" spans="1:4" x14ac:dyDescent="0.25">
      <c r="A46348">
        <v>285455</v>
      </c>
      <c r="B46348" s="1">
        <v>44394.050752281255</v>
      </c>
      <c r="C46348">
        <v>173531</v>
      </c>
      <c r="D46348">
        <v>158978</v>
      </c>
    </row>
    <row r="46349" spans="1:4" x14ac:dyDescent="0.25">
      <c r="A46349">
        <v>285450</v>
      </c>
      <c r="B46349" s="1">
        <v>44394.050508133179</v>
      </c>
      <c r="C46349">
        <v>171367</v>
      </c>
      <c r="D46349">
        <v>158978</v>
      </c>
    </row>
    <row r="46350" spans="1:4" x14ac:dyDescent="0.25">
      <c r="A46350">
        <v>285449</v>
      </c>
      <c r="B46350" s="1">
        <v>44394.049592577896</v>
      </c>
      <c r="C46350">
        <v>157701</v>
      </c>
      <c r="D46350">
        <v>332057</v>
      </c>
    </row>
    <row r="46351" spans="1:4" x14ac:dyDescent="0.25">
      <c r="A46351">
        <v>285446</v>
      </c>
      <c r="B46351" s="1">
        <v>44394.049135922331</v>
      </c>
      <c r="C46351">
        <v>322846</v>
      </c>
      <c r="D46351">
        <v>370651</v>
      </c>
    </row>
    <row r="46352" spans="1:4" x14ac:dyDescent="0.25">
      <c r="A46352">
        <v>285442</v>
      </c>
      <c r="B46352" s="1">
        <v>44394.049043244726</v>
      </c>
      <c r="C46352">
        <v>107770</v>
      </c>
      <c r="D46352">
        <v>330333</v>
      </c>
    </row>
    <row r="46353" spans="1:4" x14ac:dyDescent="0.25">
      <c r="A46353">
        <v>285440</v>
      </c>
      <c r="B46353" s="1">
        <v>44394.045899676377</v>
      </c>
      <c r="C46353">
        <v>345337</v>
      </c>
      <c r="D46353">
        <v>300941</v>
      </c>
    </row>
    <row r="46354" spans="1:4" x14ac:dyDescent="0.25">
      <c r="A46354">
        <v>285433</v>
      </c>
      <c r="B46354" s="1">
        <v>44394.045495145634</v>
      </c>
      <c r="C46354">
        <v>6928</v>
      </c>
      <c r="D46354">
        <v>304128</v>
      </c>
    </row>
    <row r="46355" spans="1:4" x14ac:dyDescent="0.25">
      <c r="A46355">
        <v>285438</v>
      </c>
      <c r="B46355" s="1">
        <v>44394.045495145634</v>
      </c>
      <c r="C46355">
        <v>329107</v>
      </c>
      <c r="D46355">
        <v>211577</v>
      </c>
    </row>
    <row r="46356" spans="1:4" x14ac:dyDescent="0.25">
      <c r="A46356">
        <v>285430</v>
      </c>
      <c r="B46356" s="1">
        <v>44394.045442060611</v>
      </c>
      <c r="C46356">
        <v>285905</v>
      </c>
      <c r="D46356">
        <v>433247</v>
      </c>
    </row>
    <row r="46357" spans="1:4" x14ac:dyDescent="0.25">
      <c r="A46357">
        <v>285426</v>
      </c>
      <c r="B46357" s="1">
        <v>44394.044770653403</v>
      </c>
      <c r="C46357">
        <v>195424</v>
      </c>
      <c r="D46357">
        <v>272884</v>
      </c>
    </row>
    <row r="46358" spans="1:4" x14ac:dyDescent="0.25">
      <c r="A46358">
        <v>285423</v>
      </c>
      <c r="B46358" s="1">
        <v>44394.044465468309</v>
      </c>
      <c r="C46358">
        <v>32545</v>
      </c>
      <c r="D46358">
        <v>411922</v>
      </c>
    </row>
    <row r="46359" spans="1:4" x14ac:dyDescent="0.25">
      <c r="A46359">
        <v>285418</v>
      </c>
      <c r="B46359" s="1">
        <v>44394.043877022654</v>
      </c>
      <c r="C46359">
        <v>334492</v>
      </c>
      <c r="D46359">
        <v>250679</v>
      </c>
    </row>
    <row r="46360" spans="1:4" x14ac:dyDescent="0.25">
      <c r="A46360">
        <v>285415</v>
      </c>
      <c r="B46360" s="1">
        <v>44394.043427838988</v>
      </c>
      <c r="C46360">
        <v>123959</v>
      </c>
      <c r="D46360">
        <v>108086</v>
      </c>
    </row>
    <row r="46361" spans="1:4" x14ac:dyDescent="0.25">
      <c r="A46361">
        <v>285414</v>
      </c>
      <c r="B46361" s="1">
        <v>44394.043153172403</v>
      </c>
      <c r="C46361">
        <v>8102</v>
      </c>
      <c r="D46361">
        <v>13404</v>
      </c>
    </row>
    <row r="46362" spans="1:4" x14ac:dyDescent="0.25">
      <c r="A46362">
        <v>285410</v>
      </c>
      <c r="B46362" s="1">
        <v>44394.041535691395</v>
      </c>
      <c r="C46362">
        <v>94540</v>
      </c>
      <c r="D46362">
        <v>226824</v>
      </c>
    </row>
    <row r="46363" spans="1:4" x14ac:dyDescent="0.25">
      <c r="A46363">
        <v>285408</v>
      </c>
      <c r="B46363" s="1">
        <v>44394.037598803676</v>
      </c>
      <c r="C46363">
        <v>20637</v>
      </c>
      <c r="D46363">
        <v>108961</v>
      </c>
    </row>
    <row r="46364" spans="1:4" x14ac:dyDescent="0.25">
      <c r="A46364">
        <v>285406</v>
      </c>
      <c r="B46364" s="1">
        <v>44394.037446211129</v>
      </c>
      <c r="C46364">
        <v>54798</v>
      </c>
      <c r="D46364">
        <v>293021</v>
      </c>
    </row>
    <row r="46365" spans="1:4" x14ac:dyDescent="0.25">
      <c r="A46365">
        <v>285402</v>
      </c>
      <c r="B46365" s="1">
        <v>44394.037404530747</v>
      </c>
      <c r="C46365">
        <v>133689</v>
      </c>
      <c r="D46365">
        <v>17133</v>
      </c>
    </row>
    <row r="46366" spans="1:4" x14ac:dyDescent="0.25">
      <c r="A46366">
        <v>285404</v>
      </c>
      <c r="B46366" s="1">
        <v>44394.037404530747</v>
      </c>
      <c r="C46366">
        <v>191741</v>
      </c>
      <c r="D46366">
        <v>411922</v>
      </c>
    </row>
    <row r="46367" spans="1:4" x14ac:dyDescent="0.25">
      <c r="A46367">
        <v>285401</v>
      </c>
      <c r="B46367" s="1">
        <v>44394.03680532243</v>
      </c>
      <c r="C46367">
        <v>103935</v>
      </c>
      <c r="D46367">
        <v>411922</v>
      </c>
    </row>
    <row r="46368" spans="1:4" x14ac:dyDescent="0.25">
      <c r="A46368">
        <v>285398</v>
      </c>
      <c r="B46368" s="1">
        <v>44394.036713766902</v>
      </c>
      <c r="C46368">
        <v>127428</v>
      </c>
      <c r="D46368">
        <v>254844</v>
      </c>
    </row>
    <row r="46369" spans="1:4" x14ac:dyDescent="0.25">
      <c r="A46369">
        <v>285395</v>
      </c>
      <c r="B46369" s="1">
        <v>44394.036011841185</v>
      </c>
      <c r="C46369">
        <v>175731</v>
      </c>
      <c r="D46369">
        <v>5151</v>
      </c>
    </row>
    <row r="46370" spans="1:4" x14ac:dyDescent="0.25">
      <c r="A46370">
        <v>285391</v>
      </c>
      <c r="B46370" s="1">
        <v>44394.035786407767</v>
      </c>
      <c r="C46370">
        <v>133334</v>
      </c>
      <c r="D46370">
        <v>158978</v>
      </c>
    </row>
    <row r="46371" spans="1:4" x14ac:dyDescent="0.25">
      <c r="A46371">
        <v>285388</v>
      </c>
      <c r="B46371" s="1">
        <v>44394.035615100562</v>
      </c>
      <c r="C46371">
        <v>83035</v>
      </c>
      <c r="D46371">
        <v>172251</v>
      </c>
    </row>
    <row r="46372" spans="1:4" x14ac:dyDescent="0.25">
      <c r="A46372">
        <v>285384</v>
      </c>
      <c r="B46372" s="1">
        <v>44394.034168284787</v>
      </c>
      <c r="C46372">
        <v>41193</v>
      </c>
      <c r="D46372">
        <v>230507</v>
      </c>
    </row>
    <row r="46373" spans="1:4" x14ac:dyDescent="0.25">
      <c r="A46373">
        <v>285383</v>
      </c>
      <c r="B46373" s="1">
        <v>44394.0333592233</v>
      </c>
      <c r="C46373">
        <v>162577</v>
      </c>
      <c r="D46373">
        <v>37644</v>
      </c>
    </row>
    <row r="46374" spans="1:4" x14ac:dyDescent="0.25">
      <c r="A46374">
        <v>285381</v>
      </c>
      <c r="B46374" s="1">
        <v>44394.031647694326</v>
      </c>
      <c r="C46374">
        <v>306908</v>
      </c>
      <c r="D46374">
        <v>237520</v>
      </c>
    </row>
    <row r="46375" spans="1:4" x14ac:dyDescent="0.25">
      <c r="A46375">
        <v>285377</v>
      </c>
      <c r="B46375" s="1">
        <v>44394.031250953703</v>
      </c>
      <c r="C46375">
        <v>264887</v>
      </c>
      <c r="D46375">
        <v>351192</v>
      </c>
    </row>
    <row r="46376" spans="1:4" x14ac:dyDescent="0.25">
      <c r="A46376">
        <v>285373</v>
      </c>
      <c r="B46376" s="1">
        <v>44394.03052750809</v>
      </c>
      <c r="C46376">
        <v>237976</v>
      </c>
      <c r="D46376">
        <v>469849</v>
      </c>
    </row>
    <row r="46377" spans="1:4" x14ac:dyDescent="0.25">
      <c r="A46377">
        <v>285368</v>
      </c>
      <c r="B46377" s="1">
        <v>44394.030091250344</v>
      </c>
      <c r="C46377">
        <v>294688</v>
      </c>
      <c r="D46377">
        <v>95638</v>
      </c>
    </row>
    <row r="46378" spans="1:4" x14ac:dyDescent="0.25">
      <c r="A46378">
        <v>285366</v>
      </c>
      <c r="B46378" s="1">
        <v>44394.028504854366</v>
      </c>
      <c r="C46378">
        <v>218814</v>
      </c>
      <c r="D46378">
        <v>75080</v>
      </c>
    </row>
    <row r="46379" spans="1:4" x14ac:dyDescent="0.25">
      <c r="A46379">
        <v>285363</v>
      </c>
      <c r="B46379" s="1">
        <v>44394.02810032363</v>
      </c>
      <c r="C46379">
        <v>3926</v>
      </c>
      <c r="D46379">
        <v>397</v>
      </c>
    </row>
    <row r="46380" spans="1:4" x14ac:dyDescent="0.25">
      <c r="A46380">
        <v>285358</v>
      </c>
      <c r="B46380" s="1">
        <v>44394.026764732807</v>
      </c>
      <c r="C46380">
        <v>211624</v>
      </c>
      <c r="D46380">
        <v>347008</v>
      </c>
    </row>
    <row r="46381" spans="1:4" x14ac:dyDescent="0.25">
      <c r="A46381">
        <v>285356</v>
      </c>
      <c r="B46381" s="1">
        <v>44394.026666666665</v>
      </c>
      <c r="C46381">
        <v>253191</v>
      </c>
      <c r="D46381">
        <v>93802</v>
      </c>
    </row>
    <row r="46382" spans="1:4" x14ac:dyDescent="0.25">
      <c r="A46382">
        <v>285350</v>
      </c>
      <c r="B46382" s="1">
        <v>44394.02648220065</v>
      </c>
      <c r="C46382">
        <v>138320</v>
      </c>
      <c r="D46382">
        <v>19525</v>
      </c>
    </row>
    <row r="46383" spans="1:4" x14ac:dyDescent="0.25">
      <c r="A46383">
        <v>285352</v>
      </c>
      <c r="B46383" s="1">
        <v>44394.02648220065</v>
      </c>
      <c r="C46383">
        <v>251393</v>
      </c>
      <c r="D46383">
        <v>242428</v>
      </c>
    </row>
    <row r="46384" spans="1:4" x14ac:dyDescent="0.25">
      <c r="A46384">
        <v>285345</v>
      </c>
      <c r="B46384" s="1">
        <v>44394.025971251562</v>
      </c>
      <c r="C46384">
        <v>263013</v>
      </c>
      <c r="D46384">
        <v>182984</v>
      </c>
    </row>
    <row r="46385" spans="1:4" x14ac:dyDescent="0.25">
      <c r="A46385">
        <v>285341</v>
      </c>
      <c r="B46385" s="1">
        <v>44394.024459546927</v>
      </c>
      <c r="C46385">
        <v>23990</v>
      </c>
      <c r="D46385">
        <v>450900</v>
      </c>
    </row>
    <row r="46386" spans="1:4" x14ac:dyDescent="0.25">
      <c r="A46386">
        <v>285339</v>
      </c>
      <c r="B46386" s="1">
        <v>44394.02438428907</v>
      </c>
      <c r="C46386">
        <v>44734</v>
      </c>
      <c r="D46386">
        <v>244574</v>
      </c>
    </row>
    <row r="46387" spans="1:4" x14ac:dyDescent="0.25">
      <c r="A46387">
        <v>285336</v>
      </c>
      <c r="B46387" s="1">
        <v>44394.023071993164</v>
      </c>
      <c r="C46387">
        <v>7167</v>
      </c>
      <c r="D46387">
        <v>439981</v>
      </c>
    </row>
    <row r="46388" spans="1:4" x14ac:dyDescent="0.25">
      <c r="A46388">
        <v>285331</v>
      </c>
      <c r="B46388" s="1">
        <v>44394.02041423948</v>
      </c>
      <c r="C46388">
        <v>34288</v>
      </c>
      <c r="D46388">
        <v>472712</v>
      </c>
    </row>
    <row r="46389" spans="1:4" x14ac:dyDescent="0.25">
      <c r="A46389">
        <v>285335</v>
      </c>
      <c r="B46389" s="1">
        <v>44394.02041423948</v>
      </c>
      <c r="C46389">
        <v>278060</v>
      </c>
      <c r="D46389">
        <v>254768</v>
      </c>
    </row>
    <row r="46390" spans="1:4" x14ac:dyDescent="0.25">
      <c r="A46390">
        <v>285330</v>
      </c>
      <c r="B46390" s="1">
        <v>44394.020009708744</v>
      </c>
      <c r="C46390">
        <v>142176</v>
      </c>
      <c r="D46390">
        <v>261148</v>
      </c>
    </row>
    <row r="46391" spans="1:4" x14ac:dyDescent="0.25">
      <c r="A46391">
        <v>285329</v>
      </c>
      <c r="B46391" s="1">
        <v>44394.019605177993</v>
      </c>
      <c r="C46391">
        <v>3297</v>
      </c>
      <c r="D46391">
        <v>357950</v>
      </c>
    </row>
    <row r="46392" spans="1:4" x14ac:dyDescent="0.25">
      <c r="A46392">
        <v>285327</v>
      </c>
      <c r="B46392" s="1">
        <v>44394.019470809042</v>
      </c>
      <c r="C46392">
        <v>310086</v>
      </c>
      <c r="D46392">
        <v>304128</v>
      </c>
    </row>
    <row r="46393" spans="1:4" x14ac:dyDescent="0.25">
      <c r="A46393">
        <v>285318</v>
      </c>
      <c r="B46393" s="1">
        <v>44394.01636893204</v>
      </c>
      <c r="C46393">
        <v>121209</v>
      </c>
      <c r="D46393">
        <v>351192</v>
      </c>
    </row>
    <row r="46394" spans="1:4" x14ac:dyDescent="0.25">
      <c r="A46394">
        <v>285323</v>
      </c>
      <c r="B46394" s="1">
        <v>44394.01636893204</v>
      </c>
      <c r="C46394">
        <v>138834</v>
      </c>
      <c r="D46394">
        <v>411922</v>
      </c>
    </row>
    <row r="46395" spans="1:4" x14ac:dyDescent="0.25">
      <c r="A46395">
        <v>285313</v>
      </c>
      <c r="B46395" s="1">
        <v>44394.015808587908</v>
      </c>
      <c r="C46395">
        <v>344889</v>
      </c>
      <c r="D46395">
        <v>12738</v>
      </c>
    </row>
    <row r="46396" spans="1:4" x14ac:dyDescent="0.25">
      <c r="A46396">
        <v>285312</v>
      </c>
      <c r="B46396" s="1">
        <v>44394.015655995361</v>
      </c>
      <c r="C46396">
        <v>143046</v>
      </c>
      <c r="D46396">
        <v>258219</v>
      </c>
    </row>
    <row r="46397" spans="1:4" x14ac:dyDescent="0.25">
      <c r="A46397">
        <v>285310</v>
      </c>
      <c r="B46397" s="1">
        <v>44394.015559870546</v>
      </c>
      <c r="C46397">
        <v>51909</v>
      </c>
      <c r="D46397">
        <v>122240</v>
      </c>
    </row>
    <row r="46398" spans="1:4" x14ac:dyDescent="0.25">
      <c r="A46398">
        <v>285307</v>
      </c>
      <c r="B46398" s="1">
        <v>44394.01515533981</v>
      </c>
      <c r="C46398">
        <v>198500</v>
      </c>
      <c r="D46398">
        <v>278351</v>
      </c>
    </row>
    <row r="46399" spans="1:4" x14ac:dyDescent="0.25">
      <c r="A46399">
        <v>285308</v>
      </c>
      <c r="B46399" s="1">
        <v>44394.01515533981</v>
      </c>
      <c r="C46399">
        <v>284694</v>
      </c>
      <c r="D46399">
        <v>219311</v>
      </c>
    </row>
    <row r="46400" spans="1:4" x14ac:dyDescent="0.25">
      <c r="A46400">
        <v>285302</v>
      </c>
      <c r="B46400" s="1">
        <v>44394.01353721683</v>
      </c>
      <c r="C46400">
        <v>100728</v>
      </c>
      <c r="D46400">
        <v>405278</v>
      </c>
    </row>
    <row r="46401" spans="1:4" x14ac:dyDescent="0.25">
      <c r="A46401">
        <v>285297</v>
      </c>
      <c r="B46401" s="1">
        <v>44394.013132686086</v>
      </c>
      <c r="C46401">
        <v>47075</v>
      </c>
      <c r="D46401">
        <v>347008</v>
      </c>
    </row>
    <row r="46402" spans="1:4" x14ac:dyDescent="0.25">
      <c r="A46402">
        <v>285293</v>
      </c>
      <c r="B46402" s="1">
        <v>44394.012695699945</v>
      </c>
      <c r="C46402">
        <v>1887</v>
      </c>
      <c r="D46402">
        <v>125514</v>
      </c>
    </row>
    <row r="46403" spans="1:4" x14ac:dyDescent="0.25">
      <c r="A46403">
        <v>285288</v>
      </c>
      <c r="B46403" s="1">
        <v>44394.009087378639</v>
      </c>
      <c r="C46403">
        <v>272707</v>
      </c>
      <c r="D46403">
        <v>155428</v>
      </c>
    </row>
    <row r="46404" spans="1:4" x14ac:dyDescent="0.25">
      <c r="A46404">
        <v>285286</v>
      </c>
      <c r="B46404" s="1">
        <v>44394.006255663429</v>
      </c>
      <c r="C46404">
        <v>32398</v>
      </c>
      <c r="D46404">
        <v>301748</v>
      </c>
    </row>
    <row r="46405" spans="1:4" x14ac:dyDescent="0.25">
      <c r="A46405">
        <v>285285</v>
      </c>
      <c r="B46405" s="1">
        <v>44394.004852443009</v>
      </c>
      <c r="C46405">
        <v>318226</v>
      </c>
      <c r="D46405">
        <v>411922</v>
      </c>
    </row>
    <row r="46406" spans="1:4" x14ac:dyDescent="0.25">
      <c r="A46406">
        <v>285284</v>
      </c>
      <c r="B46406" s="1">
        <v>44394.004669331953</v>
      </c>
      <c r="C46406">
        <v>150111</v>
      </c>
      <c r="D46406">
        <v>112334</v>
      </c>
    </row>
    <row r="46407" spans="1:4" x14ac:dyDescent="0.25">
      <c r="A46407">
        <v>285276</v>
      </c>
      <c r="B46407" s="1">
        <v>44394.00382847897</v>
      </c>
      <c r="C46407">
        <v>38049</v>
      </c>
      <c r="D46407">
        <v>37644</v>
      </c>
    </row>
    <row r="46408" spans="1:4" x14ac:dyDescent="0.25">
      <c r="A46408">
        <v>285280</v>
      </c>
      <c r="B46408" s="1">
        <v>44394.00382847897</v>
      </c>
      <c r="C46408">
        <v>265647</v>
      </c>
      <c r="D46408">
        <v>472712</v>
      </c>
    </row>
    <row r="46409" spans="1:4" x14ac:dyDescent="0.25">
      <c r="A46409">
        <v>285273</v>
      </c>
      <c r="B46409" s="1">
        <v>44394.003631702624</v>
      </c>
      <c r="C46409">
        <v>109260</v>
      </c>
      <c r="D46409">
        <v>373415</v>
      </c>
    </row>
    <row r="46410" spans="1:4" x14ac:dyDescent="0.25">
      <c r="A46410">
        <v>285271</v>
      </c>
      <c r="B46410" s="1">
        <v>44394.00221035599</v>
      </c>
      <c r="C46410">
        <v>270180</v>
      </c>
      <c r="D46410">
        <v>146804</v>
      </c>
    </row>
    <row r="46411" spans="1:4" x14ac:dyDescent="0.25">
      <c r="A46411">
        <v>285266</v>
      </c>
      <c r="B46411" s="1">
        <v>44394.001401294496</v>
      </c>
      <c r="C46411">
        <v>221163</v>
      </c>
      <c r="D46411">
        <v>158978</v>
      </c>
    </row>
    <row r="46412" spans="1:4" x14ac:dyDescent="0.25">
      <c r="A46412">
        <v>285261</v>
      </c>
      <c r="B46412" s="1">
        <v>44393.999378640772</v>
      </c>
      <c r="C46412">
        <v>82079</v>
      </c>
      <c r="D46412">
        <v>44466</v>
      </c>
    </row>
    <row r="46413" spans="1:4" x14ac:dyDescent="0.25">
      <c r="A46413">
        <v>285258</v>
      </c>
      <c r="B46413" s="1">
        <v>44393.999333333333</v>
      </c>
      <c r="C46413">
        <v>49581</v>
      </c>
      <c r="D46413">
        <v>198326</v>
      </c>
    </row>
    <row r="46414" spans="1:4" x14ac:dyDescent="0.25">
      <c r="A46414">
        <v>285256</v>
      </c>
      <c r="B46414" s="1">
        <v>44393.995737864083</v>
      </c>
      <c r="C46414">
        <v>134187</v>
      </c>
      <c r="D46414">
        <v>34712</v>
      </c>
    </row>
    <row r="46415" spans="1:4" x14ac:dyDescent="0.25">
      <c r="A46415">
        <v>285253</v>
      </c>
      <c r="B46415" s="1">
        <v>44393.995333333332</v>
      </c>
      <c r="C46415">
        <v>44032</v>
      </c>
      <c r="D46415">
        <v>445697</v>
      </c>
    </row>
    <row r="46416" spans="1:4" x14ac:dyDescent="0.25">
      <c r="A46416">
        <v>285251</v>
      </c>
      <c r="B46416" s="1">
        <v>44393.995000000003</v>
      </c>
      <c r="C46416">
        <v>198961</v>
      </c>
      <c r="D46416">
        <v>470762</v>
      </c>
    </row>
    <row r="46417" spans="1:4" x14ac:dyDescent="0.25">
      <c r="A46417">
        <v>285248</v>
      </c>
      <c r="B46417" s="1">
        <v>44393.992501618122</v>
      </c>
      <c r="C46417">
        <v>27745</v>
      </c>
      <c r="D46417">
        <v>250679</v>
      </c>
    </row>
    <row r="46418" spans="1:4" x14ac:dyDescent="0.25">
      <c r="A46418">
        <v>285249</v>
      </c>
      <c r="B46418" s="1">
        <v>44393.992501618122</v>
      </c>
      <c r="C46418">
        <v>304665</v>
      </c>
      <c r="D46418">
        <v>250679</v>
      </c>
    </row>
    <row r="46419" spans="1:4" x14ac:dyDescent="0.25">
      <c r="A46419">
        <v>285246</v>
      </c>
      <c r="B46419" s="1">
        <v>44393.99</v>
      </c>
      <c r="C46419">
        <v>233817</v>
      </c>
      <c r="D46419">
        <v>309553</v>
      </c>
    </row>
    <row r="46420" spans="1:4" x14ac:dyDescent="0.25">
      <c r="A46420">
        <v>285244</v>
      </c>
      <c r="B46420" s="1">
        <v>44393.989265372169</v>
      </c>
      <c r="C46420">
        <v>171589</v>
      </c>
      <c r="D46420">
        <v>241927</v>
      </c>
    </row>
    <row r="46421" spans="1:4" x14ac:dyDescent="0.25">
      <c r="A46421">
        <v>285240</v>
      </c>
      <c r="B46421" s="1">
        <v>44393.988456310683</v>
      </c>
      <c r="C46421">
        <v>104770</v>
      </c>
      <c r="D46421">
        <v>108345</v>
      </c>
    </row>
    <row r="46422" spans="1:4" x14ac:dyDescent="0.25">
      <c r="A46422">
        <v>285233</v>
      </c>
      <c r="B46422" s="1">
        <v>44393.987647249196</v>
      </c>
      <c r="C46422">
        <v>21338</v>
      </c>
      <c r="D46422">
        <v>357547</v>
      </c>
    </row>
    <row r="46423" spans="1:4" x14ac:dyDescent="0.25">
      <c r="A46423">
        <v>285236</v>
      </c>
      <c r="B46423" s="1">
        <v>44393.987647249196</v>
      </c>
      <c r="C46423">
        <v>156017</v>
      </c>
      <c r="D46423">
        <v>70681</v>
      </c>
    </row>
    <row r="46424" spans="1:4" x14ac:dyDescent="0.25">
      <c r="A46424">
        <v>285232</v>
      </c>
      <c r="B46424" s="1">
        <v>44393.986838187702</v>
      </c>
      <c r="C46424">
        <v>49382</v>
      </c>
      <c r="D46424">
        <v>82901</v>
      </c>
    </row>
    <row r="46425" spans="1:4" x14ac:dyDescent="0.25">
      <c r="A46425">
        <v>285231</v>
      </c>
      <c r="B46425" s="1">
        <v>44393.986029126216</v>
      </c>
      <c r="C46425">
        <v>55629</v>
      </c>
      <c r="D46425">
        <v>250679</v>
      </c>
    </row>
    <row r="46426" spans="1:4" x14ac:dyDescent="0.25">
      <c r="A46426">
        <v>285230</v>
      </c>
      <c r="B46426" s="1">
        <v>44393.985333333338</v>
      </c>
      <c r="C46426">
        <v>99586</v>
      </c>
      <c r="D46426">
        <v>397531</v>
      </c>
    </row>
    <row r="46427" spans="1:4" x14ac:dyDescent="0.25">
      <c r="A46427">
        <v>285226</v>
      </c>
      <c r="B46427" s="1">
        <v>44393.984006472492</v>
      </c>
      <c r="C46427">
        <v>345864</v>
      </c>
      <c r="D46427">
        <v>394819</v>
      </c>
    </row>
    <row r="46428" spans="1:4" x14ac:dyDescent="0.25">
      <c r="A46428">
        <v>285222</v>
      </c>
      <c r="B46428" s="1">
        <v>44393.981333333337</v>
      </c>
      <c r="C46428">
        <v>9771</v>
      </c>
      <c r="D46428">
        <v>360157</v>
      </c>
    </row>
    <row r="46429" spans="1:4" x14ac:dyDescent="0.25">
      <c r="A46429">
        <v>285214</v>
      </c>
      <c r="B46429" s="1">
        <v>44393.980770226539</v>
      </c>
      <c r="C46429">
        <v>259666</v>
      </c>
      <c r="D46429">
        <v>301748</v>
      </c>
    </row>
    <row r="46430" spans="1:4" x14ac:dyDescent="0.25">
      <c r="A46430">
        <v>285217</v>
      </c>
      <c r="B46430" s="1">
        <v>44393.980770226539</v>
      </c>
      <c r="C46430">
        <v>264305</v>
      </c>
      <c r="D46430">
        <v>401945</v>
      </c>
    </row>
    <row r="46431" spans="1:4" x14ac:dyDescent="0.25">
      <c r="A46431">
        <v>285209</v>
      </c>
      <c r="B46431" s="1">
        <v>44393.980770226532</v>
      </c>
      <c r="C46431">
        <v>261393</v>
      </c>
      <c r="D46431">
        <v>119655</v>
      </c>
    </row>
    <row r="46432" spans="1:4" x14ac:dyDescent="0.25">
      <c r="A46432">
        <v>285206</v>
      </c>
      <c r="B46432" s="1">
        <v>44393.980365695796</v>
      </c>
      <c r="C46432">
        <v>73091</v>
      </c>
      <c r="D46432">
        <v>264901</v>
      </c>
    </row>
    <row r="46433" spans="1:4" x14ac:dyDescent="0.25">
      <c r="A46433">
        <v>285201</v>
      </c>
      <c r="B46433" s="1">
        <v>44393.979556634309</v>
      </c>
      <c r="C46433">
        <v>247480</v>
      </c>
      <c r="D46433">
        <v>467145</v>
      </c>
    </row>
    <row r="46434" spans="1:4" x14ac:dyDescent="0.25">
      <c r="A46434">
        <v>285197</v>
      </c>
      <c r="B46434" s="1">
        <v>44393.978999999999</v>
      </c>
      <c r="C46434">
        <v>269538</v>
      </c>
      <c r="D46434">
        <v>243858</v>
      </c>
    </row>
    <row r="46435" spans="1:4" x14ac:dyDescent="0.25">
      <c r="A46435">
        <v>285193</v>
      </c>
      <c r="B46435" s="1">
        <v>44393.978343042072</v>
      </c>
      <c r="C46435">
        <v>82435</v>
      </c>
      <c r="D46435">
        <v>154228</v>
      </c>
    </row>
    <row r="46436" spans="1:4" x14ac:dyDescent="0.25">
      <c r="A46436">
        <v>285190</v>
      </c>
      <c r="B46436" s="1">
        <v>44393.977938511329</v>
      </c>
      <c r="C46436">
        <v>289753</v>
      </c>
      <c r="D46436">
        <v>241927</v>
      </c>
    </row>
    <row r="46437" spans="1:4" x14ac:dyDescent="0.25">
      <c r="A46437">
        <v>285189</v>
      </c>
      <c r="B46437" s="1">
        <v>44393.975915857605</v>
      </c>
      <c r="C46437">
        <v>208954</v>
      </c>
      <c r="D46437">
        <v>439981</v>
      </c>
    </row>
    <row r="46438" spans="1:4" x14ac:dyDescent="0.25">
      <c r="A46438">
        <v>285185</v>
      </c>
      <c r="B46438" s="1">
        <v>44393.975106796112</v>
      </c>
      <c r="C46438">
        <v>277500</v>
      </c>
      <c r="D46438">
        <v>262099</v>
      </c>
    </row>
    <row r="46439" spans="1:4" x14ac:dyDescent="0.25">
      <c r="A46439">
        <v>285182</v>
      </c>
      <c r="B46439" s="1">
        <v>44393.974702265376</v>
      </c>
      <c r="C46439">
        <v>218834</v>
      </c>
      <c r="D46439">
        <v>250679</v>
      </c>
    </row>
    <row r="46440" spans="1:4" x14ac:dyDescent="0.25">
      <c r="A46440">
        <v>285181</v>
      </c>
      <c r="B46440" s="1">
        <v>44393.974297734632</v>
      </c>
      <c r="C46440">
        <v>124793</v>
      </c>
      <c r="D46440">
        <v>238334</v>
      </c>
    </row>
    <row r="46441" spans="1:4" x14ac:dyDescent="0.25">
      <c r="A46441">
        <v>285174</v>
      </c>
      <c r="B46441" s="1">
        <v>44393.974297734625</v>
      </c>
      <c r="C46441">
        <v>99829</v>
      </c>
      <c r="D46441">
        <v>341081</v>
      </c>
    </row>
    <row r="46442" spans="1:4" x14ac:dyDescent="0.25">
      <c r="A46442">
        <v>285176</v>
      </c>
      <c r="B46442" s="1">
        <v>44393.974297734625</v>
      </c>
      <c r="C46442">
        <v>187417</v>
      </c>
      <c r="D46442">
        <v>118549</v>
      </c>
    </row>
    <row r="46443" spans="1:4" x14ac:dyDescent="0.25">
      <c r="A46443">
        <v>285171</v>
      </c>
      <c r="B46443" s="1">
        <v>44393.973893203889</v>
      </c>
      <c r="C46443">
        <v>301493</v>
      </c>
      <c r="D46443">
        <v>472330</v>
      </c>
    </row>
    <row r="46444" spans="1:4" x14ac:dyDescent="0.25">
      <c r="A46444">
        <v>285169</v>
      </c>
      <c r="B46444" s="1">
        <v>44393.973488673138</v>
      </c>
      <c r="C46444">
        <v>72641</v>
      </c>
      <c r="D46444">
        <v>242428</v>
      </c>
    </row>
    <row r="46445" spans="1:4" x14ac:dyDescent="0.25">
      <c r="A46445">
        <v>285160</v>
      </c>
      <c r="B46445" s="1">
        <v>44393.971466019422</v>
      </c>
      <c r="C46445">
        <v>24224</v>
      </c>
      <c r="D46445">
        <v>88863</v>
      </c>
    </row>
    <row r="46446" spans="1:4" x14ac:dyDescent="0.25">
      <c r="A46446">
        <v>285161</v>
      </c>
      <c r="B46446" s="1">
        <v>44393.971466019422</v>
      </c>
      <c r="C46446">
        <v>91934</v>
      </c>
      <c r="D46446">
        <v>93919</v>
      </c>
    </row>
    <row r="46447" spans="1:4" x14ac:dyDescent="0.25">
      <c r="A46447">
        <v>285164</v>
      </c>
      <c r="B46447" s="1">
        <v>44393.971466019422</v>
      </c>
      <c r="C46447">
        <v>300906</v>
      </c>
      <c r="D46447">
        <v>405774</v>
      </c>
    </row>
    <row r="46448" spans="1:4" x14ac:dyDescent="0.25">
      <c r="A46448">
        <v>285155</v>
      </c>
      <c r="B46448" s="1">
        <v>44393.970333333338</v>
      </c>
      <c r="C46448">
        <v>330108</v>
      </c>
      <c r="D46448">
        <v>230507</v>
      </c>
    </row>
    <row r="46449" spans="1:4" x14ac:dyDescent="0.25">
      <c r="A46449">
        <v>285144</v>
      </c>
      <c r="B46449" s="1">
        <v>44393.969443365699</v>
      </c>
      <c r="C46449">
        <v>157238</v>
      </c>
      <c r="D46449">
        <v>37644</v>
      </c>
    </row>
    <row r="46450" spans="1:4" x14ac:dyDescent="0.25">
      <c r="A46450">
        <v>285148</v>
      </c>
      <c r="B46450" s="1">
        <v>44393.969443365699</v>
      </c>
      <c r="C46450">
        <v>159048</v>
      </c>
      <c r="D46450">
        <v>411922</v>
      </c>
    </row>
    <row r="46451" spans="1:4" x14ac:dyDescent="0.25">
      <c r="A46451">
        <v>285152</v>
      </c>
      <c r="B46451" s="1">
        <v>44393.969443365699</v>
      </c>
      <c r="C46451">
        <v>171682</v>
      </c>
      <c r="D46451">
        <v>472908</v>
      </c>
    </row>
    <row r="46452" spans="1:4" x14ac:dyDescent="0.25">
      <c r="A46452">
        <v>285137</v>
      </c>
      <c r="B46452" s="1">
        <v>44393.968229773462</v>
      </c>
      <c r="C46452">
        <v>75879</v>
      </c>
      <c r="D46452">
        <v>243858</v>
      </c>
    </row>
    <row r="46453" spans="1:4" x14ac:dyDescent="0.25">
      <c r="A46453">
        <v>285138</v>
      </c>
      <c r="B46453" s="1">
        <v>44393.968229773462</v>
      </c>
      <c r="C46453">
        <v>142343</v>
      </c>
      <c r="D46453">
        <v>158978</v>
      </c>
    </row>
    <row r="46454" spans="1:4" x14ac:dyDescent="0.25">
      <c r="A46454">
        <v>285143</v>
      </c>
      <c r="B46454" s="1">
        <v>44393.968229773462</v>
      </c>
      <c r="C46454">
        <v>209009</v>
      </c>
      <c r="D46454">
        <v>182984</v>
      </c>
    </row>
    <row r="46455" spans="1:4" x14ac:dyDescent="0.25">
      <c r="A46455">
        <v>285136</v>
      </c>
      <c r="B46455" s="1">
        <v>44393.966611650489</v>
      </c>
      <c r="C46455">
        <v>171871</v>
      </c>
      <c r="D46455">
        <v>86587</v>
      </c>
    </row>
    <row r="46456" spans="1:4" x14ac:dyDescent="0.25">
      <c r="A46456">
        <v>285135</v>
      </c>
      <c r="B46456" s="1">
        <v>44393.965666666663</v>
      </c>
      <c r="C46456">
        <v>204625</v>
      </c>
      <c r="D46456">
        <v>112334</v>
      </c>
    </row>
    <row r="46457" spans="1:4" x14ac:dyDescent="0.25">
      <c r="A46457">
        <v>285133</v>
      </c>
      <c r="B46457" s="1">
        <v>44393.962161812298</v>
      </c>
      <c r="C46457">
        <v>305942</v>
      </c>
      <c r="D46457">
        <v>362707</v>
      </c>
    </row>
    <row r="46458" spans="1:4" x14ac:dyDescent="0.25">
      <c r="A46458">
        <v>285130</v>
      </c>
      <c r="B46458" s="1">
        <v>44393.962</v>
      </c>
      <c r="C46458">
        <v>266664</v>
      </c>
      <c r="D46458">
        <v>112334</v>
      </c>
    </row>
    <row r="46459" spans="1:4" x14ac:dyDescent="0.25">
      <c r="A46459">
        <v>285119</v>
      </c>
      <c r="B46459" s="1">
        <v>44393.961757281555</v>
      </c>
      <c r="C46459">
        <v>91742</v>
      </c>
      <c r="D46459">
        <v>433247</v>
      </c>
    </row>
    <row r="46460" spans="1:4" x14ac:dyDescent="0.25">
      <c r="A46460">
        <v>285121</v>
      </c>
      <c r="B46460" s="1">
        <v>44393.961757281555</v>
      </c>
      <c r="C46460">
        <v>93592</v>
      </c>
      <c r="D46460">
        <v>226198</v>
      </c>
    </row>
    <row r="46461" spans="1:4" x14ac:dyDescent="0.25">
      <c r="A46461">
        <v>285125</v>
      </c>
      <c r="B46461" s="1">
        <v>44393.961757281555</v>
      </c>
      <c r="C46461">
        <v>317019</v>
      </c>
      <c r="D46461">
        <v>51368</v>
      </c>
    </row>
    <row r="46462" spans="1:4" x14ac:dyDescent="0.25">
      <c r="A46462">
        <v>285127</v>
      </c>
      <c r="B46462" s="1">
        <v>44393.961757281555</v>
      </c>
      <c r="C46462">
        <v>324600</v>
      </c>
      <c r="D46462">
        <v>382975</v>
      </c>
    </row>
    <row r="46463" spans="1:4" x14ac:dyDescent="0.25">
      <c r="A46463">
        <v>285117</v>
      </c>
      <c r="B46463" s="1">
        <v>44393.959734627831</v>
      </c>
      <c r="C46463">
        <v>69885</v>
      </c>
      <c r="D46463">
        <v>21760</v>
      </c>
    </row>
    <row r="46464" spans="1:4" x14ac:dyDescent="0.25">
      <c r="A46464">
        <v>285115</v>
      </c>
      <c r="B46464" s="1">
        <v>44393.958925566345</v>
      </c>
      <c r="C46464">
        <v>258350</v>
      </c>
      <c r="D46464">
        <v>411922</v>
      </c>
    </row>
    <row r="46465" spans="1:4" x14ac:dyDescent="0.25">
      <c r="A46465">
        <v>285114</v>
      </c>
      <c r="B46465" s="1">
        <v>44393.958116504851</v>
      </c>
      <c r="C46465">
        <v>315826</v>
      </c>
      <c r="D46465">
        <v>182191</v>
      </c>
    </row>
    <row r="46466" spans="1:4" x14ac:dyDescent="0.25">
      <c r="A46466">
        <v>285112</v>
      </c>
      <c r="B46466" s="1">
        <v>44393.956902912621</v>
      </c>
      <c r="C46466">
        <v>168728</v>
      </c>
      <c r="D46466">
        <v>411922</v>
      </c>
    </row>
    <row r="46467" spans="1:4" x14ac:dyDescent="0.25">
      <c r="A46467">
        <v>285110</v>
      </c>
      <c r="B46467" s="1">
        <v>44393.955284789648</v>
      </c>
      <c r="C46467">
        <v>334510</v>
      </c>
      <c r="D46467">
        <v>267852</v>
      </c>
    </row>
    <row r="46468" spans="1:4" x14ac:dyDescent="0.25">
      <c r="A46468">
        <v>285106</v>
      </c>
      <c r="B46468" s="1">
        <v>44393.954071197411</v>
      </c>
      <c r="C46468">
        <v>128909</v>
      </c>
      <c r="D46468">
        <v>328843</v>
      </c>
    </row>
    <row r="46469" spans="1:4" x14ac:dyDescent="0.25">
      <c r="A46469">
        <v>285104</v>
      </c>
      <c r="B46469" s="1">
        <v>44393.953262135918</v>
      </c>
      <c r="C46469">
        <v>70151</v>
      </c>
      <c r="D46469">
        <v>13448</v>
      </c>
    </row>
    <row r="46470" spans="1:4" x14ac:dyDescent="0.25">
      <c r="A46470">
        <v>285101</v>
      </c>
      <c r="B46470" s="1">
        <v>44393.951644012945</v>
      </c>
      <c r="C46470">
        <v>96965</v>
      </c>
      <c r="D46470">
        <v>118549</v>
      </c>
    </row>
    <row r="46471" spans="1:4" x14ac:dyDescent="0.25">
      <c r="A46471">
        <v>285099</v>
      </c>
      <c r="B46471" s="1">
        <v>44393.950430420715</v>
      </c>
      <c r="C46471">
        <v>145038</v>
      </c>
      <c r="D46471">
        <v>411922</v>
      </c>
    </row>
    <row r="46472" spans="1:4" x14ac:dyDescent="0.25">
      <c r="A46472">
        <v>285096</v>
      </c>
      <c r="B46472" s="1">
        <v>44393.950333333334</v>
      </c>
      <c r="C46472">
        <v>171667</v>
      </c>
      <c r="D46472">
        <v>258219</v>
      </c>
    </row>
    <row r="46473" spans="1:4" x14ac:dyDescent="0.25">
      <c r="A46473">
        <v>285090</v>
      </c>
      <c r="B46473" s="1">
        <v>44393.948407766991</v>
      </c>
      <c r="C46473">
        <v>295339</v>
      </c>
      <c r="D46473">
        <v>179296</v>
      </c>
    </row>
    <row r="46474" spans="1:4" x14ac:dyDescent="0.25">
      <c r="A46474">
        <v>285093</v>
      </c>
      <c r="B46474" s="1">
        <v>44393.948407766991</v>
      </c>
      <c r="C46474">
        <v>348348</v>
      </c>
      <c r="D46474">
        <v>411922</v>
      </c>
    </row>
    <row r="46475" spans="1:4" x14ac:dyDescent="0.25">
      <c r="A46475">
        <v>285088</v>
      </c>
      <c r="B46475" s="1">
        <v>44393.945333333337</v>
      </c>
      <c r="C46475">
        <v>297585</v>
      </c>
      <c r="D46475">
        <v>158978</v>
      </c>
    </row>
    <row r="46476" spans="1:4" x14ac:dyDescent="0.25">
      <c r="A46476">
        <v>285083</v>
      </c>
      <c r="B46476" s="1">
        <v>44393.945171521038</v>
      </c>
      <c r="C46476">
        <v>299080</v>
      </c>
      <c r="D46476">
        <v>379763</v>
      </c>
    </row>
    <row r="46477" spans="1:4" x14ac:dyDescent="0.25">
      <c r="A46477">
        <v>285087</v>
      </c>
      <c r="B46477" s="1">
        <v>44393.945171521038</v>
      </c>
      <c r="C46477">
        <v>322393</v>
      </c>
      <c r="D46477">
        <v>84527</v>
      </c>
    </row>
    <row r="46478" spans="1:4" x14ac:dyDescent="0.25">
      <c r="A46478">
        <v>285081</v>
      </c>
      <c r="B46478" s="1">
        <v>44393.943957928808</v>
      </c>
      <c r="C46478">
        <v>33282</v>
      </c>
      <c r="D46478">
        <v>343491</v>
      </c>
    </row>
    <row r="46479" spans="1:4" x14ac:dyDescent="0.25">
      <c r="A46479">
        <v>285078</v>
      </c>
      <c r="B46479" s="1">
        <v>44393.942339805828</v>
      </c>
      <c r="C46479">
        <v>328285</v>
      </c>
      <c r="D46479">
        <v>62068</v>
      </c>
    </row>
    <row r="46480" spans="1:4" x14ac:dyDescent="0.25">
      <c r="A46480">
        <v>285077</v>
      </c>
      <c r="B46480" s="1">
        <v>44393.941935275077</v>
      </c>
      <c r="C46480">
        <v>247657</v>
      </c>
      <c r="D46480">
        <v>401945</v>
      </c>
    </row>
    <row r="46481" spans="1:4" x14ac:dyDescent="0.25">
      <c r="A46481">
        <v>285073</v>
      </c>
      <c r="B46481" s="1">
        <v>44393.941530744334</v>
      </c>
      <c r="C46481">
        <v>147744</v>
      </c>
      <c r="D46481">
        <v>86587</v>
      </c>
    </row>
    <row r="46482" spans="1:4" x14ac:dyDescent="0.25">
      <c r="A46482">
        <v>285069</v>
      </c>
      <c r="B46482" s="1">
        <v>44393.940721682848</v>
      </c>
      <c r="C46482">
        <v>199967</v>
      </c>
      <c r="D46482">
        <v>230507</v>
      </c>
    </row>
    <row r="46483" spans="1:4" x14ac:dyDescent="0.25">
      <c r="A46483">
        <v>285064</v>
      </c>
      <c r="B46483" s="1">
        <v>44393.939103559875</v>
      </c>
      <c r="C46483">
        <v>182015</v>
      </c>
      <c r="D46483">
        <v>182984</v>
      </c>
    </row>
    <row r="46484" spans="1:4" x14ac:dyDescent="0.25">
      <c r="A46484">
        <v>285059</v>
      </c>
      <c r="B46484" s="1">
        <v>44393.937080906151</v>
      </c>
      <c r="C46484">
        <v>281844</v>
      </c>
      <c r="D46484">
        <v>171935</v>
      </c>
    </row>
    <row r="46485" spans="1:4" x14ac:dyDescent="0.25">
      <c r="A46485">
        <v>285054</v>
      </c>
      <c r="B46485" s="1">
        <v>44393.936271844657</v>
      </c>
      <c r="C46485">
        <v>67930</v>
      </c>
      <c r="D46485">
        <v>411922</v>
      </c>
    </row>
    <row r="46486" spans="1:4" x14ac:dyDescent="0.25">
      <c r="A46486">
        <v>285051</v>
      </c>
      <c r="B46486" s="1">
        <v>44393.935867313921</v>
      </c>
      <c r="C46486">
        <v>248769</v>
      </c>
      <c r="D46486">
        <v>388561</v>
      </c>
    </row>
    <row r="46487" spans="1:4" x14ac:dyDescent="0.25">
      <c r="A46487">
        <v>285047</v>
      </c>
      <c r="B46487" s="1">
        <v>44393.934653721677</v>
      </c>
      <c r="C46487">
        <v>61611</v>
      </c>
      <c r="D46487">
        <v>230507</v>
      </c>
    </row>
    <row r="46488" spans="1:4" x14ac:dyDescent="0.25">
      <c r="A46488">
        <v>285046</v>
      </c>
      <c r="B46488" s="1">
        <v>44393.934249190941</v>
      </c>
      <c r="C46488">
        <v>211791</v>
      </c>
      <c r="D46488">
        <v>336965</v>
      </c>
    </row>
    <row r="46489" spans="1:4" x14ac:dyDescent="0.25">
      <c r="A46489">
        <v>285042</v>
      </c>
      <c r="B46489" s="1">
        <v>44393.933844660198</v>
      </c>
      <c r="C46489">
        <v>12100</v>
      </c>
      <c r="D46489">
        <v>112119</v>
      </c>
    </row>
    <row r="46490" spans="1:4" x14ac:dyDescent="0.25">
      <c r="A46490">
        <v>285038</v>
      </c>
      <c r="B46490" s="1">
        <v>44393.933440129447</v>
      </c>
      <c r="C46490">
        <v>296042</v>
      </c>
      <c r="D46490">
        <v>288567</v>
      </c>
    </row>
    <row r="46491" spans="1:4" x14ac:dyDescent="0.25">
      <c r="A46491">
        <v>285033</v>
      </c>
      <c r="B46491" s="1">
        <v>44393.933035598704</v>
      </c>
      <c r="C46491">
        <v>322773</v>
      </c>
      <c r="D46491">
        <v>73365</v>
      </c>
    </row>
    <row r="46492" spans="1:4" x14ac:dyDescent="0.25">
      <c r="A46492">
        <v>285029</v>
      </c>
      <c r="B46492" s="1">
        <v>44393.932631067961</v>
      </c>
      <c r="C46492">
        <v>326631</v>
      </c>
      <c r="D46492">
        <v>62570</v>
      </c>
    </row>
    <row r="46493" spans="1:4" x14ac:dyDescent="0.25">
      <c r="A46493">
        <v>285027</v>
      </c>
      <c r="B46493" s="1">
        <v>44393.932226537218</v>
      </c>
      <c r="C46493">
        <v>305490</v>
      </c>
      <c r="D46493">
        <v>196571</v>
      </c>
    </row>
    <row r="46494" spans="1:4" x14ac:dyDescent="0.25">
      <c r="A46494">
        <v>285024</v>
      </c>
      <c r="B46494" s="1">
        <v>44393.931012944988</v>
      </c>
      <c r="C46494">
        <v>277463</v>
      </c>
      <c r="D46494">
        <v>440113</v>
      </c>
    </row>
    <row r="46495" spans="1:4" x14ac:dyDescent="0.25">
      <c r="A46495">
        <v>285021</v>
      </c>
      <c r="B46495" s="1">
        <v>44393.930608414237</v>
      </c>
      <c r="C46495">
        <v>194716</v>
      </c>
      <c r="D46495">
        <v>86587</v>
      </c>
    </row>
    <row r="46496" spans="1:4" x14ac:dyDescent="0.25">
      <c r="A46496">
        <v>285019</v>
      </c>
      <c r="B46496" s="1">
        <v>44393.930203883494</v>
      </c>
      <c r="C46496">
        <v>206237</v>
      </c>
      <c r="D46496">
        <v>60239</v>
      </c>
    </row>
    <row r="46497" spans="1:4" x14ac:dyDescent="0.25">
      <c r="A46497">
        <v>285010</v>
      </c>
      <c r="B46497" s="1">
        <v>44393.929394822007</v>
      </c>
      <c r="C46497">
        <v>250489</v>
      </c>
      <c r="D46497">
        <v>411922</v>
      </c>
    </row>
    <row r="46498" spans="1:4" x14ac:dyDescent="0.25">
      <c r="A46498">
        <v>285015</v>
      </c>
      <c r="B46498" s="1">
        <v>44393.929394822007</v>
      </c>
      <c r="C46498">
        <v>254892</v>
      </c>
      <c r="D46498">
        <v>158978</v>
      </c>
    </row>
    <row r="46499" spans="1:4" x14ac:dyDescent="0.25">
      <c r="A46499">
        <v>285005</v>
      </c>
      <c r="B46499" s="1">
        <v>44393.928990291264</v>
      </c>
      <c r="C46499">
        <v>110775</v>
      </c>
      <c r="D46499">
        <v>51162</v>
      </c>
    </row>
    <row r="46500" spans="1:4" x14ac:dyDescent="0.25">
      <c r="A46500">
        <v>285003</v>
      </c>
      <c r="B46500" s="1">
        <v>44393.928585760521</v>
      </c>
      <c r="C46500">
        <v>328470</v>
      </c>
      <c r="D46500">
        <v>81558</v>
      </c>
    </row>
    <row r="46501" spans="1:4" x14ac:dyDescent="0.25">
      <c r="A46501">
        <v>284997</v>
      </c>
      <c r="B46501" s="1">
        <v>44393.92818122977</v>
      </c>
      <c r="C46501">
        <v>19348</v>
      </c>
      <c r="D46501">
        <v>118549</v>
      </c>
    </row>
    <row r="46502" spans="1:4" x14ac:dyDescent="0.25">
      <c r="A46502">
        <v>284999</v>
      </c>
      <c r="B46502" s="1">
        <v>44393.92818122977</v>
      </c>
      <c r="C46502">
        <v>134810</v>
      </c>
      <c r="D46502">
        <v>129210</v>
      </c>
    </row>
    <row r="46503" spans="1:4" x14ac:dyDescent="0.25">
      <c r="A46503">
        <v>284993</v>
      </c>
      <c r="B46503" s="1">
        <v>44393.92656310679</v>
      </c>
      <c r="C46503">
        <v>160940</v>
      </c>
      <c r="D46503">
        <v>411922</v>
      </c>
    </row>
    <row r="46504" spans="1:4" x14ac:dyDescent="0.25">
      <c r="A46504">
        <v>284987</v>
      </c>
      <c r="B46504" s="1">
        <v>44393.926158576054</v>
      </c>
      <c r="C46504">
        <v>193613</v>
      </c>
      <c r="D46504">
        <v>371545</v>
      </c>
    </row>
    <row r="46505" spans="1:4" x14ac:dyDescent="0.25">
      <c r="A46505">
        <v>284990</v>
      </c>
      <c r="B46505" s="1">
        <v>44393.926158576054</v>
      </c>
      <c r="C46505">
        <v>282695</v>
      </c>
      <c r="D46505">
        <v>351192</v>
      </c>
    </row>
    <row r="46506" spans="1:4" x14ac:dyDescent="0.25">
      <c r="A46506">
        <v>284984</v>
      </c>
      <c r="B46506" s="1">
        <v>44393.92534951456</v>
      </c>
      <c r="C46506">
        <v>130536</v>
      </c>
      <c r="D46506">
        <v>77124</v>
      </c>
    </row>
    <row r="46507" spans="1:4" x14ac:dyDescent="0.25">
      <c r="A46507">
        <v>284979</v>
      </c>
      <c r="B46507" s="1">
        <v>44393.924944983817</v>
      </c>
      <c r="C46507">
        <v>95493</v>
      </c>
      <c r="D46507">
        <v>250679</v>
      </c>
    </row>
    <row r="46508" spans="1:4" x14ac:dyDescent="0.25">
      <c r="A46508">
        <v>284974</v>
      </c>
      <c r="B46508" s="1">
        <v>44393.924540453074</v>
      </c>
      <c r="C46508">
        <v>100298</v>
      </c>
      <c r="D46508">
        <v>154256</v>
      </c>
    </row>
    <row r="46509" spans="1:4" x14ac:dyDescent="0.25">
      <c r="A46509">
        <v>284973</v>
      </c>
      <c r="B46509" s="1">
        <v>44393.924135922331</v>
      </c>
      <c r="C46509">
        <v>185799</v>
      </c>
      <c r="D46509">
        <v>168327</v>
      </c>
    </row>
    <row r="46510" spans="1:4" x14ac:dyDescent="0.25">
      <c r="A46510">
        <v>284972</v>
      </c>
      <c r="B46510" s="1">
        <v>44393.923731391587</v>
      </c>
      <c r="C46510">
        <v>55495</v>
      </c>
      <c r="D46510">
        <v>452634</v>
      </c>
    </row>
    <row r="46511" spans="1:4" x14ac:dyDescent="0.25">
      <c r="A46511">
        <v>284970</v>
      </c>
      <c r="B46511" s="1">
        <v>44393.923333333332</v>
      </c>
      <c r="C46511">
        <v>65342</v>
      </c>
      <c r="D46511">
        <v>202651</v>
      </c>
    </row>
    <row r="46512" spans="1:4" x14ac:dyDescent="0.25">
      <c r="A46512">
        <v>284967</v>
      </c>
      <c r="B46512" s="1">
        <v>44393.922922330101</v>
      </c>
      <c r="C46512">
        <v>320947</v>
      </c>
      <c r="D46512">
        <v>411922</v>
      </c>
    </row>
    <row r="46513" spans="1:4" x14ac:dyDescent="0.25">
      <c r="A46513">
        <v>284965</v>
      </c>
      <c r="B46513" s="1">
        <v>44393.921708737864</v>
      </c>
      <c r="C46513">
        <v>278318</v>
      </c>
      <c r="D46513">
        <v>189009</v>
      </c>
    </row>
    <row r="46514" spans="1:4" x14ac:dyDescent="0.25">
      <c r="A46514">
        <v>284963</v>
      </c>
      <c r="B46514" s="1">
        <v>44393.921304207121</v>
      </c>
      <c r="C46514">
        <v>322040</v>
      </c>
      <c r="D46514">
        <v>305874</v>
      </c>
    </row>
    <row r="46515" spans="1:4" x14ac:dyDescent="0.25">
      <c r="A46515">
        <v>284953</v>
      </c>
      <c r="B46515" s="1">
        <v>44393.920899676377</v>
      </c>
      <c r="C46515">
        <v>137227</v>
      </c>
      <c r="D46515">
        <v>75550</v>
      </c>
    </row>
    <row r="46516" spans="1:4" x14ac:dyDescent="0.25">
      <c r="A46516">
        <v>284957</v>
      </c>
      <c r="B46516" s="1">
        <v>44393.920899676377</v>
      </c>
      <c r="C46516">
        <v>200104</v>
      </c>
      <c r="D46516">
        <v>250679</v>
      </c>
    </row>
    <row r="46517" spans="1:4" x14ac:dyDescent="0.25">
      <c r="A46517">
        <v>284960</v>
      </c>
      <c r="B46517" s="1">
        <v>44393.920899676377</v>
      </c>
      <c r="C46517">
        <v>218449</v>
      </c>
      <c r="D46517">
        <v>301748</v>
      </c>
    </row>
    <row r="46518" spans="1:4" x14ac:dyDescent="0.25">
      <c r="A46518">
        <v>284944</v>
      </c>
      <c r="B46518" s="1">
        <v>44393.919686084148</v>
      </c>
      <c r="C46518">
        <v>156669</v>
      </c>
      <c r="D46518">
        <v>379729</v>
      </c>
    </row>
    <row r="46519" spans="1:4" x14ac:dyDescent="0.25">
      <c r="A46519">
        <v>284948</v>
      </c>
      <c r="B46519" s="1">
        <v>44393.919686084148</v>
      </c>
      <c r="C46519">
        <v>212065</v>
      </c>
      <c r="D46519">
        <v>118549</v>
      </c>
    </row>
    <row r="46520" spans="1:4" x14ac:dyDescent="0.25">
      <c r="A46520">
        <v>284952</v>
      </c>
      <c r="B46520" s="1">
        <v>44393.919686084148</v>
      </c>
      <c r="C46520">
        <v>232503</v>
      </c>
      <c r="D46520">
        <v>153893</v>
      </c>
    </row>
    <row r="46521" spans="1:4" x14ac:dyDescent="0.25">
      <c r="A46521">
        <v>284939</v>
      </c>
      <c r="B46521" s="1">
        <v>44393.91968608414</v>
      </c>
      <c r="C46521">
        <v>168749</v>
      </c>
      <c r="D46521">
        <v>1019</v>
      </c>
    </row>
    <row r="46522" spans="1:4" x14ac:dyDescent="0.25">
      <c r="A46522">
        <v>284937</v>
      </c>
      <c r="B46522" s="1">
        <v>44393.918877022654</v>
      </c>
      <c r="C46522">
        <v>133193</v>
      </c>
      <c r="D46522">
        <v>438887</v>
      </c>
    </row>
    <row r="46523" spans="1:4" x14ac:dyDescent="0.25">
      <c r="A46523">
        <v>284928</v>
      </c>
      <c r="B46523" s="1">
        <v>44393.917663430424</v>
      </c>
      <c r="C46523">
        <v>36040</v>
      </c>
      <c r="D46523">
        <v>397390</v>
      </c>
    </row>
    <row r="46524" spans="1:4" x14ac:dyDescent="0.25">
      <c r="A46524">
        <v>284930</v>
      </c>
      <c r="B46524" s="1">
        <v>44393.917663430424</v>
      </c>
      <c r="C46524">
        <v>164198</v>
      </c>
      <c r="D46524">
        <v>463334</v>
      </c>
    </row>
    <row r="46525" spans="1:4" x14ac:dyDescent="0.25">
      <c r="A46525">
        <v>284934</v>
      </c>
      <c r="B46525" s="1">
        <v>44393.917663430424</v>
      </c>
      <c r="C46525">
        <v>284323</v>
      </c>
      <c r="D46525">
        <v>12845</v>
      </c>
    </row>
    <row r="46526" spans="1:4" x14ac:dyDescent="0.25">
      <c r="A46526">
        <v>284926</v>
      </c>
      <c r="B46526" s="1">
        <v>44393.91685436893</v>
      </c>
      <c r="C46526">
        <v>283886</v>
      </c>
      <c r="D46526">
        <v>112334</v>
      </c>
    </row>
    <row r="46527" spans="1:4" x14ac:dyDescent="0.25">
      <c r="A46527">
        <v>284924</v>
      </c>
      <c r="B46527" s="1">
        <v>44393.916045307444</v>
      </c>
      <c r="C46527">
        <v>251443</v>
      </c>
      <c r="D46527">
        <v>411922</v>
      </c>
    </row>
    <row r="46528" spans="1:4" x14ac:dyDescent="0.25">
      <c r="A46528">
        <v>284921</v>
      </c>
      <c r="B46528" s="1">
        <v>44393.915236245957</v>
      </c>
      <c r="C46528">
        <v>213555</v>
      </c>
      <c r="D46528">
        <v>223759</v>
      </c>
    </row>
    <row r="46529" spans="1:4" x14ac:dyDescent="0.25">
      <c r="A46529">
        <v>284913</v>
      </c>
      <c r="B46529" s="1">
        <v>44393.914427184463</v>
      </c>
      <c r="C46529">
        <v>101064</v>
      </c>
      <c r="D46529">
        <v>380039</v>
      </c>
    </row>
    <row r="46530" spans="1:4" x14ac:dyDescent="0.25">
      <c r="A46530">
        <v>284917</v>
      </c>
      <c r="B46530" s="1">
        <v>44393.914427184463</v>
      </c>
      <c r="C46530">
        <v>338780</v>
      </c>
      <c r="D46530">
        <v>246229</v>
      </c>
    </row>
    <row r="46531" spans="1:4" x14ac:dyDescent="0.25">
      <c r="A46531">
        <v>284911</v>
      </c>
      <c r="B46531" s="1">
        <v>44393.913618122977</v>
      </c>
      <c r="C46531">
        <v>176796</v>
      </c>
      <c r="D46531">
        <v>305874</v>
      </c>
    </row>
    <row r="46532" spans="1:4" x14ac:dyDescent="0.25">
      <c r="A46532">
        <v>284910</v>
      </c>
      <c r="B46532" s="1">
        <v>44393.913213592234</v>
      </c>
      <c r="C46532">
        <v>216463</v>
      </c>
      <c r="D46532">
        <v>411922</v>
      </c>
    </row>
    <row r="46533" spans="1:4" x14ac:dyDescent="0.25">
      <c r="A46533">
        <v>284907</v>
      </c>
      <c r="B46533" s="1">
        <v>44393.911595469261</v>
      </c>
      <c r="C46533">
        <v>105272</v>
      </c>
      <c r="D46533">
        <v>390221</v>
      </c>
    </row>
    <row r="46534" spans="1:4" x14ac:dyDescent="0.25">
      <c r="A46534">
        <v>284904</v>
      </c>
      <c r="B46534" s="1">
        <v>44393.91119093851</v>
      </c>
      <c r="C46534">
        <v>252511</v>
      </c>
      <c r="D46534">
        <v>305103</v>
      </c>
    </row>
    <row r="46535" spans="1:4" x14ac:dyDescent="0.25">
      <c r="A46535">
        <v>284903</v>
      </c>
      <c r="B46535" s="1">
        <v>44393.910381877024</v>
      </c>
      <c r="C46535">
        <v>158444</v>
      </c>
      <c r="D46535">
        <v>473323</v>
      </c>
    </row>
    <row r="46536" spans="1:4" x14ac:dyDescent="0.25">
      <c r="A46536">
        <v>284894</v>
      </c>
      <c r="B46536" s="1">
        <v>44393.90997734628</v>
      </c>
      <c r="C46536">
        <v>117079</v>
      </c>
      <c r="D46536">
        <v>250679</v>
      </c>
    </row>
    <row r="46537" spans="1:4" x14ac:dyDescent="0.25">
      <c r="A46537">
        <v>284898</v>
      </c>
      <c r="B46537" s="1">
        <v>44393.90997734628</v>
      </c>
      <c r="C46537">
        <v>130562</v>
      </c>
      <c r="D46537">
        <v>387855</v>
      </c>
    </row>
    <row r="46538" spans="1:4" x14ac:dyDescent="0.25">
      <c r="A46538">
        <v>284889</v>
      </c>
      <c r="B46538" s="1">
        <v>44393.909572815537</v>
      </c>
      <c r="C46538">
        <v>283811</v>
      </c>
      <c r="D46538">
        <v>80850</v>
      </c>
    </row>
    <row r="46539" spans="1:4" x14ac:dyDescent="0.25">
      <c r="A46539">
        <v>284893</v>
      </c>
      <c r="B46539" s="1">
        <v>44393.909572815537</v>
      </c>
      <c r="C46539">
        <v>344889</v>
      </c>
      <c r="D46539">
        <v>187729</v>
      </c>
    </row>
    <row r="46540" spans="1:4" x14ac:dyDescent="0.25">
      <c r="A46540">
        <v>284887</v>
      </c>
      <c r="B46540" s="1">
        <v>44393.907145631063</v>
      </c>
      <c r="C46540">
        <v>182124</v>
      </c>
      <c r="D46540">
        <v>394819</v>
      </c>
    </row>
    <row r="46541" spans="1:4" x14ac:dyDescent="0.25">
      <c r="A46541">
        <v>284885</v>
      </c>
      <c r="B46541" s="1">
        <v>44393.906741100327</v>
      </c>
      <c r="C46541">
        <v>285905</v>
      </c>
      <c r="D46541">
        <v>237192</v>
      </c>
    </row>
    <row r="46542" spans="1:4" x14ac:dyDescent="0.25">
      <c r="A46542">
        <v>284880</v>
      </c>
      <c r="B46542" s="1">
        <v>44393.906336569577</v>
      </c>
      <c r="C46542">
        <v>148840</v>
      </c>
      <c r="D46542">
        <v>311565</v>
      </c>
    </row>
    <row r="46543" spans="1:4" x14ac:dyDescent="0.25">
      <c r="A46543">
        <v>284869</v>
      </c>
      <c r="B46543" s="1">
        <v>44393.904718446604</v>
      </c>
      <c r="C46543">
        <v>155259</v>
      </c>
      <c r="D46543">
        <v>470762</v>
      </c>
    </row>
    <row r="46544" spans="1:4" x14ac:dyDescent="0.25">
      <c r="A46544">
        <v>284874</v>
      </c>
      <c r="B46544" s="1">
        <v>44393.904718446604</v>
      </c>
      <c r="C46544">
        <v>193890</v>
      </c>
      <c r="D46544">
        <v>347393</v>
      </c>
    </row>
    <row r="46545" spans="1:4" x14ac:dyDescent="0.25">
      <c r="A46545">
        <v>284879</v>
      </c>
      <c r="B46545" s="1">
        <v>44393.904718446604</v>
      </c>
      <c r="C46545">
        <v>224864</v>
      </c>
      <c r="D46545">
        <v>227775</v>
      </c>
    </row>
    <row r="46546" spans="1:4" x14ac:dyDescent="0.25">
      <c r="A46546">
        <v>284868</v>
      </c>
      <c r="B46546" s="1">
        <v>44393.903504854374</v>
      </c>
      <c r="C46546">
        <v>27583</v>
      </c>
      <c r="D46546">
        <v>104958</v>
      </c>
    </row>
    <row r="46547" spans="1:4" x14ac:dyDescent="0.25">
      <c r="A46547">
        <v>284865</v>
      </c>
      <c r="B46547" s="1">
        <v>44393.903100323623</v>
      </c>
      <c r="C46547">
        <v>81625</v>
      </c>
      <c r="D46547">
        <v>312449</v>
      </c>
    </row>
    <row r="46548" spans="1:4" x14ac:dyDescent="0.25">
      <c r="A46548">
        <v>284867</v>
      </c>
      <c r="B46548" s="1">
        <v>44393.903100323623</v>
      </c>
      <c r="C46548">
        <v>310476</v>
      </c>
      <c r="D46548">
        <v>143150</v>
      </c>
    </row>
    <row r="46549" spans="1:4" x14ac:dyDescent="0.25">
      <c r="A46549">
        <v>284863</v>
      </c>
      <c r="B46549" s="1">
        <v>44393.901886731393</v>
      </c>
      <c r="C46549">
        <v>157223</v>
      </c>
      <c r="D46549">
        <v>158978</v>
      </c>
    </row>
    <row r="46550" spans="1:4" x14ac:dyDescent="0.25">
      <c r="A46550">
        <v>284859</v>
      </c>
      <c r="B46550" s="1">
        <v>44393.90148220065</v>
      </c>
      <c r="C46550">
        <v>170315</v>
      </c>
      <c r="D46550">
        <v>411922</v>
      </c>
    </row>
    <row r="46551" spans="1:4" x14ac:dyDescent="0.25">
      <c r="A46551">
        <v>284862</v>
      </c>
      <c r="B46551" s="1">
        <v>44393.90148220065</v>
      </c>
      <c r="C46551">
        <v>323167</v>
      </c>
      <c r="D46551">
        <v>351192</v>
      </c>
    </row>
    <row r="46552" spans="1:4" x14ac:dyDescent="0.25">
      <c r="A46552">
        <v>284857</v>
      </c>
      <c r="B46552" s="1">
        <v>44393.9010776699</v>
      </c>
      <c r="C46552">
        <v>28955</v>
      </c>
      <c r="D46552">
        <v>4199</v>
      </c>
    </row>
    <row r="46553" spans="1:4" x14ac:dyDescent="0.25">
      <c r="A46553">
        <v>284853</v>
      </c>
      <c r="B46553" s="1">
        <v>44393.900673139156</v>
      </c>
      <c r="C46553">
        <v>131646</v>
      </c>
      <c r="D46553">
        <v>329362</v>
      </c>
    </row>
    <row r="46554" spans="1:4" x14ac:dyDescent="0.25">
      <c r="A46554">
        <v>284849</v>
      </c>
      <c r="B46554" s="1">
        <v>44393.89865048544</v>
      </c>
      <c r="C46554">
        <v>75056</v>
      </c>
      <c r="D46554">
        <v>411922</v>
      </c>
    </row>
    <row r="46555" spans="1:4" x14ac:dyDescent="0.25">
      <c r="A46555">
        <v>284846</v>
      </c>
      <c r="B46555" s="1">
        <v>44393.898650485433</v>
      </c>
      <c r="C46555">
        <v>71607</v>
      </c>
      <c r="D46555">
        <v>258219</v>
      </c>
    </row>
    <row r="46556" spans="1:4" x14ac:dyDescent="0.25">
      <c r="A46556">
        <v>284843</v>
      </c>
      <c r="B46556" s="1">
        <v>44393.897436893203</v>
      </c>
      <c r="C46556">
        <v>294052</v>
      </c>
      <c r="D46556">
        <v>459455</v>
      </c>
    </row>
    <row r="46557" spans="1:4" x14ac:dyDescent="0.25">
      <c r="A46557">
        <v>284837</v>
      </c>
      <c r="B46557" s="1">
        <v>44393.89703236246</v>
      </c>
      <c r="C46557">
        <v>224005</v>
      </c>
      <c r="D46557">
        <v>411922</v>
      </c>
    </row>
    <row r="46558" spans="1:4" x14ac:dyDescent="0.25">
      <c r="A46558">
        <v>284841</v>
      </c>
      <c r="B46558" s="1">
        <v>44393.89703236246</v>
      </c>
      <c r="C46558">
        <v>349258</v>
      </c>
      <c r="D46558">
        <v>158978</v>
      </c>
    </row>
    <row r="46559" spans="1:4" x14ac:dyDescent="0.25">
      <c r="A46559">
        <v>284832</v>
      </c>
      <c r="B46559" s="1">
        <v>44393.896627831717</v>
      </c>
      <c r="C46559">
        <v>166594</v>
      </c>
      <c r="D46559">
        <v>254768</v>
      </c>
    </row>
    <row r="46560" spans="1:4" x14ac:dyDescent="0.25">
      <c r="A46560">
        <v>284831</v>
      </c>
      <c r="B46560" s="1">
        <v>44393.896627831709</v>
      </c>
      <c r="C46560">
        <v>129538</v>
      </c>
      <c r="D46560">
        <v>351192</v>
      </c>
    </row>
    <row r="46561" spans="1:4" x14ac:dyDescent="0.25">
      <c r="A46561">
        <v>284829</v>
      </c>
      <c r="B46561" s="1">
        <v>44393.895414239487</v>
      </c>
      <c r="C46561">
        <v>263776</v>
      </c>
      <c r="D46561">
        <v>145779</v>
      </c>
    </row>
    <row r="46562" spans="1:4" x14ac:dyDescent="0.25">
      <c r="A46562">
        <v>284824</v>
      </c>
      <c r="B46562" s="1">
        <v>44393.895009708744</v>
      </c>
      <c r="C46562">
        <v>134053</v>
      </c>
      <c r="D46562">
        <v>182191</v>
      </c>
    </row>
    <row r="46563" spans="1:4" x14ac:dyDescent="0.25">
      <c r="A46563">
        <v>284816</v>
      </c>
      <c r="B46563" s="1">
        <v>44393.891773462783</v>
      </c>
      <c r="C46563">
        <v>119335</v>
      </c>
      <c r="D46563">
        <v>325984</v>
      </c>
    </row>
    <row r="46564" spans="1:4" x14ac:dyDescent="0.25">
      <c r="A46564">
        <v>284817</v>
      </c>
      <c r="B46564" s="1">
        <v>44393.891773462783</v>
      </c>
      <c r="C46564">
        <v>140280</v>
      </c>
      <c r="D46564">
        <v>347393</v>
      </c>
    </row>
    <row r="46565" spans="1:4" x14ac:dyDescent="0.25">
      <c r="A46565">
        <v>284822</v>
      </c>
      <c r="B46565" s="1">
        <v>44393.891773462783</v>
      </c>
      <c r="C46565">
        <v>158010</v>
      </c>
      <c r="D46565">
        <v>149755</v>
      </c>
    </row>
    <row r="46566" spans="1:4" x14ac:dyDescent="0.25">
      <c r="A46566">
        <v>284811</v>
      </c>
      <c r="B46566" s="1">
        <v>44393.890964401289</v>
      </c>
      <c r="C46566">
        <v>233094</v>
      </c>
      <c r="D46566">
        <v>451624</v>
      </c>
    </row>
    <row r="46567" spans="1:4" x14ac:dyDescent="0.25">
      <c r="A46567">
        <v>284807</v>
      </c>
      <c r="B46567" s="1">
        <v>44393.890559870553</v>
      </c>
      <c r="C46567">
        <v>215459</v>
      </c>
      <c r="D46567">
        <v>419184</v>
      </c>
    </row>
    <row r="46568" spans="1:4" x14ac:dyDescent="0.25">
      <c r="A46568">
        <v>284799</v>
      </c>
      <c r="B46568" s="1">
        <v>44393.890155339803</v>
      </c>
      <c r="C46568">
        <v>111799</v>
      </c>
      <c r="D46568">
        <v>351192</v>
      </c>
    </row>
    <row r="46569" spans="1:4" x14ac:dyDescent="0.25">
      <c r="A46569">
        <v>284804</v>
      </c>
      <c r="B46569" s="1">
        <v>44393.890155339803</v>
      </c>
      <c r="C46569">
        <v>142431</v>
      </c>
      <c r="D46569">
        <v>52359</v>
      </c>
    </row>
    <row r="46570" spans="1:4" x14ac:dyDescent="0.25">
      <c r="A46570">
        <v>284796</v>
      </c>
      <c r="B46570" s="1">
        <v>44393.889750809059</v>
      </c>
      <c r="C46570">
        <v>270851</v>
      </c>
      <c r="D46570">
        <v>408345</v>
      </c>
    </row>
    <row r="46571" spans="1:4" x14ac:dyDescent="0.25">
      <c r="A46571">
        <v>284793</v>
      </c>
      <c r="B46571" s="1">
        <v>44393.888941747573</v>
      </c>
      <c r="C46571">
        <v>21876</v>
      </c>
      <c r="D46571">
        <v>138209</v>
      </c>
    </row>
    <row r="46572" spans="1:4" x14ac:dyDescent="0.25">
      <c r="A46572">
        <v>284795</v>
      </c>
      <c r="B46572" s="1">
        <v>44393.888941747573</v>
      </c>
      <c r="C46572">
        <v>286523</v>
      </c>
      <c r="D46572">
        <v>332256</v>
      </c>
    </row>
    <row r="46573" spans="1:4" x14ac:dyDescent="0.25">
      <c r="A46573">
        <v>284786</v>
      </c>
      <c r="B46573" s="1">
        <v>44393.88853721683</v>
      </c>
      <c r="C46573">
        <v>33805</v>
      </c>
      <c r="D46573">
        <v>240646</v>
      </c>
    </row>
    <row r="46574" spans="1:4" x14ac:dyDescent="0.25">
      <c r="A46574">
        <v>284789</v>
      </c>
      <c r="B46574" s="1">
        <v>44393.88853721683</v>
      </c>
      <c r="C46574">
        <v>184874</v>
      </c>
      <c r="D46574">
        <v>158978</v>
      </c>
    </row>
    <row r="46575" spans="1:4" x14ac:dyDescent="0.25">
      <c r="A46575">
        <v>284792</v>
      </c>
      <c r="B46575" s="1">
        <v>44393.88853721683</v>
      </c>
      <c r="C46575">
        <v>247357</v>
      </c>
      <c r="D46575">
        <v>343712</v>
      </c>
    </row>
    <row r="46576" spans="1:4" x14ac:dyDescent="0.25">
      <c r="A46576">
        <v>284781</v>
      </c>
      <c r="B46576" s="1">
        <v>44393.888537216822</v>
      </c>
      <c r="C46576">
        <v>326286</v>
      </c>
      <c r="D46576">
        <v>56323</v>
      </c>
    </row>
    <row r="46577" spans="1:4" x14ac:dyDescent="0.25">
      <c r="A46577">
        <v>284777</v>
      </c>
      <c r="B46577" s="1">
        <v>44393.887728155336</v>
      </c>
      <c r="C46577">
        <v>199762</v>
      </c>
      <c r="D46577">
        <v>472908</v>
      </c>
    </row>
    <row r="46578" spans="1:4" x14ac:dyDescent="0.25">
      <c r="A46578">
        <v>284780</v>
      </c>
      <c r="B46578" s="1">
        <v>44393.887728155336</v>
      </c>
      <c r="C46578">
        <v>288707</v>
      </c>
      <c r="D46578">
        <v>439981</v>
      </c>
    </row>
    <row r="46579" spans="1:4" x14ac:dyDescent="0.25">
      <c r="A46579">
        <v>284775</v>
      </c>
      <c r="B46579" s="1">
        <v>44393.8873236246</v>
      </c>
      <c r="C46579">
        <v>60364</v>
      </c>
      <c r="D46579">
        <v>214389</v>
      </c>
    </row>
    <row r="46580" spans="1:4" x14ac:dyDescent="0.25">
      <c r="A46580">
        <v>284770</v>
      </c>
      <c r="B46580" s="1">
        <v>44393.887323624593</v>
      </c>
      <c r="C46580">
        <v>298984</v>
      </c>
      <c r="D46580">
        <v>230507</v>
      </c>
    </row>
    <row r="46581" spans="1:4" x14ac:dyDescent="0.25">
      <c r="A46581">
        <v>284767</v>
      </c>
      <c r="B46581" s="1">
        <v>44393.886919093849</v>
      </c>
      <c r="C46581">
        <v>83410</v>
      </c>
      <c r="D46581">
        <v>21407</v>
      </c>
    </row>
    <row r="46582" spans="1:4" x14ac:dyDescent="0.25">
      <c r="A46582">
        <v>284764</v>
      </c>
      <c r="B46582" s="1">
        <v>44393.88570550162</v>
      </c>
      <c r="C46582">
        <v>130896</v>
      </c>
      <c r="D46582">
        <v>338092</v>
      </c>
    </row>
    <row r="46583" spans="1:4" x14ac:dyDescent="0.25">
      <c r="A46583">
        <v>284748</v>
      </c>
      <c r="B46583" s="1">
        <v>44393.884896440126</v>
      </c>
      <c r="C46583">
        <v>50613</v>
      </c>
      <c r="D46583">
        <v>86587</v>
      </c>
    </row>
    <row r="46584" spans="1:4" x14ac:dyDescent="0.25">
      <c r="A46584">
        <v>284753</v>
      </c>
      <c r="B46584" s="1">
        <v>44393.884896440126</v>
      </c>
      <c r="C46584">
        <v>123261</v>
      </c>
      <c r="D46584">
        <v>227775</v>
      </c>
    </row>
    <row r="46585" spans="1:4" x14ac:dyDescent="0.25">
      <c r="A46585">
        <v>284758</v>
      </c>
      <c r="B46585" s="1">
        <v>44393.884896440126</v>
      </c>
      <c r="C46585">
        <v>167600</v>
      </c>
      <c r="D46585">
        <v>351192</v>
      </c>
    </row>
    <row r="46586" spans="1:4" x14ac:dyDescent="0.25">
      <c r="A46586">
        <v>284760</v>
      </c>
      <c r="B46586" s="1">
        <v>44393.884896440126</v>
      </c>
      <c r="C46586">
        <v>194083</v>
      </c>
      <c r="D46586">
        <v>387595</v>
      </c>
    </row>
    <row r="46587" spans="1:4" x14ac:dyDescent="0.25">
      <c r="A46587">
        <v>284744</v>
      </c>
      <c r="B46587" s="1">
        <v>44393.884491909383</v>
      </c>
      <c r="C46587">
        <v>64122</v>
      </c>
      <c r="D46587">
        <v>324991</v>
      </c>
    </row>
    <row r="46588" spans="1:4" x14ac:dyDescent="0.25">
      <c r="A46588">
        <v>284741</v>
      </c>
      <c r="B46588" s="1">
        <v>44393.883682847896</v>
      </c>
      <c r="C46588">
        <v>135622</v>
      </c>
      <c r="D46588">
        <v>411922</v>
      </c>
    </row>
    <row r="46589" spans="1:4" x14ac:dyDescent="0.25">
      <c r="A46589">
        <v>284737</v>
      </c>
      <c r="B46589" s="1">
        <v>44393.882873786402</v>
      </c>
      <c r="C46589">
        <v>274992</v>
      </c>
      <c r="D46589">
        <v>304128</v>
      </c>
    </row>
    <row r="46590" spans="1:4" x14ac:dyDescent="0.25">
      <c r="A46590">
        <v>284732</v>
      </c>
      <c r="B46590" s="1">
        <v>44393.882469255666</v>
      </c>
      <c r="C46590">
        <v>348726</v>
      </c>
      <c r="D46590">
        <v>473323</v>
      </c>
    </row>
    <row r="46591" spans="1:4" x14ac:dyDescent="0.25">
      <c r="A46591">
        <v>284727</v>
      </c>
      <c r="B46591" s="1">
        <v>44393.881255663429</v>
      </c>
      <c r="C46591">
        <v>133393</v>
      </c>
      <c r="D46591">
        <v>349014</v>
      </c>
    </row>
    <row r="46592" spans="1:4" x14ac:dyDescent="0.25">
      <c r="A46592">
        <v>284724</v>
      </c>
      <c r="B46592" s="1">
        <v>44393.880851132686</v>
      </c>
      <c r="C46592">
        <v>168486</v>
      </c>
      <c r="D46592">
        <v>264283</v>
      </c>
    </row>
    <row r="46593" spans="1:4" x14ac:dyDescent="0.25">
      <c r="A46593">
        <v>284725</v>
      </c>
      <c r="B46593" s="1">
        <v>44393.880851132686</v>
      </c>
      <c r="C46593">
        <v>276513</v>
      </c>
      <c r="D46593">
        <v>250679</v>
      </c>
    </row>
    <row r="46594" spans="1:4" x14ac:dyDescent="0.25">
      <c r="A46594">
        <v>284719</v>
      </c>
      <c r="B46594" s="1">
        <v>44393.880446601943</v>
      </c>
      <c r="C46594">
        <v>281908</v>
      </c>
      <c r="D46594">
        <v>250017</v>
      </c>
    </row>
    <row r="46595" spans="1:4" x14ac:dyDescent="0.25">
      <c r="A46595">
        <v>284714</v>
      </c>
      <c r="B46595" s="1">
        <v>44393.8800420712</v>
      </c>
      <c r="C46595">
        <v>209594</v>
      </c>
      <c r="D46595">
        <v>321129</v>
      </c>
    </row>
    <row r="46596" spans="1:4" x14ac:dyDescent="0.25">
      <c r="A46596">
        <v>284703</v>
      </c>
      <c r="B46596" s="1">
        <v>44393.879637540449</v>
      </c>
      <c r="C46596">
        <v>212952</v>
      </c>
      <c r="D46596">
        <v>405278</v>
      </c>
    </row>
    <row r="46597" spans="1:4" x14ac:dyDescent="0.25">
      <c r="A46597">
        <v>284707</v>
      </c>
      <c r="B46597" s="1">
        <v>44393.879637540449</v>
      </c>
      <c r="C46597">
        <v>213039</v>
      </c>
      <c r="D46597">
        <v>444768</v>
      </c>
    </row>
    <row r="46598" spans="1:4" x14ac:dyDescent="0.25">
      <c r="A46598">
        <v>284711</v>
      </c>
      <c r="B46598" s="1">
        <v>44393.879637540449</v>
      </c>
      <c r="C46598">
        <v>255553</v>
      </c>
      <c r="D46598">
        <v>130739</v>
      </c>
    </row>
    <row r="46599" spans="1:4" x14ac:dyDescent="0.25">
      <c r="A46599">
        <v>284698</v>
      </c>
      <c r="B46599" s="1">
        <v>44393.879233009713</v>
      </c>
      <c r="C46599">
        <v>302334</v>
      </c>
      <c r="D46599">
        <v>88895</v>
      </c>
    </row>
    <row r="46600" spans="1:4" x14ac:dyDescent="0.25">
      <c r="A46600">
        <v>284695</v>
      </c>
      <c r="B46600" s="1">
        <v>44393.87882847897</v>
      </c>
      <c r="C46600">
        <v>325223</v>
      </c>
      <c r="D46600">
        <v>182191</v>
      </c>
    </row>
    <row r="46601" spans="1:4" x14ac:dyDescent="0.25">
      <c r="A46601">
        <v>284691</v>
      </c>
      <c r="B46601" s="1">
        <v>44393.878828478963</v>
      </c>
      <c r="C46601">
        <v>338857</v>
      </c>
      <c r="D46601">
        <v>266896</v>
      </c>
    </row>
    <row r="46602" spans="1:4" x14ac:dyDescent="0.25">
      <c r="A46602">
        <v>284679</v>
      </c>
      <c r="B46602" s="1">
        <v>44393.877614886733</v>
      </c>
      <c r="C46602">
        <v>34645</v>
      </c>
      <c r="D46602">
        <v>119655</v>
      </c>
    </row>
    <row r="46603" spans="1:4" x14ac:dyDescent="0.25">
      <c r="A46603">
        <v>284683</v>
      </c>
      <c r="B46603" s="1">
        <v>44393.877614886733</v>
      </c>
      <c r="C46603">
        <v>159076</v>
      </c>
      <c r="D46603">
        <v>182984</v>
      </c>
    </row>
    <row r="46604" spans="1:4" x14ac:dyDescent="0.25">
      <c r="A46604">
        <v>284684</v>
      </c>
      <c r="B46604" s="1">
        <v>44393.877614886733</v>
      </c>
      <c r="C46604">
        <v>270162</v>
      </c>
      <c r="D46604">
        <v>122902</v>
      </c>
    </row>
    <row r="46605" spans="1:4" x14ac:dyDescent="0.25">
      <c r="A46605">
        <v>284687</v>
      </c>
      <c r="B46605" s="1">
        <v>44393.877614886733</v>
      </c>
      <c r="C46605">
        <v>327758</v>
      </c>
      <c r="D46605">
        <v>412882</v>
      </c>
    </row>
    <row r="46606" spans="1:4" x14ac:dyDescent="0.25">
      <c r="A46606">
        <v>284678</v>
      </c>
      <c r="B46606" s="1">
        <v>44393.877333333337</v>
      </c>
      <c r="C46606">
        <v>276943</v>
      </c>
      <c r="D46606">
        <v>82901</v>
      </c>
    </row>
    <row r="46607" spans="1:4" x14ac:dyDescent="0.25">
      <c r="A46607">
        <v>284677</v>
      </c>
      <c r="B46607" s="1">
        <v>44393.87721035599</v>
      </c>
      <c r="C46607">
        <v>75117</v>
      </c>
      <c r="D46607">
        <v>381767</v>
      </c>
    </row>
    <row r="46608" spans="1:4" x14ac:dyDescent="0.25">
      <c r="A46608">
        <v>284676</v>
      </c>
      <c r="B46608" s="1">
        <v>44393.877210355982</v>
      </c>
      <c r="C46608">
        <v>88939</v>
      </c>
      <c r="D46608">
        <v>308796</v>
      </c>
    </row>
    <row r="46609" spans="1:4" x14ac:dyDescent="0.25">
      <c r="A46609">
        <v>284669</v>
      </c>
      <c r="B46609" s="1">
        <v>44393.875592233009</v>
      </c>
      <c r="C46609">
        <v>126095</v>
      </c>
      <c r="D46609">
        <v>425255</v>
      </c>
    </row>
    <row r="46610" spans="1:4" x14ac:dyDescent="0.25">
      <c r="A46610">
        <v>284674</v>
      </c>
      <c r="B46610" s="1">
        <v>44393.875592233009</v>
      </c>
      <c r="C46610">
        <v>284771</v>
      </c>
      <c r="D46610">
        <v>76405</v>
      </c>
    </row>
    <row r="46611" spans="1:4" x14ac:dyDescent="0.25">
      <c r="A46611">
        <v>284659</v>
      </c>
      <c r="B46611" s="1">
        <v>44393.874378640779</v>
      </c>
      <c r="C46611">
        <v>42764</v>
      </c>
      <c r="D46611">
        <v>357865</v>
      </c>
    </row>
    <row r="46612" spans="1:4" x14ac:dyDescent="0.25">
      <c r="A46612">
        <v>284660</v>
      </c>
      <c r="B46612" s="1">
        <v>44393.874378640779</v>
      </c>
      <c r="C46612">
        <v>80145</v>
      </c>
      <c r="D46612">
        <v>327633</v>
      </c>
    </row>
    <row r="46613" spans="1:4" x14ac:dyDescent="0.25">
      <c r="A46613">
        <v>284663</v>
      </c>
      <c r="B46613" s="1">
        <v>44393.874378640779</v>
      </c>
      <c r="C46613">
        <v>154561</v>
      </c>
      <c r="D46613">
        <v>51317</v>
      </c>
    </row>
    <row r="46614" spans="1:4" x14ac:dyDescent="0.25">
      <c r="A46614">
        <v>284665</v>
      </c>
      <c r="B46614" s="1">
        <v>44393.874378640779</v>
      </c>
      <c r="C46614">
        <v>215735</v>
      </c>
      <c r="D46614">
        <v>465849</v>
      </c>
    </row>
    <row r="46615" spans="1:4" x14ac:dyDescent="0.25">
      <c r="A46615">
        <v>284657</v>
      </c>
      <c r="B46615" s="1">
        <v>44393.874000000003</v>
      </c>
      <c r="C46615">
        <v>94393</v>
      </c>
      <c r="D46615">
        <v>411922</v>
      </c>
    </row>
    <row r="46616" spans="1:4" x14ac:dyDescent="0.25">
      <c r="A46616">
        <v>284653</v>
      </c>
      <c r="B46616" s="1">
        <v>44393.873974110029</v>
      </c>
      <c r="C46616">
        <v>270227</v>
      </c>
      <c r="D46616">
        <v>470762</v>
      </c>
    </row>
    <row r="46617" spans="1:4" x14ac:dyDescent="0.25">
      <c r="A46617">
        <v>284648</v>
      </c>
      <c r="B46617" s="1">
        <v>44393.873666666666</v>
      </c>
      <c r="C46617">
        <v>49994</v>
      </c>
      <c r="D46617">
        <v>394154</v>
      </c>
    </row>
    <row r="46618" spans="1:4" x14ac:dyDescent="0.25">
      <c r="A46618">
        <v>284642</v>
      </c>
      <c r="B46618" s="1">
        <v>44393.873165048542</v>
      </c>
      <c r="C46618">
        <v>16321</v>
      </c>
      <c r="D46618">
        <v>230507</v>
      </c>
    </row>
    <row r="46619" spans="1:4" x14ac:dyDescent="0.25">
      <c r="A46619">
        <v>284645</v>
      </c>
      <c r="B46619" s="1">
        <v>44393.873165048542</v>
      </c>
      <c r="C46619">
        <v>263226</v>
      </c>
      <c r="D46619">
        <v>81735</v>
      </c>
    </row>
    <row r="46620" spans="1:4" x14ac:dyDescent="0.25">
      <c r="A46620">
        <v>284638</v>
      </c>
      <c r="B46620" s="1">
        <v>44393.872760517799</v>
      </c>
      <c r="C46620">
        <v>274447</v>
      </c>
      <c r="D46620">
        <v>470762</v>
      </c>
    </row>
    <row r="46621" spans="1:4" x14ac:dyDescent="0.25">
      <c r="A46621">
        <v>284631</v>
      </c>
      <c r="B46621" s="1">
        <v>44393.872355987056</v>
      </c>
      <c r="C46621">
        <v>139542</v>
      </c>
      <c r="D46621">
        <v>347008</v>
      </c>
    </row>
    <row r="46622" spans="1:4" x14ac:dyDescent="0.25">
      <c r="A46622">
        <v>284634</v>
      </c>
      <c r="B46622" s="1">
        <v>44393.872355987056</v>
      </c>
      <c r="C46622">
        <v>210141</v>
      </c>
      <c r="D46622">
        <v>217497</v>
      </c>
    </row>
    <row r="46623" spans="1:4" x14ac:dyDescent="0.25">
      <c r="A46623">
        <v>284628</v>
      </c>
      <c r="B46623" s="1">
        <v>44393.871546925562</v>
      </c>
      <c r="C46623">
        <v>59324</v>
      </c>
      <c r="D46623">
        <v>470762</v>
      </c>
    </row>
    <row r="46624" spans="1:4" x14ac:dyDescent="0.25">
      <c r="A46624">
        <v>284625</v>
      </c>
      <c r="B46624" s="1">
        <v>44393.870737864083</v>
      </c>
      <c r="C46624">
        <v>327353</v>
      </c>
      <c r="D46624">
        <v>239248</v>
      </c>
    </row>
    <row r="46625" spans="1:4" x14ac:dyDescent="0.25">
      <c r="A46625">
        <v>284624</v>
      </c>
      <c r="B46625" s="1">
        <v>44393.870737864076</v>
      </c>
      <c r="C46625">
        <v>52747</v>
      </c>
      <c r="D46625">
        <v>411922</v>
      </c>
    </row>
    <row r="46626" spans="1:4" x14ac:dyDescent="0.25">
      <c r="A46626">
        <v>284623</v>
      </c>
      <c r="B46626" s="1">
        <v>44393.869524271846</v>
      </c>
      <c r="C46626">
        <v>285703</v>
      </c>
      <c r="D46626">
        <v>182191</v>
      </c>
    </row>
    <row r="46627" spans="1:4" x14ac:dyDescent="0.25">
      <c r="A46627">
        <v>284618</v>
      </c>
      <c r="B46627" s="1">
        <v>44393.869119741103</v>
      </c>
      <c r="C46627">
        <v>34396</v>
      </c>
      <c r="D46627">
        <v>230555</v>
      </c>
    </row>
    <row r="46628" spans="1:4" x14ac:dyDescent="0.25">
      <c r="A46628">
        <v>284616</v>
      </c>
      <c r="B46628" s="1">
        <v>44393.868310679609</v>
      </c>
      <c r="C46628">
        <v>60595</v>
      </c>
      <c r="D46628">
        <v>184941</v>
      </c>
    </row>
    <row r="46629" spans="1:4" x14ac:dyDescent="0.25">
      <c r="A46629">
        <v>284613</v>
      </c>
      <c r="B46629" s="1">
        <v>44393.867906148873</v>
      </c>
      <c r="C46629">
        <v>142888</v>
      </c>
      <c r="D46629">
        <v>83380</v>
      </c>
    </row>
    <row r="46630" spans="1:4" x14ac:dyDescent="0.25">
      <c r="A46630">
        <v>284608</v>
      </c>
      <c r="B46630" s="1">
        <v>44393.867501618122</v>
      </c>
      <c r="C46630">
        <v>122053</v>
      </c>
      <c r="D46630">
        <v>158978</v>
      </c>
    </row>
    <row r="46631" spans="1:4" x14ac:dyDescent="0.25">
      <c r="A46631">
        <v>284610</v>
      </c>
      <c r="B46631" s="1">
        <v>44393.867501618122</v>
      </c>
      <c r="C46631">
        <v>166558</v>
      </c>
      <c r="D46631">
        <v>70286</v>
      </c>
    </row>
    <row r="46632" spans="1:4" x14ac:dyDescent="0.25">
      <c r="A46632">
        <v>284603</v>
      </c>
      <c r="B46632" s="1">
        <v>44393.866288025893</v>
      </c>
      <c r="C46632">
        <v>240181</v>
      </c>
      <c r="D46632">
        <v>196571</v>
      </c>
    </row>
    <row r="46633" spans="1:4" x14ac:dyDescent="0.25">
      <c r="A46633">
        <v>284596</v>
      </c>
      <c r="B46633" s="1">
        <v>44393.865883495142</v>
      </c>
      <c r="C46633">
        <v>9105</v>
      </c>
      <c r="D46633">
        <v>88863</v>
      </c>
    </row>
    <row r="46634" spans="1:4" x14ac:dyDescent="0.25">
      <c r="A46634">
        <v>284601</v>
      </c>
      <c r="B46634" s="1">
        <v>44393.865883495142</v>
      </c>
      <c r="C46634">
        <v>174076</v>
      </c>
      <c r="D46634">
        <v>219046</v>
      </c>
    </row>
    <row r="46635" spans="1:4" x14ac:dyDescent="0.25">
      <c r="A46635">
        <v>284594</v>
      </c>
      <c r="B46635" s="1">
        <v>44393.865074433656</v>
      </c>
      <c r="C46635">
        <v>39133</v>
      </c>
      <c r="D46635">
        <v>198326</v>
      </c>
    </row>
    <row r="46636" spans="1:4" x14ac:dyDescent="0.25">
      <c r="A46636">
        <v>284590</v>
      </c>
      <c r="B46636" s="1">
        <v>44393.864669902912</v>
      </c>
      <c r="C46636">
        <v>114246</v>
      </c>
      <c r="D46636">
        <v>83136</v>
      </c>
    </row>
    <row r="46637" spans="1:4" x14ac:dyDescent="0.25">
      <c r="A46637">
        <v>284592</v>
      </c>
      <c r="B46637" s="1">
        <v>44393.864669902912</v>
      </c>
      <c r="C46637">
        <v>322673</v>
      </c>
      <c r="D46637">
        <v>349014</v>
      </c>
    </row>
    <row r="46638" spans="1:4" x14ac:dyDescent="0.25">
      <c r="A46638">
        <v>284581</v>
      </c>
      <c r="B46638" s="1">
        <v>44393.864265372169</v>
      </c>
      <c r="C46638">
        <v>145707</v>
      </c>
      <c r="D46638">
        <v>283433</v>
      </c>
    </row>
    <row r="46639" spans="1:4" x14ac:dyDescent="0.25">
      <c r="A46639">
        <v>284585</v>
      </c>
      <c r="B46639" s="1">
        <v>44393.864265372169</v>
      </c>
      <c r="C46639">
        <v>193018</v>
      </c>
      <c r="D46639">
        <v>411922</v>
      </c>
    </row>
    <row r="46640" spans="1:4" x14ac:dyDescent="0.25">
      <c r="A46640">
        <v>284577</v>
      </c>
      <c r="B46640" s="1">
        <v>44393.863456310675</v>
      </c>
      <c r="C46640">
        <v>177639</v>
      </c>
      <c r="D46640">
        <v>452381</v>
      </c>
    </row>
    <row r="46641" spans="1:4" x14ac:dyDescent="0.25">
      <c r="A46641">
        <v>284574</v>
      </c>
      <c r="B46641" s="1">
        <v>44393.863051779939</v>
      </c>
      <c r="C46641">
        <v>185930</v>
      </c>
      <c r="D46641">
        <v>351192</v>
      </c>
    </row>
    <row r="46642" spans="1:4" x14ac:dyDescent="0.25">
      <c r="A46642">
        <v>284565</v>
      </c>
      <c r="B46642" s="1">
        <v>44393.862647249189</v>
      </c>
      <c r="C46642">
        <v>245691</v>
      </c>
      <c r="D46642">
        <v>77124</v>
      </c>
    </row>
    <row r="46643" spans="1:4" x14ac:dyDescent="0.25">
      <c r="A46643">
        <v>284570</v>
      </c>
      <c r="B46643" s="1">
        <v>44393.862647249189</v>
      </c>
      <c r="C46643">
        <v>277127</v>
      </c>
      <c r="D46643">
        <v>469849</v>
      </c>
    </row>
    <row r="46644" spans="1:4" x14ac:dyDescent="0.25">
      <c r="A46644">
        <v>284562</v>
      </c>
      <c r="B46644" s="1">
        <v>44393.861838187702</v>
      </c>
      <c r="C46644">
        <v>340543</v>
      </c>
      <c r="D46644">
        <v>377180</v>
      </c>
    </row>
    <row r="46645" spans="1:4" x14ac:dyDescent="0.25">
      <c r="A46645">
        <v>284558</v>
      </c>
      <c r="B46645" s="1">
        <v>44393.861433656959</v>
      </c>
      <c r="C46645">
        <v>46780</v>
      </c>
      <c r="D46645">
        <v>448560</v>
      </c>
    </row>
    <row r="46646" spans="1:4" x14ac:dyDescent="0.25">
      <c r="A46646">
        <v>284553</v>
      </c>
      <c r="B46646" s="1">
        <v>44393.861029126216</v>
      </c>
      <c r="C46646">
        <v>217294</v>
      </c>
      <c r="D46646">
        <v>118549</v>
      </c>
    </row>
    <row r="46647" spans="1:4" x14ac:dyDescent="0.25">
      <c r="A46647">
        <v>284549</v>
      </c>
      <c r="B46647" s="1">
        <v>44393.861029126208</v>
      </c>
      <c r="C46647">
        <v>128976</v>
      </c>
      <c r="D46647">
        <v>301748</v>
      </c>
    </row>
    <row r="46648" spans="1:4" x14ac:dyDescent="0.25">
      <c r="A46648">
        <v>284545</v>
      </c>
      <c r="B46648" s="1">
        <v>44393.860624595472</v>
      </c>
      <c r="C46648">
        <v>58406</v>
      </c>
      <c r="D46648">
        <v>250679</v>
      </c>
    </row>
    <row r="46649" spans="1:4" x14ac:dyDescent="0.25">
      <c r="A46649">
        <v>284540</v>
      </c>
      <c r="B46649" s="1">
        <v>44393.858601941742</v>
      </c>
      <c r="C46649">
        <v>71992</v>
      </c>
      <c r="D46649">
        <v>267852</v>
      </c>
    </row>
    <row r="46650" spans="1:4" x14ac:dyDescent="0.25">
      <c r="A46650">
        <v>284539</v>
      </c>
      <c r="B46650" s="1">
        <v>44393.858197411006</v>
      </c>
      <c r="C46650">
        <v>7167</v>
      </c>
      <c r="D46650">
        <v>173184</v>
      </c>
    </row>
    <row r="46651" spans="1:4" x14ac:dyDescent="0.25">
      <c r="A46651">
        <v>284533</v>
      </c>
      <c r="B46651" s="1">
        <v>44393.857792880262</v>
      </c>
      <c r="C46651">
        <v>261841</v>
      </c>
      <c r="D46651">
        <v>88863</v>
      </c>
    </row>
    <row r="46652" spans="1:4" x14ac:dyDescent="0.25">
      <c r="A46652">
        <v>284535</v>
      </c>
      <c r="B46652" s="1">
        <v>44393.857792880262</v>
      </c>
      <c r="C46652">
        <v>280758</v>
      </c>
      <c r="D46652">
        <v>17083</v>
      </c>
    </row>
    <row r="46653" spans="1:4" x14ac:dyDescent="0.25">
      <c r="A46653">
        <v>284532</v>
      </c>
      <c r="B46653" s="1">
        <v>44393.857388349512</v>
      </c>
      <c r="C46653">
        <v>288082</v>
      </c>
      <c r="D46653">
        <v>251439</v>
      </c>
    </row>
    <row r="46654" spans="1:4" x14ac:dyDescent="0.25">
      <c r="A46654">
        <v>284525</v>
      </c>
      <c r="B46654" s="1">
        <v>44393.856983818769</v>
      </c>
      <c r="C46654">
        <v>137764</v>
      </c>
      <c r="D46654">
        <v>140147</v>
      </c>
    </row>
    <row r="46655" spans="1:4" x14ac:dyDescent="0.25">
      <c r="A46655">
        <v>284530</v>
      </c>
      <c r="B46655" s="1">
        <v>44393.856983818769</v>
      </c>
      <c r="C46655">
        <v>344724</v>
      </c>
      <c r="D46655">
        <v>147566</v>
      </c>
    </row>
    <row r="46656" spans="1:4" x14ac:dyDescent="0.25">
      <c r="A46656">
        <v>284513</v>
      </c>
      <c r="B46656" s="1">
        <v>44393.856174757282</v>
      </c>
      <c r="C46656">
        <v>81801</v>
      </c>
      <c r="D46656">
        <v>65828</v>
      </c>
    </row>
    <row r="46657" spans="1:4" x14ac:dyDescent="0.25">
      <c r="A46657">
        <v>284518</v>
      </c>
      <c r="B46657" s="1">
        <v>44393.856174757282</v>
      </c>
      <c r="C46657">
        <v>133047</v>
      </c>
      <c r="D46657">
        <v>290088</v>
      </c>
    </row>
    <row r="46658" spans="1:4" x14ac:dyDescent="0.25">
      <c r="A46658">
        <v>284520</v>
      </c>
      <c r="B46658" s="1">
        <v>44393.856174757282</v>
      </c>
      <c r="C46658">
        <v>213162</v>
      </c>
      <c r="D46658">
        <v>347393</v>
      </c>
    </row>
    <row r="46659" spans="1:4" x14ac:dyDescent="0.25">
      <c r="A46659">
        <v>284508</v>
      </c>
      <c r="B46659" s="1">
        <v>44393.855770226539</v>
      </c>
      <c r="C46659">
        <v>315899</v>
      </c>
      <c r="D46659">
        <v>104958</v>
      </c>
    </row>
    <row r="46660" spans="1:4" x14ac:dyDescent="0.25">
      <c r="A46660">
        <v>284494</v>
      </c>
      <c r="B46660" s="1">
        <v>44393.854961165052</v>
      </c>
      <c r="C46660">
        <v>15479</v>
      </c>
      <c r="D46660">
        <v>360778</v>
      </c>
    </row>
    <row r="46661" spans="1:4" x14ac:dyDescent="0.25">
      <c r="A46661">
        <v>284496</v>
      </c>
      <c r="B46661" s="1">
        <v>44393.854961165052</v>
      </c>
      <c r="C46661">
        <v>39841</v>
      </c>
      <c r="D46661">
        <v>227775</v>
      </c>
    </row>
    <row r="46662" spans="1:4" x14ac:dyDescent="0.25">
      <c r="A46662">
        <v>284501</v>
      </c>
      <c r="B46662" s="1">
        <v>44393.854961165052</v>
      </c>
      <c r="C46662">
        <v>202980</v>
      </c>
      <c r="D46662">
        <v>196292</v>
      </c>
    </row>
    <row r="46663" spans="1:4" x14ac:dyDescent="0.25">
      <c r="A46663">
        <v>284505</v>
      </c>
      <c r="B46663" s="1">
        <v>44393.854961165052</v>
      </c>
      <c r="C46663">
        <v>211761</v>
      </c>
      <c r="D46663">
        <v>343491</v>
      </c>
    </row>
    <row r="46664" spans="1:4" x14ac:dyDescent="0.25">
      <c r="A46664">
        <v>284506</v>
      </c>
      <c r="B46664" s="1">
        <v>44393.854961165052</v>
      </c>
      <c r="C46664">
        <v>320599</v>
      </c>
      <c r="D46664">
        <v>250679</v>
      </c>
    </row>
    <row r="46665" spans="1:4" x14ac:dyDescent="0.25">
      <c r="A46665">
        <v>284489</v>
      </c>
      <c r="B46665" s="1">
        <v>44393.854152103566</v>
      </c>
      <c r="C46665">
        <v>75972</v>
      </c>
      <c r="D46665">
        <v>250679</v>
      </c>
    </row>
    <row r="46666" spans="1:4" x14ac:dyDescent="0.25">
      <c r="A46666">
        <v>284485</v>
      </c>
      <c r="B46666" s="1">
        <v>44393.853747572815</v>
      </c>
      <c r="C46666">
        <v>165260</v>
      </c>
      <c r="D46666">
        <v>273920</v>
      </c>
    </row>
    <row r="46667" spans="1:4" x14ac:dyDescent="0.25">
      <c r="A46667">
        <v>284473</v>
      </c>
      <c r="B46667" s="1">
        <v>44393.853343042072</v>
      </c>
      <c r="C46667">
        <v>7404</v>
      </c>
      <c r="D46667">
        <v>384536</v>
      </c>
    </row>
    <row r="46668" spans="1:4" x14ac:dyDescent="0.25">
      <c r="A46668">
        <v>284478</v>
      </c>
      <c r="B46668" s="1">
        <v>44393.853343042072</v>
      </c>
      <c r="C46668">
        <v>14829</v>
      </c>
      <c r="D46668">
        <v>154256</v>
      </c>
    </row>
    <row r="46669" spans="1:4" x14ac:dyDescent="0.25">
      <c r="A46669">
        <v>284481</v>
      </c>
      <c r="B46669" s="1">
        <v>44393.853343042072</v>
      </c>
      <c r="C46669">
        <v>51227</v>
      </c>
      <c r="D46669">
        <v>453901</v>
      </c>
    </row>
    <row r="46670" spans="1:4" x14ac:dyDescent="0.25">
      <c r="A46670">
        <v>284468</v>
      </c>
      <c r="B46670" s="1">
        <v>44393.852533980586</v>
      </c>
      <c r="C46670">
        <v>63381</v>
      </c>
      <c r="D46670">
        <v>161398</v>
      </c>
    </row>
    <row r="46671" spans="1:4" x14ac:dyDescent="0.25">
      <c r="A46671">
        <v>284465</v>
      </c>
      <c r="B46671" s="1">
        <v>44393.852129449835</v>
      </c>
      <c r="C46671">
        <v>145870</v>
      </c>
      <c r="D46671">
        <v>202914</v>
      </c>
    </row>
    <row r="46672" spans="1:4" x14ac:dyDescent="0.25">
      <c r="A46672">
        <v>284463</v>
      </c>
      <c r="B46672" s="1">
        <v>44393.851666666662</v>
      </c>
      <c r="C46672">
        <v>238443</v>
      </c>
      <c r="D46672">
        <v>395667</v>
      </c>
    </row>
    <row r="46673" spans="1:4" x14ac:dyDescent="0.25">
      <c r="A46673">
        <v>284457</v>
      </c>
      <c r="B46673" s="1">
        <v>44393.851320388349</v>
      </c>
      <c r="C46673">
        <v>155021</v>
      </c>
      <c r="D46673">
        <v>455878</v>
      </c>
    </row>
    <row r="46674" spans="1:4" x14ac:dyDescent="0.25">
      <c r="A46674">
        <v>284461</v>
      </c>
      <c r="B46674" s="1">
        <v>44393.851320388349</v>
      </c>
      <c r="C46674">
        <v>215701</v>
      </c>
      <c r="D46674">
        <v>230507</v>
      </c>
    </row>
    <row r="46675" spans="1:4" x14ac:dyDescent="0.25">
      <c r="A46675">
        <v>284455</v>
      </c>
      <c r="B46675" s="1">
        <v>44393.850511326862</v>
      </c>
      <c r="C46675">
        <v>218669</v>
      </c>
      <c r="D46675">
        <v>217246</v>
      </c>
    </row>
    <row r="46676" spans="1:4" x14ac:dyDescent="0.25">
      <c r="A46676">
        <v>284452</v>
      </c>
      <c r="B46676" s="1">
        <v>44393.850106796119</v>
      </c>
      <c r="C46676">
        <v>187659</v>
      </c>
      <c r="D46676">
        <v>367087</v>
      </c>
    </row>
    <row r="46677" spans="1:4" x14ac:dyDescent="0.25">
      <c r="A46677">
        <v>284453</v>
      </c>
      <c r="B46677" s="1">
        <v>44393.850106796119</v>
      </c>
      <c r="C46677">
        <v>321811</v>
      </c>
      <c r="D46677">
        <v>112334</v>
      </c>
    </row>
    <row r="46678" spans="1:4" x14ac:dyDescent="0.25">
      <c r="A46678">
        <v>284447</v>
      </c>
      <c r="B46678" s="1">
        <v>44393.849702265376</v>
      </c>
      <c r="C46678">
        <v>23990</v>
      </c>
      <c r="D46678">
        <v>327633</v>
      </c>
    </row>
    <row r="46679" spans="1:4" x14ac:dyDescent="0.25">
      <c r="A46679">
        <v>284448</v>
      </c>
      <c r="B46679" s="1">
        <v>44393.849702265376</v>
      </c>
      <c r="C46679">
        <v>315877</v>
      </c>
      <c r="D46679">
        <v>82901</v>
      </c>
    </row>
    <row r="46680" spans="1:4" x14ac:dyDescent="0.25">
      <c r="A46680">
        <v>284444</v>
      </c>
      <c r="B46680" s="1">
        <v>44393.849297734632</v>
      </c>
      <c r="C46680">
        <v>107476</v>
      </c>
      <c r="D46680">
        <v>158978</v>
      </c>
    </row>
    <row r="46681" spans="1:4" x14ac:dyDescent="0.25">
      <c r="A46681">
        <v>284439</v>
      </c>
      <c r="B46681" s="1">
        <v>44393.849297734625</v>
      </c>
      <c r="C46681">
        <v>272981</v>
      </c>
      <c r="D46681">
        <v>324893</v>
      </c>
    </row>
    <row r="46682" spans="1:4" x14ac:dyDescent="0.25">
      <c r="A46682">
        <v>284432</v>
      </c>
      <c r="B46682" s="1">
        <v>44393.848893203882</v>
      </c>
      <c r="C46682">
        <v>34387</v>
      </c>
      <c r="D46682">
        <v>88863</v>
      </c>
    </row>
    <row r="46683" spans="1:4" x14ac:dyDescent="0.25">
      <c r="A46683">
        <v>284435</v>
      </c>
      <c r="B46683" s="1">
        <v>44393.848893203882</v>
      </c>
      <c r="C46683">
        <v>118801</v>
      </c>
      <c r="D46683">
        <v>74456</v>
      </c>
    </row>
    <row r="46684" spans="1:4" x14ac:dyDescent="0.25">
      <c r="A46684">
        <v>284430</v>
      </c>
      <c r="B46684" s="1">
        <v>44393.848488673138</v>
      </c>
      <c r="C46684">
        <v>92566</v>
      </c>
      <c r="D46684">
        <v>192331</v>
      </c>
    </row>
    <row r="46685" spans="1:4" x14ac:dyDescent="0.25">
      <c r="A46685">
        <v>284427</v>
      </c>
      <c r="B46685" s="1">
        <v>44393.846466019415</v>
      </c>
      <c r="C46685">
        <v>22640</v>
      </c>
      <c r="D46685">
        <v>255906</v>
      </c>
    </row>
    <row r="46686" spans="1:4" x14ac:dyDescent="0.25">
      <c r="A46686">
        <v>284419</v>
      </c>
      <c r="B46686" s="1">
        <v>44393.846061488672</v>
      </c>
      <c r="C46686">
        <v>169405</v>
      </c>
      <c r="D46686">
        <v>105716</v>
      </c>
    </row>
    <row r="46687" spans="1:4" x14ac:dyDescent="0.25">
      <c r="A46687">
        <v>284424</v>
      </c>
      <c r="B46687" s="1">
        <v>44393.846061488672</v>
      </c>
      <c r="C46687">
        <v>177253</v>
      </c>
      <c r="D46687">
        <v>182191</v>
      </c>
    </row>
    <row r="46688" spans="1:4" x14ac:dyDescent="0.25">
      <c r="A46688">
        <v>284418</v>
      </c>
      <c r="B46688" s="1">
        <v>44393.845656957928</v>
      </c>
      <c r="C46688">
        <v>77103</v>
      </c>
      <c r="D46688">
        <v>76405</v>
      </c>
    </row>
    <row r="46689" spans="1:4" x14ac:dyDescent="0.25">
      <c r="A46689">
        <v>284410</v>
      </c>
      <c r="B46689" s="1">
        <v>44393.845252427185</v>
      </c>
      <c r="C46689">
        <v>125246</v>
      </c>
      <c r="D46689">
        <v>38593</v>
      </c>
    </row>
    <row r="46690" spans="1:4" x14ac:dyDescent="0.25">
      <c r="A46690">
        <v>284413</v>
      </c>
      <c r="B46690" s="1">
        <v>44393.845252427185</v>
      </c>
      <c r="C46690">
        <v>243147</v>
      </c>
      <c r="D46690">
        <v>148455</v>
      </c>
    </row>
    <row r="46691" spans="1:4" x14ac:dyDescent="0.25">
      <c r="A46691">
        <v>284406</v>
      </c>
      <c r="B46691" s="1">
        <v>44393.843229773462</v>
      </c>
      <c r="C46691">
        <v>119067</v>
      </c>
      <c r="D46691">
        <v>250679</v>
      </c>
    </row>
    <row r="46692" spans="1:4" x14ac:dyDescent="0.25">
      <c r="A46692">
        <v>284401</v>
      </c>
      <c r="B46692" s="1">
        <v>44393.842825242718</v>
      </c>
      <c r="C46692">
        <v>217288</v>
      </c>
      <c r="D46692">
        <v>118549</v>
      </c>
    </row>
    <row r="46693" spans="1:4" x14ac:dyDescent="0.25">
      <c r="A46693">
        <v>284398</v>
      </c>
      <c r="B46693" s="1">
        <v>44393.842016181232</v>
      </c>
      <c r="C46693">
        <v>196958</v>
      </c>
      <c r="D46693">
        <v>182191</v>
      </c>
    </row>
    <row r="46694" spans="1:4" x14ac:dyDescent="0.25">
      <c r="A46694">
        <v>284395</v>
      </c>
      <c r="B46694" s="1">
        <v>44393.841611650489</v>
      </c>
      <c r="C46694">
        <v>210548</v>
      </c>
      <c r="D46694">
        <v>266419</v>
      </c>
    </row>
    <row r="46695" spans="1:4" x14ac:dyDescent="0.25">
      <c r="A46695">
        <v>284388</v>
      </c>
      <c r="B46695" s="1">
        <v>44393.841207119738</v>
      </c>
      <c r="C46695">
        <v>253203</v>
      </c>
      <c r="D46695">
        <v>250679</v>
      </c>
    </row>
    <row r="46696" spans="1:4" x14ac:dyDescent="0.25">
      <c r="A46696">
        <v>284391</v>
      </c>
      <c r="B46696" s="1">
        <v>44393.841207119738</v>
      </c>
      <c r="C46696">
        <v>308619</v>
      </c>
      <c r="D46696">
        <v>285365</v>
      </c>
    </row>
    <row r="46697" spans="1:4" x14ac:dyDescent="0.25">
      <c r="A46697">
        <v>284383</v>
      </c>
      <c r="B46697" s="1">
        <v>44393.840398058252</v>
      </c>
      <c r="C46697">
        <v>29886</v>
      </c>
      <c r="D46697">
        <v>35968</v>
      </c>
    </row>
    <row r="46698" spans="1:4" x14ac:dyDescent="0.25">
      <c r="A46698">
        <v>284385</v>
      </c>
      <c r="B46698" s="1">
        <v>44393.840398058252</v>
      </c>
      <c r="C46698">
        <v>65143</v>
      </c>
      <c r="D46698">
        <v>472330</v>
      </c>
    </row>
    <row r="46699" spans="1:4" x14ac:dyDescent="0.25">
      <c r="A46699">
        <v>284377</v>
      </c>
      <c r="B46699" s="1">
        <v>44393.839588996765</v>
      </c>
      <c r="C46699">
        <v>245621</v>
      </c>
      <c r="D46699">
        <v>179668</v>
      </c>
    </row>
    <row r="46700" spans="1:4" x14ac:dyDescent="0.25">
      <c r="A46700">
        <v>284382</v>
      </c>
      <c r="B46700" s="1">
        <v>44393.839588996765</v>
      </c>
      <c r="C46700">
        <v>302858</v>
      </c>
      <c r="D46700">
        <v>443457</v>
      </c>
    </row>
    <row r="46701" spans="1:4" x14ac:dyDescent="0.25">
      <c r="A46701">
        <v>284376</v>
      </c>
      <c r="B46701" s="1">
        <v>44393.839184466015</v>
      </c>
      <c r="C46701">
        <v>74463</v>
      </c>
      <c r="D46701">
        <v>381626</v>
      </c>
    </row>
    <row r="46702" spans="1:4" x14ac:dyDescent="0.25">
      <c r="A46702">
        <v>284374</v>
      </c>
      <c r="B46702" s="1">
        <v>44393.838779935279</v>
      </c>
      <c r="C46702">
        <v>10599</v>
      </c>
      <c r="D46702">
        <v>250679</v>
      </c>
    </row>
    <row r="46703" spans="1:4" x14ac:dyDescent="0.25">
      <c r="A46703">
        <v>284372</v>
      </c>
      <c r="B46703" s="1">
        <v>44393.838375404528</v>
      </c>
      <c r="C46703">
        <v>257096</v>
      </c>
      <c r="D46703">
        <v>208036</v>
      </c>
    </row>
    <row r="46704" spans="1:4" x14ac:dyDescent="0.25">
      <c r="A46704">
        <v>284366</v>
      </c>
      <c r="B46704" s="1">
        <v>44393.837333333337</v>
      </c>
      <c r="C46704">
        <v>51366</v>
      </c>
      <c r="D46704">
        <v>12845</v>
      </c>
    </row>
    <row r="46705" spans="1:4" x14ac:dyDescent="0.25">
      <c r="A46705">
        <v>284370</v>
      </c>
      <c r="B46705" s="1">
        <v>44393.837333333337</v>
      </c>
      <c r="C46705">
        <v>164885</v>
      </c>
      <c r="D46705">
        <v>379466</v>
      </c>
    </row>
    <row r="46706" spans="1:4" x14ac:dyDescent="0.25">
      <c r="A46706">
        <v>284361</v>
      </c>
      <c r="B46706" s="1">
        <v>44393.837161812298</v>
      </c>
      <c r="C46706">
        <v>56203</v>
      </c>
      <c r="D46706">
        <v>158978</v>
      </c>
    </row>
    <row r="46707" spans="1:4" x14ac:dyDescent="0.25">
      <c r="A46707">
        <v>284353</v>
      </c>
      <c r="B46707" s="1">
        <v>44393.836757281555</v>
      </c>
      <c r="C46707">
        <v>27969</v>
      </c>
      <c r="D46707">
        <v>194335</v>
      </c>
    </row>
    <row r="46708" spans="1:4" x14ac:dyDescent="0.25">
      <c r="A46708">
        <v>284355</v>
      </c>
      <c r="B46708" s="1">
        <v>44393.836757281555</v>
      </c>
      <c r="C46708">
        <v>147175</v>
      </c>
      <c r="D46708">
        <v>19124</v>
      </c>
    </row>
    <row r="46709" spans="1:4" x14ac:dyDescent="0.25">
      <c r="A46709">
        <v>284356</v>
      </c>
      <c r="B46709" s="1">
        <v>44393.836757281555</v>
      </c>
      <c r="C46709">
        <v>167584</v>
      </c>
      <c r="D46709">
        <v>12845</v>
      </c>
    </row>
    <row r="46710" spans="1:4" x14ac:dyDescent="0.25">
      <c r="A46710">
        <v>284360</v>
      </c>
      <c r="B46710" s="1">
        <v>44393.836757281555</v>
      </c>
      <c r="C46710">
        <v>348442</v>
      </c>
      <c r="D46710">
        <v>158978</v>
      </c>
    </row>
    <row r="46711" spans="1:4" x14ac:dyDescent="0.25">
      <c r="A46711">
        <v>284340</v>
      </c>
      <c r="B46711" s="1">
        <v>44393.836352750812</v>
      </c>
      <c r="C46711">
        <v>133683</v>
      </c>
      <c r="D46711">
        <v>158978</v>
      </c>
    </row>
    <row r="46712" spans="1:4" x14ac:dyDescent="0.25">
      <c r="A46712">
        <v>284344</v>
      </c>
      <c r="B46712" s="1">
        <v>44393.836352750812</v>
      </c>
      <c r="C46712">
        <v>234944</v>
      </c>
      <c r="D46712">
        <v>313780</v>
      </c>
    </row>
    <row r="46713" spans="1:4" x14ac:dyDescent="0.25">
      <c r="A46713">
        <v>284345</v>
      </c>
      <c r="B46713" s="1">
        <v>44393.836352750812</v>
      </c>
      <c r="C46713">
        <v>238404</v>
      </c>
      <c r="D46713">
        <v>112334</v>
      </c>
    </row>
    <row r="46714" spans="1:4" x14ac:dyDescent="0.25">
      <c r="A46714">
        <v>284350</v>
      </c>
      <c r="B46714" s="1">
        <v>44393.836352750812</v>
      </c>
      <c r="C46714">
        <v>307622</v>
      </c>
      <c r="D46714">
        <v>473323</v>
      </c>
    </row>
    <row r="46715" spans="1:4" x14ac:dyDescent="0.25">
      <c r="A46715">
        <v>284335</v>
      </c>
      <c r="B46715" s="1">
        <v>44393.835543689325</v>
      </c>
      <c r="C46715">
        <v>53551</v>
      </c>
      <c r="D46715">
        <v>422504</v>
      </c>
    </row>
    <row r="46716" spans="1:4" x14ac:dyDescent="0.25">
      <c r="A46716">
        <v>284336</v>
      </c>
      <c r="B46716" s="1">
        <v>44393.835543689325</v>
      </c>
      <c r="C46716">
        <v>130913</v>
      </c>
      <c r="D46716">
        <v>343712</v>
      </c>
    </row>
    <row r="46717" spans="1:4" x14ac:dyDescent="0.25">
      <c r="A46717">
        <v>284338</v>
      </c>
      <c r="B46717" s="1">
        <v>44393.835543689325</v>
      </c>
      <c r="C46717">
        <v>217000</v>
      </c>
      <c r="D46717">
        <v>227775</v>
      </c>
    </row>
    <row r="46718" spans="1:4" x14ac:dyDescent="0.25">
      <c r="A46718">
        <v>284330</v>
      </c>
      <c r="B46718" s="1">
        <v>44393.835543689318</v>
      </c>
      <c r="C46718">
        <v>198891</v>
      </c>
      <c r="D46718">
        <v>254768</v>
      </c>
    </row>
    <row r="46719" spans="1:4" x14ac:dyDescent="0.25">
      <c r="A46719">
        <v>284322</v>
      </c>
      <c r="B46719" s="1">
        <v>44393.835139158575</v>
      </c>
      <c r="C46719">
        <v>39633</v>
      </c>
      <c r="D46719">
        <v>235518</v>
      </c>
    </row>
    <row r="46720" spans="1:4" x14ac:dyDescent="0.25">
      <c r="A46720">
        <v>284325</v>
      </c>
      <c r="B46720" s="1">
        <v>44393.835139158575</v>
      </c>
      <c r="C46720">
        <v>279182</v>
      </c>
      <c r="D46720">
        <v>75550</v>
      </c>
    </row>
    <row r="46721" spans="1:4" x14ac:dyDescent="0.25">
      <c r="A46721">
        <v>284317</v>
      </c>
      <c r="B46721" s="1">
        <v>44393.833116504851</v>
      </c>
      <c r="C46721">
        <v>314934</v>
      </c>
      <c r="D46721">
        <v>100412</v>
      </c>
    </row>
    <row r="46722" spans="1:4" x14ac:dyDescent="0.25">
      <c r="A46722">
        <v>284316</v>
      </c>
      <c r="B46722" s="1">
        <v>44393.832711974108</v>
      </c>
      <c r="C46722">
        <v>283533</v>
      </c>
      <c r="D46722">
        <v>250679</v>
      </c>
    </row>
    <row r="46723" spans="1:4" x14ac:dyDescent="0.25">
      <c r="A46723">
        <v>284312</v>
      </c>
      <c r="B46723" s="1">
        <v>44393.832666666662</v>
      </c>
      <c r="C46723">
        <v>293524</v>
      </c>
      <c r="D46723">
        <v>182984</v>
      </c>
    </row>
    <row r="46724" spans="1:4" x14ac:dyDescent="0.25">
      <c r="A46724">
        <v>284310</v>
      </c>
      <c r="B46724" s="1">
        <v>44393.832307443365</v>
      </c>
      <c r="C46724">
        <v>307311</v>
      </c>
      <c r="D46724">
        <v>40892</v>
      </c>
    </row>
    <row r="46725" spans="1:4" x14ac:dyDescent="0.25">
      <c r="A46725">
        <v>284303</v>
      </c>
      <c r="B46725" s="1">
        <v>44393.831902912621</v>
      </c>
      <c r="C46725">
        <v>56476</v>
      </c>
      <c r="D46725">
        <v>4199</v>
      </c>
    </row>
    <row r="46726" spans="1:4" x14ac:dyDescent="0.25">
      <c r="A46726">
        <v>284308</v>
      </c>
      <c r="B46726" s="1">
        <v>44393.831902912621</v>
      </c>
      <c r="C46726">
        <v>261560</v>
      </c>
      <c r="D46726">
        <v>439981</v>
      </c>
    </row>
    <row r="46727" spans="1:4" x14ac:dyDescent="0.25">
      <c r="A46727">
        <v>284299</v>
      </c>
      <c r="B46727" s="1">
        <v>44393.831498381878</v>
      </c>
      <c r="C46727">
        <v>90255</v>
      </c>
      <c r="D46727">
        <v>287991</v>
      </c>
    </row>
    <row r="46728" spans="1:4" x14ac:dyDescent="0.25">
      <c r="A46728">
        <v>284295</v>
      </c>
      <c r="B46728" s="1">
        <v>44393.830689320392</v>
      </c>
      <c r="C46728">
        <v>116809</v>
      </c>
      <c r="D46728">
        <v>249070</v>
      </c>
    </row>
    <row r="46729" spans="1:4" x14ac:dyDescent="0.25">
      <c r="A46729">
        <v>284291</v>
      </c>
      <c r="B46729" s="1">
        <v>44393.830284789648</v>
      </c>
      <c r="C46729">
        <v>249252</v>
      </c>
      <c r="D46729">
        <v>326690</v>
      </c>
    </row>
    <row r="46730" spans="1:4" x14ac:dyDescent="0.25">
      <c r="A46730">
        <v>284287</v>
      </c>
      <c r="B46730" s="1">
        <v>44393.830284789641</v>
      </c>
      <c r="C46730">
        <v>221808</v>
      </c>
      <c r="D46730">
        <v>128701</v>
      </c>
    </row>
    <row r="46731" spans="1:4" x14ac:dyDescent="0.25">
      <c r="A46731">
        <v>284284</v>
      </c>
      <c r="B46731" s="1">
        <v>44393.829071197411</v>
      </c>
      <c r="C46731">
        <v>212601</v>
      </c>
      <c r="D46731">
        <v>226744</v>
      </c>
    </row>
    <row r="46732" spans="1:4" x14ac:dyDescent="0.25">
      <c r="A46732">
        <v>284286</v>
      </c>
      <c r="B46732" s="1">
        <v>44393.829071197411</v>
      </c>
      <c r="C46732">
        <v>296344</v>
      </c>
      <c r="D46732">
        <v>4199</v>
      </c>
    </row>
    <row r="46733" spans="1:4" x14ac:dyDescent="0.25">
      <c r="A46733">
        <v>284277</v>
      </c>
      <c r="B46733" s="1">
        <v>44393.828666666668</v>
      </c>
      <c r="C46733">
        <v>112687</v>
      </c>
      <c r="D46733">
        <v>180863</v>
      </c>
    </row>
    <row r="46734" spans="1:4" x14ac:dyDescent="0.25">
      <c r="A46734">
        <v>284279</v>
      </c>
      <c r="B46734" s="1">
        <v>44393.828666666668</v>
      </c>
      <c r="C46734">
        <v>320979</v>
      </c>
      <c r="D46734">
        <v>36890</v>
      </c>
    </row>
    <row r="46735" spans="1:4" x14ac:dyDescent="0.25">
      <c r="A46735">
        <v>284272</v>
      </c>
      <c r="B46735" s="1">
        <v>44393.828666666661</v>
      </c>
      <c r="C46735">
        <v>177045</v>
      </c>
      <c r="D46735">
        <v>250679</v>
      </c>
    </row>
    <row r="46736" spans="1:4" x14ac:dyDescent="0.25">
      <c r="A46736">
        <v>284260</v>
      </c>
      <c r="B46736" s="1">
        <v>44393.827857605174</v>
      </c>
      <c r="C46736">
        <v>145389</v>
      </c>
      <c r="D46736">
        <v>86587</v>
      </c>
    </row>
    <row r="46737" spans="1:4" x14ac:dyDescent="0.25">
      <c r="A46737">
        <v>284262</v>
      </c>
      <c r="B46737" s="1">
        <v>44393.827857605174</v>
      </c>
      <c r="C46737">
        <v>297810</v>
      </c>
      <c r="D46737">
        <v>230507</v>
      </c>
    </row>
    <row r="46738" spans="1:4" x14ac:dyDescent="0.25">
      <c r="A46738">
        <v>284267</v>
      </c>
      <c r="B46738" s="1">
        <v>44393.827857605174</v>
      </c>
      <c r="C46738">
        <v>331779</v>
      </c>
      <c r="D46738">
        <v>230507</v>
      </c>
    </row>
    <row r="46739" spans="1:4" x14ac:dyDescent="0.25">
      <c r="A46739">
        <v>284257</v>
      </c>
      <c r="B46739" s="1">
        <v>44393.827453074438</v>
      </c>
      <c r="C46739">
        <v>188135</v>
      </c>
      <c r="D46739">
        <v>463334</v>
      </c>
    </row>
    <row r="46740" spans="1:4" x14ac:dyDescent="0.25">
      <c r="A46740">
        <v>284246</v>
      </c>
      <c r="B46740" s="1">
        <v>44393.827048543688</v>
      </c>
      <c r="C46740">
        <v>19685</v>
      </c>
      <c r="D46740">
        <v>392434</v>
      </c>
    </row>
    <row r="46741" spans="1:4" x14ac:dyDescent="0.25">
      <c r="A46741">
        <v>284248</v>
      </c>
      <c r="B46741" s="1">
        <v>44393.827048543688</v>
      </c>
      <c r="C46741">
        <v>62832</v>
      </c>
      <c r="D46741">
        <v>154228</v>
      </c>
    </row>
    <row r="46742" spans="1:4" x14ac:dyDescent="0.25">
      <c r="A46742">
        <v>284253</v>
      </c>
      <c r="B46742" s="1">
        <v>44393.827048543688</v>
      </c>
      <c r="C46742">
        <v>151503</v>
      </c>
      <c r="D46742">
        <v>102876</v>
      </c>
    </row>
    <row r="46743" spans="1:4" x14ac:dyDescent="0.25">
      <c r="A46743">
        <v>284241</v>
      </c>
      <c r="B46743" s="1">
        <v>44393.825834951458</v>
      </c>
      <c r="C46743">
        <v>227129</v>
      </c>
      <c r="D46743">
        <v>70091</v>
      </c>
    </row>
    <row r="46744" spans="1:4" x14ac:dyDescent="0.25">
      <c r="A46744">
        <v>284239</v>
      </c>
      <c r="B46744" s="1">
        <v>44393.816935275077</v>
      </c>
      <c r="C46744">
        <v>237229</v>
      </c>
      <c r="D46744">
        <v>172438</v>
      </c>
    </row>
    <row r="46745" spans="1:4" x14ac:dyDescent="0.25">
      <c r="A46745">
        <v>284237</v>
      </c>
      <c r="B46745" s="1">
        <v>44393.813294498381</v>
      </c>
      <c r="C46745">
        <v>154137</v>
      </c>
      <c r="D46745">
        <v>182191</v>
      </c>
    </row>
    <row r="46746" spans="1:4" x14ac:dyDescent="0.25">
      <c r="A46746">
        <v>284234</v>
      </c>
      <c r="B46746" s="1">
        <v>44393.809653721684</v>
      </c>
      <c r="C46746">
        <v>326798</v>
      </c>
      <c r="D46746">
        <v>373415</v>
      </c>
    </row>
    <row r="46747" spans="1:4" x14ac:dyDescent="0.25">
      <c r="A46747">
        <v>284231</v>
      </c>
      <c r="B46747" s="1">
        <v>44393.808844660198</v>
      </c>
      <c r="C46747">
        <v>335856</v>
      </c>
      <c r="D46747">
        <v>62570</v>
      </c>
    </row>
    <row r="46748" spans="1:4" x14ac:dyDescent="0.25">
      <c r="A46748">
        <v>284227</v>
      </c>
      <c r="B46748" s="1">
        <v>44393.807631067961</v>
      </c>
      <c r="C46748">
        <v>11523</v>
      </c>
      <c r="D46748">
        <v>274147</v>
      </c>
    </row>
    <row r="46749" spans="1:4" x14ac:dyDescent="0.25">
      <c r="A46749">
        <v>284225</v>
      </c>
      <c r="B46749" s="1">
        <v>44393.805203883494</v>
      </c>
      <c r="C46749">
        <v>50138</v>
      </c>
      <c r="D46749">
        <v>258219</v>
      </c>
    </row>
    <row r="46750" spans="1:4" x14ac:dyDescent="0.25">
      <c r="A46750">
        <v>284224</v>
      </c>
      <c r="B46750" s="1">
        <v>44393.804799352751</v>
      </c>
      <c r="C46750">
        <v>234788</v>
      </c>
      <c r="D46750">
        <v>154256</v>
      </c>
    </row>
    <row r="46751" spans="1:4" x14ac:dyDescent="0.25">
      <c r="A46751">
        <v>284222</v>
      </c>
      <c r="B46751" s="1">
        <v>44393.803585760514</v>
      </c>
      <c r="C46751">
        <v>133330</v>
      </c>
      <c r="D46751">
        <v>401945</v>
      </c>
    </row>
    <row r="46752" spans="1:4" x14ac:dyDescent="0.25">
      <c r="A46752">
        <v>284213</v>
      </c>
      <c r="B46752" s="1">
        <v>44393.798326860844</v>
      </c>
      <c r="C46752">
        <v>161911</v>
      </c>
      <c r="D46752">
        <v>122902</v>
      </c>
    </row>
    <row r="46753" spans="1:4" x14ac:dyDescent="0.25">
      <c r="A46753">
        <v>284218</v>
      </c>
      <c r="B46753" s="1">
        <v>44393.798326860844</v>
      </c>
      <c r="C46753">
        <v>341282</v>
      </c>
      <c r="D46753">
        <v>362707</v>
      </c>
    </row>
    <row r="46754" spans="1:4" x14ac:dyDescent="0.25">
      <c r="A46754">
        <v>284208</v>
      </c>
      <c r="B46754" s="1">
        <v>44393.795090614891</v>
      </c>
      <c r="C46754">
        <v>45163</v>
      </c>
      <c r="D46754">
        <v>148630</v>
      </c>
    </row>
    <row r="46755" spans="1:4" x14ac:dyDescent="0.25">
      <c r="A46755">
        <v>284207</v>
      </c>
      <c r="B46755" s="1">
        <v>44393.795090614884</v>
      </c>
      <c r="C46755">
        <v>85890</v>
      </c>
      <c r="D46755">
        <v>298909</v>
      </c>
    </row>
    <row r="46756" spans="1:4" x14ac:dyDescent="0.25">
      <c r="A46756">
        <v>284204</v>
      </c>
      <c r="B46756" s="1">
        <v>44393.791854368937</v>
      </c>
      <c r="C46756">
        <v>16379</v>
      </c>
      <c r="D46756">
        <v>75080</v>
      </c>
    </row>
    <row r="46757" spans="1:4" x14ac:dyDescent="0.25">
      <c r="A46757">
        <v>284201</v>
      </c>
      <c r="B46757" s="1">
        <v>44393.791449838187</v>
      </c>
      <c r="C46757">
        <v>179330</v>
      </c>
      <c r="D46757">
        <v>347393</v>
      </c>
    </row>
    <row r="46758" spans="1:4" x14ac:dyDescent="0.25">
      <c r="A46758">
        <v>284198</v>
      </c>
      <c r="B46758" s="1">
        <v>44393.788618122977</v>
      </c>
      <c r="C46758">
        <v>183354</v>
      </c>
      <c r="D46758">
        <v>250679</v>
      </c>
    </row>
    <row r="46759" spans="1:4" x14ac:dyDescent="0.25">
      <c r="A46759">
        <v>284188</v>
      </c>
      <c r="B46759" s="1">
        <v>44393.785786407767</v>
      </c>
      <c r="C46759">
        <v>52719</v>
      </c>
      <c r="D46759">
        <v>88863</v>
      </c>
    </row>
    <row r="46760" spans="1:4" x14ac:dyDescent="0.25">
      <c r="A46760">
        <v>284193</v>
      </c>
      <c r="B46760" s="1">
        <v>44393.785786407767</v>
      </c>
      <c r="C46760">
        <v>139782</v>
      </c>
      <c r="D46760">
        <v>391958</v>
      </c>
    </row>
    <row r="46761" spans="1:4" x14ac:dyDescent="0.25">
      <c r="A46761">
        <v>284187</v>
      </c>
      <c r="B46761" s="1">
        <v>44393.784168284787</v>
      </c>
      <c r="C46761">
        <v>282869</v>
      </c>
      <c r="D46761">
        <v>89186</v>
      </c>
    </row>
    <row r="46762" spans="1:4" x14ac:dyDescent="0.25">
      <c r="A46762">
        <v>284183</v>
      </c>
      <c r="B46762" s="1">
        <v>44393.778100323623</v>
      </c>
      <c r="C46762">
        <v>187473</v>
      </c>
      <c r="D46762">
        <v>75550</v>
      </c>
    </row>
    <row r="46763" spans="1:4" x14ac:dyDescent="0.25">
      <c r="A46763">
        <v>284181</v>
      </c>
      <c r="B46763" s="1">
        <v>44393.775673139164</v>
      </c>
      <c r="C46763">
        <v>324488</v>
      </c>
      <c r="D46763">
        <v>394819</v>
      </c>
    </row>
    <row r="46764" spans="1:4" x14ac:dyDescent="0.25">
      <c r="A46764">
        <v>284177</v>
      </c>
      <c r="B46764" s="1">
        <v>44393.768796116507</v>
      </c>
      <c r="C46764">
        <v>167412</v>
      </c>
      <c r="D46764">
        <v>202914</v>
      </c>
    </row>
    <row r="46765" spans="1:4" x14ac:dyDescent="0.25">
      <c r="A46765">
        <v>284165</v>
      </c>
      <c r="B46765" s="1">
        <v>44393.765964401297</v>
      </c>
      <c r="C46765">
        <v>32030</v>
      </c>
      <c r="D46765">
        <v>118549</v>
      </c>
    </row>
    <row r="46766" spans="1:4" x14ac:dyDescent="0.25">
      <c r="A46766">
        <v>284168</v>
      </c>
      <c r="B46766" s="1">
        <v>44393.765964401297</v>
      </c>
      <c r="C46766">
        <v>199221</v>
      </c>
      <c r="D46766">
        <v>104958</v>
      </c>
    </row>
    <row r="46767" spans="1:4" x14ac:dyDescent="0.25">
      <c r="A46767">
        <v>284173</v>
      </c>
      <c r="B46767" s="1">
        <v>44393.765964401297</v>
      </c>
      <c r="C46767">
        <v>264030</v>
      </c>
      <c r="D46767">
        <v>42705</v>
      </c>
    </row>
    <row r="46768" spans="1:4" x14ac:dyDescent="0.25">
      <c r="A46768">
        <v>284159</v>
      </c>
      <c r="B46768" s="1">
        <v>44393.765559870553</v>
      </c>
      <c r="C46768">
        <v>283811</v>
      </c>
      <c r="D46768">
        <v>402346</v>
      </c>
    </row>
    <row r="46769" spans="1:4" x14ac:dyDescent="0.25">
      <c r="A46769">
        <v>284160</v>
      </c>
      <c r="B46769" s="1">
        <v>44393.765559870553</v>
      </c>
      <c r="C46769">
        <v>324520</v>
      </c>
      <c r="D46769">
        <v>137899</v>
      </c>
    </row>
    <row r="46770" spans="1:4" x14ac:dyDescent="0.25">
      <c r="A46770">
        <v>284158</v>
      </c>
      <c r="B46770" s="1">
        <v>44393.765155339803</v>
      </c>
      <c r="C46770">
        <v>290534</v>
      </c>
      <c r="D46770">
        <v>397</v>
      </c>
    </row>
    <row r="46771" spans="1:4" x14ac:dyDescent="0.25">
      <c r="A46771">
        <v>284149</v>
      </c>
      <c r="B46771" s="1">
        <v>44393.764750809059</v>
      </c>
      <c r="C46771">
        <v>103669</v>
      </c>
      <c r="D46771">
        <v>402114</v>
      </c>
    </row>
    <row r="46772" spans="1:4" x14ac:dyDescent="0.25">
      <c r="A46772">
        <v>284154</v>
      </c>
      <c r="B46772" s="1">
        <v>44393.764750809059</v>
      </c>
      <c r="C46772">
        <v>267123</v>
      </c>
      <c r="D46772">
        <v>205809</v>
      </c>
    </row>
    <row r="46773" spans="1:4" x14ac:dyDescent="0.25">
      <c r="A46773">
        <v>284145</v>
      </c>
      <c r="B46773" s="1">
        <v>44393.764346278316</v>
      </c>
      <c r="C46773">
        <v>182979</v>
      </c>
      <c r="D46773">
        <v>411922</v>
      </c>
    </row>
    <row r="46774" spans="1:4" x14ac:dyDescent="0.25">
      <c r="A46774">
        <v>284142</v>
      </c>
      <c r="B46774" s="1">
        <v>44393.763941747573</v>
      </c>
      <c r="C46774">
        <v>91413</v>
      </c>
      <c r="D46774">
        <v>258219</v>
      </c>
    </row>
    <row r="46775" spans="1:4" x14ac:dyDescent="0.25">
      <c r="A46775">
        <v>284140</v>
      </c>
      <c r="B46775" s="1">
        <v>44393.763132686079</v>
      </c>
      <c r="C46775">
        <v>243414</v>
      </c>
      <c r="D46775">
        <v>345147</v>
      </c>
    </row>
    <row r="46776" spans="1:4" x14ac:dyDescent="0.25">
      <c r="A46776">
        <v>284135</v>
      </c>
      <c r="B46776" s="1">
        <v>44393.762728155343</v>
      </c>
      <c r="C46776">
        <v>85095</v>
      </c>
      <c r="D46776">
        <v>17862</v>
      </c>
    </row>
    <row r="46777" spans="1:4" x14ac:dyDescent="0.25">
      <c r="A46777">
        <v>284130</v>
      </c>
      <c r="B46777" s="1">
        <v>44393.7623236246</v>
      </c>
      <c r="C46777">
        <v>325860</v>
      </c>
      <c r="D46777">
        <v>158978</v>
      </c>
    </row>
    <row r="46778" spans="1:4" x14ac:dyDescent="0.25">
      <c r="A46778">
        <v>284129</v>
      </c>
      <c r="B46778" s="1">
        <v>44393.762323624593</v>
      </c>
      <c r="C46778">
        <v>298295</v>
      </c>
      <c r="D46778">
        <v>153893</v>
      </c>
    </row>
    <row r="46779" spans="1:4" x14ac:dyDescent="0.25">
      <c r="A46779">
        <v>284116</v>
      </c>
      <c r="B46779" s="1">
        <v>44393.761110032363</v>
      </c>
      <c r="C46779">
        <v>76577</v>
      </c>
      <c r="D46779">
        <v>154256</v>
      </c>
    </row>
    <row r="46780" spans="1:4" x14ac:dyDescent="0.25">
      <c r="A46780">
        <v>284119</v>
      </c>
      <c r="B46780" s="1">
        <v>44393.761110032363</v>
      </c>
      <c r="C46780">
        <v>188144</v>
      </c>
      <c r="D46780">
        <v>105200</v>
      </c>
    </row>
    <row r="46781" spans="1:4" x14ac:dyDescent="0.25">
      <c r="A46781">
        <v>284123</v>
      </c>
      <c r="B46781" s="1">
        <v>44393.761110032363</v>
      </c>
      <c r="C46781">
        <v>263206</v>
      </c>
      <c r="D46781">
        <v>217673</v>
      </c>
    </row>
    <row r="46782" spans="1:4" x14ac:dyDescent="0.25">
      <c r="A46782">
        <v>284128</v>
      </c>
      <c r="B46782" s="1">
        <v>44393.761110032363</v>
      </c>
      <c r="C46782">
        <v>285703</v>
      </c>
      <c r="D46782">
        <v>153893</v>
      </c>
    </row>
    <row r="46783" spans="1:4" x14ac:dyDescent="0.25">
      <c r="A46783">
        <v>284113</v>
      </c>
      <c r="B46783" s="1">
        <v>44393.760300970876</v>
      </c>
      <c r="C46783">
        <v>300688</v>
      </c>
      <c r="D46783">
        <v>81226</v>
      </c>
    </row>
    <row r="46784" spans="1:4" x14ac:dyDescent="0.25">
      <c r="A46784">
        <v>284109</v>
      </c>
      <c r="B46784" s="1">
        <v>44393.759896440126</v>
      </c>
      <c r="C46784">
        <v>343224</v>
      </c>
      <c r="D46784">
        <v>158978</v>
      </c>
    </row>
    <row r="46785" spans="1:4" x14ac:dyDescent="0.25">
      <c r="A46785">
        <v>284100</v>
      </c>
      <c r="B46785" s="1">
        <v>44393.75949190939</v>
      </c>
      <c r="C46785">
        <v>289012</v>
      </c>
      <c r="D46785">
        <v>88863</v>
      </c>
    </row>
    <row r="46786" spans="1:4" x14ac:dyDescent="0.25">
      <c r="A46786">
        <v>284105</v>
      </c>
      <c r="B46786" s="1">
        <v>44393.75949190939</v>
      </c>
      <c r="C46786">
        <v>312304</v>
      </c>
      <c r="D46786">
        <v>158978</v>
      </c>
    </row>
    <row r="46787" spans="1:4" x14ac:dyDescent="0.25">
      <c r="A46787">
        <v>284096</v>
      </c>
      <c r="B46787" s="1">
        <v>44393.759087378639</v>
      </c>
      <c r="C46787">
        <v>169752</v>
      </c>
      <c r="D46787">
        <v>458081</v>
      </c>
    </row>
    <row r="46788" spans="1:4" x14ac:dyDescent="0.25">
      <c r="A46788">
        <v>284088</v>
      </c>
      <c r="B46788" s="1">
        <v>44393.758278317153</v>
      </c>
      <c r="C46788">
        <v>3416</v>
      </c>
      <c r="D46788">
        <v>180017</v>
      </c>
    </row>
    <row r="46789" spans="1:4" x14ac:dyDescent="0.25">
      <c r="A46789">
        <v>284090</v>
      </c>
      <c r="B46789" s="1">
        <v>44393.758278317153</v>
      </c>
      <c r="C46789">
        <v>33350</v>
      </c>
      <c r="D46789">
        <v>183290</v>
      </c>
    </row>
    <row r="46790" spans="1:4" x14ac:dyDescent="0.25">
      <c r="A46790">
        <v>284093</v>
      </c>
      <c r="B46790" s="1">
        <v>44393.758278317153</v>
      </c>
      <c r="C46790">
        <v>313717</v>
      </c>
      <c r="D46790">
        <v>88863</v>
      </c>
    </row>
    <row r="46791" spans="1:4" x14ac:dyDescent="0.25">
      <c r="A46791">
        <v>284084</v>
      </c>
      <c r="B46791" s="1">
        <v>44393.75787378641</v>
      </c>
      <c r="C46791">
        <v>110335</v>
      </c>
      <c r="D46791">
        <v>171935</v>
      </c>
    </row>
    <row r="46792" spans="1:4" x14ac:dyDescent="0.25">
      <c r="A46792">
        <v>284075</v>
      </c>
      <c r="B46792" s="1">
        <v>44393.755851132686</v>
      </c>
      <c r="C46792">
        <v>125889</v>
      </c>
      <c r="D46792">
        <v>304722</v>
      </c>
    </row>
    <row r="46793" spans="1:4" x14ac:dyDescent="0.25">
      <c r="A46793">
        <v>284078</v>
      </c>
      <c r="B46793" s="1">
        <v>44393.755851132686</v>
      </c>
      <c r="C46793">
        <v>173105</v>
      </c>
      <c r="D46793">
        <v>80167</v>
      </c>
    </row>
    <row r="46794" spans="1:4" x14ac:dyDescent="0.25">
      <c r="A46794">
        <v>284083</v>
      </c>
      <c r="B46794" s="1">
        <v>44393.755851132686</v>
      </c>
      <c r="C46794">
        <v>243222</v>
      </c>
      <c r="D46794">
        <v>40804</v>
      </c>
    </row>
    <row r="46795" spans="1:4" x14ac:dyDescent="0.25">
      <c r="A46795">
        <v>284074</v>
      </c>
      <c r="B46795" s="1">
        <v>44393.755446601943</v>
      </c>
      <c r="C46795">
        <v>323557</v>
      </c>
      <c r="D46795">
        <v>228405</v>
      </c>
    </row>
    <row r="46796" spans="1:4" x14ac:dyDescent="0.25">
      <c r="A46796">
        <v>284069</v>
      </c>
      <c r="B46796" s="1">
        <v>44393.754637540456</v>
      </c>
      <c r="C46796">
        <v>246013</v>
      </c>
      <c r="D46796">
        <v>60239</v>
      </c>
    </row>
    <row r="46797" spans="1:4" x14ac:dyDescent="0.25">
      <c r="A46797">
        <v>284070</v>
      </c>
      <c r="B46797" s="1">
        <v>44393.754637540456</v>
      </c>
      <c r="C46797">
        <v>250699</v>
      </c>
      <c r="D46797">
        <v>235960</v>
      </c>
    </row>
    <row r="46798" spans="1:4" x14ac:dyDescent="0.25">
      <c r="A46798">
        <v>284065</v>
      </c>
      <c r="B46798" s="1">
        <v>44393.754233009713</v>
      </c>
      <c r="C46798">
        <v>271247</v>
      </c>
      <c r="D46798">
        <v>184983</v>
      </c>
    </row>
    <row r="46799" spans="1:4" x14ac:dyDescent="0.25">
      <c r="A46799">
        <v>284062</v>
      </c>
      <c r="B46799" s="1">
        <v>44393.754233009706</v>
      </c>
      <c r="C46799">
        <v>57662</v>
      </c>
      <c r="D46799">
        <v>217307</v>
      </c>
    </row>
    <row r="46800" spans="1:4" x14ac:dyDescent="0.25">
      <c r="A46800">
        <v>284059</v>
      </c>
      <c r="B46800" s="1">
        <v>44393.753423948219</v>
      </c>
      <c r="C46800">
        <v>286068</v>
      </c>
      <c r="D46800">
        <v>209122</v>
      </c>
    </row>
    <row r="46801" spans="1:4" x14ac:dyDescent="0.25">
      <c r="A46801">
        <v>284056</v>
      </c>
      <c r="B46801" s="1">
        <v>44393.753019417476</v>
      </c>
      <c r="C46801">
        <v>234828</v>
      </c>
      <c r="D46801">
        <v>81226</v>
      </c>
    </row>
    <row r="46802" spans="1:4" x14ac:dyDescent="0.25">
      <c r="A46802">
        <v>284055</v>
      </c>
      <c r="B46802" s="1">
        <v>44393.752614886733</v>
      </c>
      <c r="C46802">
        <v>52296</v>
      </c>
      <c r="D46802">
        <v>304722</v>
      </c>
    </row>
    <row r="46803" spans="1:4" x14ac:dyDescent="0.25">
      <c r="A46803">
        <v>284050</v>
      </c>
      <c r="B46803" s="1">
        <v>44393.751805825246</v>
      </c>
      <c r="C46803">
        <v>296870</v>
      </c>
      <c r="D46803">
        <v>154228</v>
      </c>
    </row>
    <row r="46804" spans="1:4" x14ac:dyDescent="0.25">
      <c r="A46804">
        <v>284047</v>
      </c>
      <c r="B46804" s="1">
        <v>44393.751805825239</v>
      </c>
      <c r="C46804">
        <v>8636</v>
      </c>
      <c r="D46804">
        <v>304128</v>
      </c>
    </row>
    <row r="46805" spans="1:4" x14ac:dyDescent="0.25">
      <c r="A46805">
        <v>284046</v>
      </c>
      <c r="B46805" s="1">
        <v>44393.751401294496</v>
      </c>
      <c r="C46805">
        <v>172824</v>
      </c>
      <c r="D46805">
        <v>272503</v>
      </c>
    </row>
    <row r="46806" spans="1:4" x14ac:dyDescent="0.25">
      <c r="A46806">
        <v>284042</v>
      </c>
      <c r="B46806" s="1">
        <v>44393.75099676376</v>
      </c>
      <c r="C46806">
        <v>237752</v>
      </c>
      <c r="D46806">
        <v>460633</v>
      </c>
    </row>
    <row r="46807" spans="1:4" x14ac:dyDescent="0.25">
      <c r="A46807">
        <v>284043</v>
      </c>
      <c r="B46807" s="1">
        <v>44393.75099676376</v>
      </c>
      <c r="C46807">
        <v>260176</v>
      </c>
      <c r="D46807">
        <v>250679</v>
      </c>
    </row>
    <row r="46808" spans="1:4" x14ac:dyDescent="0.25">
      <c r="A46808">
        <v>284037</v>
      </c>
      <c r="B46808" s="1">
        <v>44393.750996763752</v>
      </c>
      <c r="C46808">
        <v>52954</v>
      </c>
      <c r="D46808">
        <v>213636</v>
      </c>
    </row>
    <row r="46809" spans="1:4" x14ac:dyDescent="0.25">
      <c r="A46809">
        <v>284033</v>
      </c>
      <c r="B46809" s="1">
        <v>44393.750187702266</v>
      </c>
      <c r="C46809">
        <v>98185</v>
      </c>
      <c r="D46809">
        <v>262099</v>
      </c>
    </row>
    <row r="46810" spans="1:4" x14ac:dyDescent="0.25">
      <c r="A46810">
        <v>284036</v>
      </c>
      <c r="B46810" s="1">
        <v>44393.750187702266</v>
      </c>
      <c r="C46810">
        <v>239925</v>
      </c>
      <c r="D46810">
        <v>239565</v>
      </c>
    </row>
    <row r="46811" spans="1:4" x14ac:dyDescent="0.25">
      <c r="A46811">
        <v>284021</v>
      </c>
      <c r="B46811" s="1">
        <v>44393.749783171523</v>
      </c>
      <c r="C46811">
        <v>149667</v>
      </c>
      <c r="D46811">
        <v>411922</v>
      </c>
    </row>
    <row r="46812" spans="1:4" x14ac:dyDescent="0.25">
      <c r="A46812">
        <v>284022</v>
      </c>
      <c r="B46812" s="1">
        <v>44393.749783171523</v>
      </c>
      <c r="C46812">
        <v>192710</v>
      </c>
      <c r="D46812">
        <v>438332</v>
      </c>
    </row>
    <row r="46813" spans="1:4" x14ac:dyDescent="0.25">
      <c r="A46813">
        <v>284024</v>
      </c>
      <c r="B46813" s="1">
        <v>44393.749783171523</v>
      </c>
      <c r="C46813">
        <v>221836</v>
      </c>
      <c r="D46813">
        <v>250679</v>
      </c>
    </row>
    <row r="46814" spans="1:4" x14ac:dyDescent="0.25">
      <c r="A46814">
        <v>284028</v>
      </c>
      <c r="B46814" s="1">
        <v>44393.749783171523</v>
      </c>
      <c r="C46814">
        <v>281188</v>
      </c>
      <c r="D46814">
        <v>285680</v>
      </c>
    </row>
    <row r="46815" spans="1:4" x14ac:dyDescent="0.25">
      <c r="A46815">
        <v>284030</v>
      </c>
      <c r="B46815" s="1">
        <v>44393.749783171523</v>
      </c>
      <c r="C46815">
        <v>312558</v>
      </c>
      <c r="D46815">
        <v>411922</v>
      </c>
    </row>
    <row r="46816" spans="1:4" x14ac:dyDescent="0.25">
      <c r="A46816">
        <v>284015</v>
      </c>
      <c r="B46816" s="1">
        <v>44393.749378640779</v>
      </c>
      <c r="C46816">
        <v>32749</v>
      </c>
      <c r="D46816">
        <v>411922</v>
      </c>
    </row>
    <row r="46817" spans="1:4" x14ac:dyDescent="0.25">
      <c r="A46817">
        <v>284016</v>
      </c>
      <c r="B46817" s="1">
        <v>44393.749378640779</v>
      </c>
      <c r="C46817">
        <v>280608</v>
      </c>
      <c r="D46817">
        <v>304722</v>
      </c>
    </row>
    <row r="46818" spans="1:4" x14ac:dyDescent="0.25">
      <c r="A46818">
        <v>284005</v>
      </c>
      <c r="B46818" s="1">
        <v>44393.748569579286</v>
      </c>
      <c r="C46818">
        <v>157097</v>
      </c>
      <c r="D46818">
        <v>128701</v>
      </c>
    </row>
    <row r="46819" spans="1:4" x14ac:dyDescent="0.25">
      <c r="A46819">
        <v>284010</v>
      </c>
      <c r="B46819" s="1">
        <v>44393.748569579286</v>
      </c>
      <c r="C46819">
        <v>299102</v>
      </c>
      <c r="D46819">
        <v>301748</v>
      </c>
    </row>
    <row r="46820" spans="1:4" x14ac:dyDescent="0.25">
      <c r="A46820">
        <v>283999</v>
      </c>
      <c r="B46820" s="1">
        <v>44393.74816504855</v>
      </c>
      <c r="C46820">
        <v>65505</v>
      </c>
      <c r="D46820">
        <v>158978</v>
      </c>
    </row>
    <row r="46821" spans="1:4" x14ac:dyDescent="0.25">
      <c r="A46821">
        <v>284002</v>
      </c>
      <c r="B46821" s="1">
        <v>44393.74816504855</v>
      </c>
      <c r="C46821">
        <v>292933</v>
      </c>
      <c r="D46821">
        <v>88863</v>
      </c>
    </row>
    <row r="46822" spans="1:4" x14ac:dyDescent="0.25">
      <c r="A46822">
        <v>284003</v>
      </c>
      <c r="B46822" s="1">
        <v>44393.74816504855</v>
      </c>
      <c r="C46822">
        <v>328442</v>
      </c>
      <c r="D46822">
        <v>72511</v>
      </c>
    </row>
    <row r="46823" spans="1:4" x14ac:dyDescent="0.25">
      <c r="A46823">
        <v>283996</v>
      </c>
      <c r="B46823" s="1">
        <v>44393.748165048542</v>
      </c>
      <c r="C46823">
        <v>132330</v>
      </c>
      <c r="D46823">
        <v>118549</v>
      </c>
    </row>
    <row r="46824" spans="1:4" x14ac:dyDescent="0.25">
      <c r="A46824">
        <v>283991</v>
      </c>
      <c r="B46824" s="1">
        <v>44393.747760517799</v>
      </c>
      <c r="C46824">
        <v>69409</v>
      </c>
      <c r="D46824">
        <v>250679</v>
      </c>
    </row>
    <row r="46825" spans="1:4" x14ac:dyDescent="0.25">
      <c r="A46825">
        <v>283993</v>
      </c>
      <c r="B46825" s="1">
        <v>44393.747760517799</v>
      </c>
      <c r="C46825">
        <v>222670</v>
      </c>
      <c r="D46825">
        <v>477440</v>
      </c>
    </row>
    <row r="46826" spans="1:4" x14ac:dyDescent="0.25">
      <c r="A46826">
        <v>283987</v>
      </c>
      <c r="B46826" s="1">
        <v>44393.747355987056</v>
      </c>
      <c r="C46826">
        <v>273015</v>
      </c>
      <c r="D46826">
        <v>51368</v>
      </c>
    </row>
    <row r="46827" spans="1:4" x14ac:dyDescent="0.25">
      <c r="A46827">
        <v>283985</v>
      </c>
      <c r="B46827" s="1">
        <v>44393.746951456313</v>
      </c>
      <c r="C46827">
        <v>108704</v>
      </c>
      <c r="D46827">
        <v>448450</v>
      </c>
    </row>
    <row r="46828" spans="1:4" x14ac:dyDescent="0.25">
      <c r="A46828">
        <v>283983</v>
      </c>
      <c r="B46828" s="1">
        <v>44393.746546925569</v>
      </c>
      <c r="C46828">
        <v>31361</v>
      </c>
      <c r="D46828">
        <v>343491</v>
      </c>
    </row>
    <row r="46829" spans="1:4" x14ac:dyDescent="0.25">
      <c r="A46829">
        <v>283979</v>
      </c>
      <c r="B46829" s="1">
        <v>44393.746546925562</v>
      </c>
      <c r="C46829">
        <v>265783</v>
      </c>
      <c r="D46829">
        <v>37644</v>
      </c>
    </row>
    <row r="46830" spans="1:4" x14ac:dyDescent="0.25">
      <c r="A46830">
        <v>283978</v>
      </c>
      <c r="B46830" s="1">
        <v>44393.746142394819</v>
      </c>
      <c r="C46830">
        <v>320472</v>
      </c>
      <c r="D46830">
        <v>29745</v>
      </c>
    </row>
    <row r="46831" spans="1:4" x14ac:dyDescent="0.25">
      <c r="A46831">
        <v>283973</v>
      </c>
      <c r="B46831" s="1">
        <v>44393.744928802589</v>
      </c>
      <c r="C46831">
        <v>109296</v>
      </c>
      <c r="D46831">
        <v>230507</v>
      </c>
    </row>
    <row r="46832" spans="1:4" x14ac:dyDescent="0.25">
      <c r="A46832">
        <v>283971</v>
      </c>
      <c r="B46832" s="1">
        <v>44393.744119741103</v>
      </c>
      <c r="C46832">
        <v>218761</v>
      </c>
      <c r="D46832">
        <v>347393</v>
      </c>
    </row>
    <row r="46833" spans="1:4" x14ac:dyDescent="0.25">
      <c r="A46833">
        <v>283968</v>
      </c>
      <c r="B46833" s="1">
        <v>44393.743310679616</v>
      </c>
      <c r="C46833">
        <v>104056</v>
      </c>
      <c r="D46833">
        <v>230507</v>
      </c>
    </row>
    <row r="46834" spans="1:4" x14ac:dyDescent="0.25">
      <c r="A46834">
        <v>283964</v>
      </c>
      <c r="B46834" s="1">
        <v>44393.742906148866</v>
      </c>
      <c r="C46834">
        <v>230456</v>
      </c>
      <c r="D46834">
        <v>365140</v>
      </c>
    </row>
    <row r="46835" spans="1:4" x14ac:dyDescent="0.25">
      <c r="A46835">
        <v>283956</v>
      </c>
      <c r="B46835" s="1">
        <v>44393.742097087379</v>
      </c>
      <c r="C46835">
        <v>218814</v>
      </c>
      <c r="D46835">
        <v>227775</v>
      </c>
    </row>
    <row r="46836" spans="1:4" x14ac:dyDescent="0.25">
      <c r="A46836">
        <v>283960</v>
      </c>
      <c r="B46836" s="1">
        <v>44393.742097087379</v>
      </c>
      <c r="C46836">
        <v>278845</v>
      </c>
      <c r="D46836">
        <v>183290</v>
      </c>
    </row>
    <row r="46837" spans="1:4" x14ac:dyDescent="0.25">
      <c r="A46837">
        <v>283948</v>
      </c>
      <c r="B46837" s="1">
        <v>44393.741692556636</v>
      </c>
      <c r="C46837">
        <v>119044</v>
      </c>
      <c r="D46837">
        <v>347393</v>
      </c>
    </row>
    <row r="46838" spans="1:4" x14ac:dyDescent="0.25">
      <c r="A46838">
        <v>283951</v>
      </c>
      <c r="B46838" s="1">
        <v>44393.741692556636</v>
      </c>
      <c r="C46838">
        <v>292338</v>
      </c>
      <c r="D46838">
        <v>227775</v>
      </c>
    </row>
    <row r="46839" spans="1:4" x14ac:dyDescent="0.25">
      <c r="A46839">
        <v>283946</v>
      </c>
      <c r="B46839" s="1">
        <v>44393.741288025885</v>
      </c>
      <c r="C46839">
        <v>86876</v>
      </c>
      <c r="D46839">
        <v>362198</v>
      </c>
    </row>
    <row r="46840" spans="1:4" x14ac:dyDescent="0.25">
      <c r="A46840">
        <v>283945</v>
      </c>
      <c r="B46840" s="1">
        <v>44393.740883495142</v>
      </c>
      <c r="C46840">
        <v>170427</v>
      </c>
      <c r="D46840">
        <v>411922</v>
      </c>
    </row>
    <row r="46841" spans="1:4" x14ac:dyDescent="0.25">
      <c r="A46841">
        <v>283943</v>
      </c>
      <c r="B46841" s="1">
        <v>44393.740478964399</v>
      </c>
      <c r="C46841">
        <v>137528</v>
      </c>
      <c r="D46841">
        <v>201615</v>
      </c>
    </row>
    <row r="46842" spans="1:4" x14ac:dyDescent="0.25">
      <c r="A46842">
        <v>283938</v>
      </c>
      <c r="B46842" s="1">
        <v>44393.740074433663</v>
      </c>
      <c r="C46842">
        <v>183101</v>
      </c>
      <c r="D46842">
        <v>63666</v>
      </c>
    </row>
    <row r="46843" spans="1:4" x14ac:dyDescent="0.25">
      <c r="A46843">
        <v>283937</v>
      </c>
      <c r="B46843" s="1">
        <v>44393.738860841419</v>
      </c>
      <c r="C46843">
        <v>119594</v>
      </c>
      <c r="D46843">
        <v>158978</v>
      </c>
    </row>
    <row r="46844" spans="1:4" x14ac:dyDescent="0.25">
      <c r="A46844">
        <v>283936</v>
      </c>
      <c r="B46844" s="1">
        <v>44393.738051779932</v>
      </c>
      <c r="C46844">
        <v>233595</v>
      </c>
      <c r="D46844">
        <v>228405</v>
      </c>
    </row>
    <row r="46845" spans="1:4" x14ac:dyDescent="0.25">
      <c r="A46845">
        <v>283934</v>
      </c>
      <c r="B46845" s="1">
        <v>44393.737647249189</v>
      </c>
      <c r="C46845">
        <v>198301</v>
      </c>
      <c r="D46845">
        <v>449379</v>
      </c>
    </row>
    <row r="46846" spans="1:4" x14ac:dyDescent="0.25">
      <c r="A46846">
        <v>283931</v>
      </c>
      <c r="B46846" s="1">
        <v>44393.737242718445</v>
      </c>
      <c r="C46846">
        <v>251112</v>
      </c>
      <c r="D46846">
        <v>411922</v>
      </c>
    </row>
    <row r="46847" spans="1:4" x14ac:dyDescent="0.25">
      <c r="A46847">
        <v>283928</v>
      </c>
      <c r="B46847" s="1">
        <v>44393.736838187702</v>
      </c>
      <c r="C46847">
        <v>150259</v>
      </c>
      <c r="D46847">
        <v>182984</v>
      </c>
    </row>
    <row r="46848" spans="1:4" x14ac:dyDescent="0.25">
      <c r="A46848">
        <v>283924</v>
      </c>
      <c r="B46848" s="1">
        <v>44393.735624595465</v>
      </c>
      <c r="C46848">
        <v>31149</v>
      </c>
      <c r="D46848">
        <v>122982</v>
      </c>
    </row>
    <row r="46849" spans="1:4" x14ac:dyDescent="0.25">
      <c r="A46849">
        <v>283925</v>
      </c>
      <c r="B46849" s="1">
        <v>44393.735624595465</v>
      </c>
      <c r="C46849">
        <v>346394</v>
      </c>
      <c r="D46849">
        <v>251574</v>
      </c>
    </row>
    <row r="46850" spans="1:4" x14ac:dyDescent="0.25">
      <c r="A46850">
        <v>283919</v>
      </c>
      <c r="B46850" s="1">
        <v>44393.734815533979</v>
      </c>
      <c r="C46850">
        <v>186180</v>
      </c>
      <c r="D46850">
        <v>214224</v>
      </c>
    </row>
    <row r="46851" spans="1:4" x14ac:dyDescent="0.25">
      <c r="A46851">
        <v>283914</v>
      </c>
      <c r="B46851" s="1">
        <v>44393.734411003235</v>
      </c>
      <c r="C46851">
        <v>284644</v>
      </c>
      <c r="D46851">
        <v>21760</v>
      </c>
    </row>
    <row r="46852" spans="1:4" x14ac:dyDescent="0.25">
      <c r="A46852">
        <v>283900</v>
      </c>
      <c r="B46852" s="1">
        <v>44393.734006472492</v>
      </c>
      <c r="C46852">
        <v>36203</v>
      </c>
      <c r="D46852">
        <v>182984</v>
      </c>
    </row>
    <row r="46853" spans="1:4" x14ac:dyDescent="0.25">
      <c r="A46853">
        <v>283904</v>
      </c>
      <c r="B46853" s="1">
        <v>44393.734006472492</v>
      </c>
      <c r="C46853">
        <v>216544</v>
      </c>
      <c r="D46853">
        <v>411922</v>
      </c>
    </row>
    <row r="46854" spans="1:4" x14ac:dyDescent="0.25">
      <c r="A46854">
        <v>283909</v>
      </c>
      <c r="B46854" s="1">
        <v>44393.734006472492</v>
      </c>
      <c r="C46854">
        <v>270797</v>
      </c>
      <c r="D46854">
        <v>347008</v>
      </c>
    </row>
    <row r="46855" spans="1:4" x14ac:dyDescent="0.25">
      <c r="A46855">
        <v>283894</v>
      </c>
      <c r="B46855" s="1">
        <v>44393.733601941749</v>
      </c>
      <c r="C46855">
        <v>133745</v>
      </c>
      <c r="D46855">
        <v>3876</v>
      </c>
    </row>
    <row r="46856" spans="1:4" x14ac:dyDescent="0.25">
      <c r="A46856">
        <v>283899</v>
      </c>
      <c r="B46856" s="1">
        <v>44393.733601941749</v>
      </c>
      <c r="C46856">
        <v>284694</v>
      </c>
      <c r="D46856">
        <v>152631</v>
      </c>
    </row>
    <row r="46857" spans="1:4" x14ac:dyDescent="0.25">
      <c r="A46857">
        <v>283889</v>
      </c>
      <c r="B46857" s="1">
        <v>44393.733197411006</v>
      </c>
      <c r="C46857">
        <v>118167</v>
      </c>
      <c r="D46857">
        <v>258219</v>
      </c>
    </row>
    <row r="46858" spans="1:4" x14ac:dyDescent="0.25">
      <c r="A46858">
        <v>283885</v>
      </c>
      <c r="B46858" s="1">
        <v>44393.732792880262</v>
      </c>
      <c r="C46858">
        <v>315785</v>
      </c>
      <c r="D46858">
        <v>12149</v>
      </c>
    </row>
    <row r="46859" spans="1:4" x14ac:dyDescent="0.25">
      <c r="A46859">
        <v>283873</v>
      </c>
      <c r="B46859" s="1">
        <v>44393.731983818776</v>
      </c>
      <c r="C46859">
        <v>135266</v>
      </c>
      <c r="D46859">
        <v>143750</v>
      </c>
    </row>
    <row r="46860" spans="1:4" x14ac:dyDescent="0.25">
      <c r="A46860">
        <v>283878</v>
      </c>
      <c r="B46860" s="1">
        <v>44393.731983818776</v>
      </c>
      <c r="C46860">
        <v>256754</v>
      </c>
      <c r="D46860">
        <v>87238</v>
      </c>
    </row>
    <row r="46861" spans="1:4" x14ac:dyDescent="0.25">
      <c r="A46861">
        <v>283882</v>
      </c>
      <c r="B46861" s="1">
        <v>44393.731983818776</v>
      </c>
      <c r="C46861">
        <v>327074</v>
      </c>
      <c r="D46861">
        <v>179465</v>
      </c>
    </row>
    <row r="46862" spans="1:4" x14ac:dyDescent="0.25">
      <c r="A46862">
        <v>283868</v>
      </c>
      <c r="B46862" s="1">
        <v>44393.731983818769</v>
      </c>
      <c r="C46862">
        <v>79248</v>
      </c>
      <c r="D46862">
        <v>301748</v>
      </c>
    </row>
    <row r="46863" spans="1:4" x14ac:dyDescent="0.25">
      <c r="A46863">
        <v>283867</v>
      </c>
      <c r="B46863" s="1">
        <v>44393.731174757282</v>
      </c>
      <c r="C46863">
        <v>322674</v>
      </c>
      <c r="D46863">
        <v>170007</v>
      </c>
    </row>
    <row r="46864" spans="1:4" x14ac:dyDescent="0.25">
      <c r="A46864">
        <v>283864</v>
      </c>
      <c r="B46864" s="1">
        <v>44393.730770226539</v>
      </c>
      <c r="C46864">
        <v>22323</v>
      </c>
      <c r="D46864">
        <v>12149</v>
      </c>
    </row>
    <row r="46865" spans="1:4" x14ac:dyDescent="0.25">
      <c r="A46865">
        <v>283863</v>
      </c>
      <c r="B46865" s="1">
        <v>44393.730365695796</v>
      </c>
      <c r="C46865">
        <v>10099</v>
      </c>
      <c r="D46865">
        <v>451624</v>
      </c>
    </row>
    <row r="46866" spans="1:4" x14ac:dyDescent="0.25">
      <c r="A46866">
        <v>283851</v>
      </c>
      <c r="B46866" s="1">
        <v>44393.729152103559</v>
      </c>
      <c r="C46866">
        <v>67680</v>
      </c>
      <c r="D46866">
        <v>72780</v>
      </c>
    </row>
    <row r="46867" spans="1:4" x14ac:dyDescent="0.25">
      <c r="A46867">
        <v>283854</v>
      </c>
      <c r="B46867" s="1">
        <v>44393.729152103559</v>
      </c>
      <c r="C46867">
        <v>111115</v>
      </c>
      <c r="D46867">
        <v>78646</v>
      </c>
    </row>
    <row r="46868" spans="1:4" x14ac:dyDescent="0.25">
      <c r="A46868">
        <v>283857</v>
      </c>
      <c r="B46868" s="1">
        <v>44393.729152103559</v>
      </c>
      <c r="C46868">
        <v>198761</v>
      </c>
      <c r="D46868">
        <v>153893</v>
      </c>
    </row>
    <row r="46869" spans="1:4" x14ac:dyDescent="0.25">
      <c r="A46869">
        <v>283860</v>
      </c>
      <c r="B46869" s="1">
        <v>44393.729152103559</v>
      </c>
      <c r="C46869">
        <v>219046</v>
      </c>
      <c r="D46869">
        <v>240646</v>
      </c>
    </row>
    <row r="46870" spans="1:4" x14ac:dyDescent="0.25">
      <c r="A46870">
        <v>283849</v>
      </c>
      <c r="B46870" s="1">
        <v>44393.728747572815</v>
      </c>
      <c r="C46870">
        <v>38738</v>
      </c>
      <c r="D46870">
        <v>154256</v>
      </c>
    </row>
    <row r="46871" spans="1:4" x14ac:dyDescent="0.25">
      <c r="A46871">
        <v>283850</v>
      </c>
      <c r="B46871" s="1">
        <v>44393.728747572815</v>
      </c>
      <c r="C46871">
        <v>151574</v>
      </c>
      <c r="D46871">
        <v>230507</v>
      </c>
    </row>
    <row r="46872" spans="1:4" x14ac:dyDescent="0.25">
      <c r="A46872">
        <v>283848</v>
      </c>
      <c r="B46872" s="1">
        <v>44393.727938511329</v>
      </c>
      <c r="C46872">
        <v>301715</v>
      </c>
      <c r="D46872">
        <v>347008</v>
      </c>
    </row>
    <row r="46873" spans="1:4" x14ac:dyDescent="0.25">
      <c r="A46873">
        <v>283843</v>
      </c>
      <c r="B46873" s="1">
        <v>44393.727666666666</v>
      </c>
      <c r="C46873">
        <v>130933</v>
      </c>
      <c r="D46873">
        <v>136029</v>
      </c>
    </row>
    <row r="46874" spans="1:4" x14ac:dyDescent="0.25">
      <c r="A46874">
        <v>283828</v>
      </c>
      <c r="B46874" s="1">
        <v>44393.727533980578</v>
      </c>
      <c r="C46874">
        <v>79984</v>
      </c>
      <c r="D46874">
        <v>329275</v>
      </c>
    </row>
    <row r="46875" spans="1:4" x14ac:dyDescent="0.25">
      <c r="A46875">
        <v>283833</v>
      </c>
      <c r="B46875" s="1">
        <v>44393.727533980578</v>
      </c>
      <c r="C46875">
        <v>101619</v>
      </c>
      <c r="D46875">
        <v>302565</v>
      </c>
    </row>
    <row r="46876" spans="1:4" x14ac:dyDescent="0.25">
      <c r="A46876">
        <v>283837</v>
      </c>
      <c r="B46876" s="1">
        <v>44393.727533980578</v>
      </c>
      <c r="C46876">
        <v>203004</v>
      </c>
      <c r="D46876">
        <v>396686</v>
      </c>
    </row>
    <row r="46877" spans="1:4" x14ac:dyDescent="0.25">
      <c r="A46877">
        <v>283842</v>
      </c>
      <c r="B46877" s="1">
        <v>44393.727533980578</v>
      </c>
      <c r="C46877">
        <v>240154</v>
      </c>
      <c r="D46877">
        <v>143750</v>
      </c>
    </row>
    <row r="46878" spans="1:4" x14ac:dyDescent="0.25">
      <c r="A46878">
        <v>283819</v>
      </c>
      <c r="B46878" s="1">
        <v>44393.727129449842</v>
      </c>
      <c r="C46878">
        <v>76961</v>
      </c>
      <c r="D46878">
        <v>347008</v>
      </c>
    </row>
    <row r="46879" spans="1:4" x14ac:dyDescent="0.25">
      <c r="A46879">
        <v>283823</v>
      </c>
      <c r="B46879" s="1">
        <v>44393.727129449842</v>
      </c>
      <c r="C46879">
        <v>323936</v>
      </c>
      <c r="D46879">
        <v>439981</v>
      </c>
    </row>
    <row r="46880" spans="1:4" x14ac:dyDescent="0.25">
      <c r="A46880">
        <v>283817</v>
      </c>
      <c r="B46880" s="1">
        <v>44393.727129449835</v>
      </c>
      <c r="C46880">
        <v>225767</v>
      </c>
      <c r="D46880">
        <v>248241</v>
      </c>
    </row>
    <row r="46881" spans="1:4" x14ac:dyDescent="0.25">
      <c r="A46881">
        <v>283814</v>
      </c>
      <c r="B46881" s="1">
        <v>44393.726666666662</v>
      </c>
      <c r="C46881">
        <v>85354</v>
      </c>
      <c r="D46881">
        <v>276751</v>
      </c>
    </row>
    <row r="46882" spans="1:4" x14ac:dyDescent="0.25">
      <c r="A46882">
        <v>283807</v>
      </c>
      <c r="B46882" s="1">
        <v>44393.726320388349</v>
      </c>
      <c r="C46882">
        <v>18659</v>
      </c>
      <c r="D46882">
        <v>468237</v>
      </c>
    </row>
    <row r="46883" spans="1:4" x14ac:dyDescent="0.25">
      <c r="A46883">
        <v>283812</v>
      </c>
      <c r="B46883" s="1">
        <v>44393.726320388349</v>
      </c>
      <c r="C46883">
        <v>320167</v>
      </c>
      <c r="D46883">
        <v>451057</v>
      </c>
    </row>
    <row r="46884" spans="1:4" x14ac:dyDescent="0.25">
      <c r="A46884">
        <v>283799</v>
      </c>
      <c r="B46884" s="1">
        <v>44393.725511326862</v>
      </c>
      <c r="C46884">
        <v>260424</v>
      </c>
      <c r="D46884">
        <v>473327</v>
      </c>
    </row>
    <row r="46885" spans="1:4" x14ac:dyDescent="0.25">
      <c r="A46885">
        <v>283802</v>
      </c>
      <c r="B46885" s="1">
        <v>44393.725511326862</v>
      </c>
      <c r="C46885">
        <v>276453</v>
      </c>
      <c r="D46885">
        <v>326295</v>
      </c>
    </row>
    <row r="46886" spans="1:4" x14ac:dyDescent="0.25">
      <c r="A46886">
        <v>283791</v>
      </c>
      <c r="B46886" s="1">
        <v>44393.725106796119</v>
      </c>
      <c r="C46886">
        <v>119379</v>
      </c>
      <c r="D46886">
        <v>250679</v>
      </c>
    </row>
    <row r="46887" spans="1:4" x14ac:dyDescent="0.25">
      <c r="A46887">
        <v>283794</v>
      </c>
      <c r="B46887" s="1">
        <v>44393.725106796119</v>
      </c>
      <c r="C46887">
        <v>301416</v>
      </c>
      <c r="D46887">
        <v>470762</v>
      </c>
    </row>
    <row r="46888" spans="1:4" x14ac:dyDescent="0.25">
      <c r="A46888">
        <v>283789</v>
      </c>
      <c r="B46888" s="1">
        <v>44393.724297734625</v>
      </c>
      <c r="C46888">
        <v>17667</v>
      </c>
      <c r="D46888">
        <v>428248</v>
      </c>
    </row>
    <row r="46889" spans="1:4" x14ac:dyDescent="0.25">
      <c r="A46889">
        <v>283781</v>
      </c>
      <c r="B46889" s="1">
        <v>44393.723488673138</v>
      </c>
      <c r="C46889">
        <v>190522</v>
      </c>
      <c r="D46889">
        <v>338814</v>
      </c>
    </row>
    <row r="46890" spans="1:4" x14ac:dyDescent="0.25">
      <c r="A46890">
        <v>283785</v>
      </c>
      <c r="B46890" s="1">
        <v>44393.723488673138</v>
      </c>
      <c r="C46890">
        <v>338780</v>
      </c>
      <c r="D46890">
        <v>81226</v>
      </c>
    </row>
    <row r="46891" spans="1:4" x14ac:dyDescent="0.25">
      <c r="A46891">
        <v>283779</v>
      </c>
      <c r="B46891" s="1">
        <v>44393.722666666661</v>
      </c>
      <c r="C46891">
        <v>149031</v>
      </c>
      <c r="D46891">
        <v>168465</v>
      </c>
    </row>
    <row r="46892" spans="1:4" x14ac:dyDescent="0.25">
      <c r="A46892">
        <v>283775</v>
      </c>
      <c r="B46892" s="1">
        <v>44393.722275080909</v>
      </c>
      <c r="C46892">
        <v>90642</v>
      </c>
      <c r="D46892">
        <v>163344</v>
      </c>
    </row>
    <row r="46893" spans="1:4" x14ac:dyDescent="0.25">
      <c r="A46893">
        <v>283776</v>
      </c>
      <c r="B46893" s="1">
        <v>44393.722275080909</v>
      </c>
      <c r="C46893">
        <v>228699</v>
      </c>
      <c r="D46893">
        <v>411922</v>
      </c>
    </row>
    <row r="46894" spans="1:4" x14ac:dyDescent="0.25">
      <c r="A46894">
        <v>283771</v>
      </c>
      <c r="B46894" s="1">
        <v>44393.721870550158</v>
      </c>
      <c r="C46894">
        <v>302044</v>
      </c>
      <c r="D46894">
        <v>143024</v>
      </c>
    </row>
    <row r="46895" spans="1:4" x14ac:dyDescent="0.25">
      <c r="A46895">
        <v>283769</v>
      </c>
      <c r="B46895" s="1">
        <v>44393.721466019415</v>
      </c>
      <c r="C46895">
        <v>16525</v>
      </c>
      <c r="D46895">
        <v>250679</v>
      </c>
    </row>
    <row r="46896" spans="1:4" x14ac:dyDescent="0.25">
      <c r="A46896">
        <v>283766</v>
      </c>
      <c r="B46896" s="1">
        <v>44393.721333333335</v>
      </c>
      <c r="C46896">
        <v>260792</v>
      </c>
      <c r="D46896">
        <v>405774</v>
      </c>
    </row>
    <row r="46897" spans="1:4" x14ac:dyDescent="0.25">
      <c r="A46897">
        <v>283761</v>
      </c>
      <c r="B46897" s="1">
        <v>44393.721061488672</v>
      </c>
      <c r="C46897">
        <v>45990</v>
      </c>
      <c r="D46897">
        <v>471403</v>
      </c>
    </row>
    <row r="46898" spans="1:4" x14ac:dyDescent="0.25">
      <c r="A46898">
        <v>283762</v>
      </c>
      <c r="B46898" s="1">
        <v>44393.721061488672</v>
      </c>
      <c r="C46898">
        <v>273950</v>
      </c>
      <c r="D46898">
        <v>347367</v>
      </c>
    </row>
    <row r="46899" spans="1:4" x14ac:dyDescent="0.25">
      <c r="A46899">
        <v>283764</v>
      </c>
      <c r="B46899" s="1">
        <v>44393.721061488672</v>
      </c>
      <c r="C46899">
        <v>275778</v>
      </c>
      <c r="D46899">
        <v>112334</v>
      </c>
    </row>
    <row r="46900" spans="1:4" x14ac:dyDescent="0.25">
      <c r="A46900">
        <v>283759</v>
      </c>
      <c r="B46900" s="1">
        <v>44393.720656957928</v>
      </c>
      <c r="C46900">
        <v>57563</v>
      </c>
      <c r="D46900">
        <v>250679</v>
      </c>
    </row>
    <row r="46901" spans="1:4" x14ac:dyDescent="0.25">
      <c r="A46901">
        <v>283758</v>
      </c>
      <c r="B46901" s="1">
        <v>44393.719847896442</v>
      </c>
      <c r="C46901">
        <v>271540</v>
      </c>
      <c r="D46901">
        <v>148630</v>
      </c>
    </row>
    <row r="46902" spans="1:4" x14ac:dyDescent="0.25">
      <c r="A46902">
        <v>283743</v>
      </c>
      <c r="B46902" s="1">
        <v>44393.719443365691</v>
      </c>
      <c r="C46902">
        <v>391</v>
      </c>
      <c r="D46902">
        <v>37644</v>
      </c>
    </row>
    <row r="46903" spans="1:4" x14ac:dyDescent="0.25">
      <c r="A46903">
        <v>283746</v>
      </c>
      <c r="B46903" s="1">
        <v>44393.719443365691</v>
      </c>
      <c r="C46903">
        <v>17509</v>
      </c>
      <c r="D46903">
        <v>5151</v>
      </c>
    </row>
    <row r="46904" spans="1:4" x14ac:dyDescent="0.25">
      <c r="A46904">
        <v>283750</v>
      </c>
      <c r="B46904" s="1">
        <v>44393.719443365691</v>
      </c>
      <c r="C46904">
        <v>101625</v>
      </c>
      <c r="D46904">
        <v>182191</v>
      </c>
    </row>
    <row r="46905" spans="1:4" x14ac:dyDescent="0.25">
      <c r="A46905">
        <v>283753</v>
      </c>
      <c r="B46905" s="1">
        <v>44393.719443365691</v>
      </c>
      <c r="C46905">
        <v>209040</v>
      </c>
      <c r="D46905">
        <v>164850</v>
      </c>
    </row>
    <row r="46906" spans="1:4" x14ac:dyDescent="0.25">
      <c r="A46906">
        <v>283754</v>
      </c>
      <c r="B46906" s="1">
        <v>44393.719443365691</v>
      </c>
      <c r="C46906">
        <v>238356</v>
      </c>
      <c r="D46906">
        <v>102333</v>
      </c>
    </row>
    <row r="46907" spans="1:4" x14ac:dyDescent="0.25">
      <c r="A46907">
        <v>283732</v>
      </c>
      <c r="B46907" s="1">
        <v>44393.719038834955</v>
      </c>
      <c r="C46907">
        <v>78052</v>
      </c>
      <c r="D46907">
        <v>411922</v>
      </c>
    </row>
    <row r="46908" spans="1:4" x14ac:dyDescent="0.25">
      <c r="A46908">
        <v>283735</v>
      </c>
      <c r="B46908" s="1">
        <v>44393.719038834955</v>
      </c>
      <c r="C46908">
        <v>216564</v>
      </c>
      <c r="D46908">
        <v>85026</v>
      </c>
    </row>
    <row r="46909" spans="1:4" x14ac:dyDescent="0.25">
      <c r="A46909">
        <v>283739</v>
      </c>
      <c r="B46909" s="1">
        <v>44393.719038834955</v>
      </c>
      <c r="C46909">
        <v>257537</v>
      </c>
      <c r="D46909">
        <v>336616</v>
      </c>
    </row>
    <row r="46910" spans="1:4" x14ac:dyDescent="0.25">
      <c r="A46910">
        <v>283741</v>
      </c>
      <c r="B46910" s="1">
        <v>44393.719038834955</v>
      </c>
      <c r="C46910">
        <v>269810</v>
      </c>
      <c r="D46910">
        <v>7650</v>
      </c>
    </row>
    <row r="46911" spans="1:4" x14ac:dyDescent="0.25">
      <c r="A46911">
        <v>283724</v>
      </c>
      <c r="B46911" s="1">
        <v>44393.717825242718</v>
      </c>
      <c r="C46911">
        <v>229855</v>
      </c>
      <c r="D46911">
        <v>359047</v>
      </c>
    </row>
    <row r="46912" spans="1:4" x14ac:dyDescent="0.25">
      <c r="A46912">
        <v>283729</v>
      </c>
      <c r="B46912" s="1">
        <v>44393.717825242718</v>
      </c>
      <c r="C46912">
        <v>250846</v>
      </c>
      <c r="D46912">
        <v>311670</v>
      </c>
    </row>
    <row r="46913" spans="1:4" x14ac:dyDescent="0.25">
      <c r="A46913">
        <v>283721</v>
      </c>
      <c r="B46913" s="1">
        <v>44393.717016181232</v>
      </c>
      <c r="C46913">
        <v>119067</v>
      </c>
      <c r="D46913">
        <v>361821</v>
      </c>
    </row>
    <row r="46914" spans="1:4" x14ac:dyDescent="0.25">
      <c r="A46914">
        <v>283719</v>
      </c>
      <c r="B46914" s="1">
        <v>44393.716611650489</v>
      </c>
      <c r="C46914">
        <v>137262</v>
      </c>
      <c r="D46914">
        <v>341333</v>
      </c>
    </row>
    <row r="46915" spans="1:4" x14ac:dyDescent="0.25">
      <c r="A46915">
        <v>283706</v>
      </c>
      <c r="B46915" s="1">
        <v>44393.716207119738</v>
      </c>
      <c r="C46915">
        <v>86083</v>
      </c>
      <c r="D46915">
        <v>68733</v>
      </c>
    </row>
    <row r="46916" spans="1:4" x14ac:dyDescent="0.25">
      <c r="A46916">
        <v>283709</v>
      </c>
      <c r="B46916" s="1">
        <v>44393.716207119738</v>
      </c>
      <c r="C46916">
        <v>86674</v>
      </c>
      <c r="D46916">
        <v>457511</v>
      </c>
    </row>
    <row r="46917" spans="1:4" x14ac:dyDescent="0.25">
      <c r="A46917">
        <v>283713</v>
      </c>
      <c r="B46917" s="1">
        <v>44393.716207119738</v>
      </c>
      <c r="C46917">
        <v>223690</v>
      </c>
      <c r="D46917">
        <v>172677</v>
      </c>
    </row>
    <row r="46918" spans="1:4" x14ac:dyDescent="0.25">
      <c r="A46918">
        <v>283717</v>
      </c>
      <c r="B46918" s="1">
        <v>44393.716207119738</v>
      </c>
      <c r="C46918">
        <v>263750</v>
      </c>
      <c r="D46918">
        <v>14047</v>
      </c>
    </row>
    <row r="46919" spans="1:4" x14ac:dyDescent="0.25">
      <c r="A46919">
        <v>283699</v>
      </c>
      <c r="B46919" s="1">
        <v>44393.715802589002</v>
      </c>
      <c r="C46919">
        <v>165073</v>
      </c>
      <c r="D46919">
        <v>389195</v>
      </c>
    </row>
    <row r="46920" spans="1:4" x14ac:dyDescent="0.25">
      <c r="A46920">
        <v>283702</v>
      </c>
      <c r="B46920" s="1">
        <v>44393.715802589002</v>
      </c>
      <c r="C46920">
        <v>342620</v>
      </c>
      <c r="D46920">
        <v>105200</v>
      </c>
    </row>
    <row r="46921" spans="1:4" x14ac:dyDescent="0.25">
      <c r="A46921">
        <v>283694</v>
      </c>
      <c r="B46921" s="1">
        <v>44393.715398058252</v>
      </c>
      <c r="C46921">
        <v>204159</v>
      </c>
      <c r="D46921">
        <v>392350</v>
      </c>
    </row>
    <row r="46922" spans="1:4" x14ac:dyDescent="0.25">
      <c r="A46922">
        <v>283691</v>
      </c>
      <c r="B46922" s="1">
        <v>44393.714333333337</v>
      </c>
      <c r="C46922">
        <v>182984</v>
      </c>
      <c r="D46922">
        <v>230507</v>
      </c>
    </row>
    <row r="46923" spans="1:4" x14ac:dyDescent="0.25">
      <c r="A46923">
        <v>283686</v>
      </c>
      <c r="B46923" s="1">
        <v>44393.714184466015</v>
      </c>
      <c r="C46923">
        <v>188827</v>
      </c>
      <c r="D46923">
        <v>443620</v>
      </c>
    </row>
    <row r="46924" spans="1:4" x14ac:dyDescent="0.25">
      <c r="A46924">
        <v>283681</v>
      </c>
      <c r="B46924" s="1">
        <v>44393.713375404528</v>
      </c>
      <c r="C46924">
        <v>238208</v>
      </c>
      <c r="D46924">
        <v>439981</v>
      </c>
    </row>
    <row r="46925" spans="1:4" x14ac:dyDescent="0.25">
      <c r="A46925">
        <v>283671</v>
      </c>
      <c r="B46925" s="1">
        <v>44393.712566343042</v>
      </c>
      <c r="C46925">
        <v>21967</v>
      </c>
      <c r="D46925">
        <v>432277</v>
      </c>
    </row>
    <row r="46926" spans="1:4" x14ac:dyDescent="0.25">
      <c r="A46926">
        <v>283675</v>
      </c>
      <c r="B46926" s="1">
        <v>44393.712566343042</v>
      </c>
      <c r="C46926">
        <v>166693</v>
      </c>
      <c r="D46926">
        <v>56516</v>
      </c>
    </row>
    <row r="46927" spans="1:4" x14ac:dyDescent="0.25">
      <c r="A46927">
        <v>283676</v>
      </c>
      <c r="B46927" s="1">
        <v>44393.712566343042</v>
      </c>
      <c r="C46927">
        <v>189976</v>
      </c>
      <c r="D46927">
        <v>411922</v>
      </c>
    </row>
    <row r="46928" spans="1:4" x14ac:dyDescent="0.25">
      <c r="A46928">
        <v>283667</v>
      </c>
      <c r="B46928" s="1">
        <v>44393.712161812298</v>
      </c>
      <c r="C46928">
        <v>47560</v>
      </c>
      <c r="D46928">
        <v>43623</v>
      </c>
    </row>
    <row r="46929" spans="1:4" x14ac:dyDescent="0.25">
      <c r="A46929">
        <v>283668</v>
      </c>
      <c r="B46929" s="1">
        <v>44393.712161812298</v>
      </c>
      <c r="C46929">
        <v>292773</v>
      </c>
      <c r="D46929">
        <v>4199</v>
      </c>
    </row>
    <row r="46930" spans="1:4" x14ac:dyDescent="0.25">
      <c r="A46930">
        <v>283661</v>
      </c>
      <c r="B46930" s="1">
        <v>44393.711352750805</v>
      </c>
      <c r="C46930">
        <v>154292</v>
      </c>
      <c r="D46930">
        <v>250679</v>
      </c>
    </row>
    <row r="46931" spans="1:4" x14ac:dyDescent="0.25">
      <c r="A46931">
        <v>283662</v>
      </c>
      <c r="B46931" s="1">
        <v>44393.711352750805</v>
      </c>
      <c r="C46931">
        <v>244489</v>
      </c>
      <c r="D46931">
        <v>327968</v>
      </c>
    </row>
    <row r="46932" spans="1:4" x14ac:dyDescent="0.25">
      <c r="A46932">
        <v>283659</v>
      </c>
      <c r="B46932" s="1">
        <v>44393.710333333336</v>
      </c>
      <c r="C46932">
        <v>330345</v>
      </c>
      <c r="D46932">
        <v>160701</v>
      </c>
    </row>
    <row r="46933" spans="1:4" x14ac:dyDescent="0.25">
      <c r="A46933">
        <v>283647</v>
      </c>
      <c r="B46933" s="1">
        <v>44393.710139158575</v>
      </c>
      <c r="C46933">
        <v>14401</v>
      </c>
      <c r="D46933">
        <v>396686</v>
      </c>
    </row>
    <row r="46934" spans="1:4" x14ac:dyDescent="0.25">
      <c r="A46934">
        <v>283650</v>
      </c>
      <c r="B46934" s="1">
        <v>44393.710139158575</v>
      </c>
      <c r="C46934">
        <v>97073</v>
      </c>
      <c r="D46934">
        <v>204394</v>
      </c>
    </row>
    <row r="46935" spans="1:4" x14ac:dyDescent="0.25">
      <c r="A46935">
        <v>283655</v>
      </c>
      <c r="B46935" s="1">
        <v>44393.710139158575</v>
      </c>
      <c r="C46935">
        <v>271126</v>
      </c>
      <c r="D46935">
        <v>158978</v>
      </c>
    </row>
    <row r="46936" spans="1:4" x14ac:dyDescent="0.25">
      <c r="A46936">
        <v>283646</v>
      </c>
      <c r="B46936" s="1">
        <v>44393.71</v>
      </c>
      <c r="C46936">
        <v>197842</v>
      </c>
      <c r="D46936">
        <v>285680</v>
      </c>
    </row>
    <row r="46937" spans="1:4" x14ac:dyDescent="0.25">
      <c r="A46937">
        <v>283644</v>
      </c>
      <c r="B46937" s="1">
        <v>44393.708925566345</v>
      </c>
      <c r="C46937">
        <v>272063</v>
      </c>
      <c r="D46937">
        <v>347008</v>
      </c>
    </row>
    <row r="46938" spans="1:4" x14ac:dyDescent="0.25">
      <c r="A46938">
        <v>283641</v>
      </c>
      <c r="B46938" s="1">
        <v>44393.708666666666</v>
      </c>
      <c r="C46938">
        <v>68634</v>
      </c>
      <c r="D46938">
        <v>16360</v>
      </c>
    </row>
    <row r="46939" spans="1:4" x14ac:dyDescent="0.25">
      <c r="A46939">
        <v>283640</v>
      </c>
      <c r="B46939" s="1">
        <v>44393.708521035602</v>
      </c>
      <c r="C46939">
        <v>114353</v>
      </c>
      <c r="D46939">
        <v>470762</v>
      </c>
    </row>
    <row r="46940" spans="1:4" x14ac:dyDescent="0.25">
      <c r="A46940">
        <v>283638</v>
      </c>
      <c r="B46940" s="1">
        <v>44393.708116504851</v>
      </c>
      <c r="C46940">
        <v>261145</v>
      </c>
      <c r="D46940">
        <v>21407</v>
      </c>
    </row>
    <row r="46941" spans="1:4" x14ac:dyDescent="0.25">
      <c r="A46941">
        <v>283635</v>
      </c>
      <c r="B46941" s="1">
        <v>44393.707711974115</v>
      </c>
      <c r="C46941">
        <v>82909</v>
      </c>
      <c r="D46941">
        <v>4199</v>
      </c>
    </row>
    <row r="46942" spans="1:4" x14ac:dyDescent="0.25">
      <c r="A46942">
        <v>283626</v>
      </c>
      <c r="B46942" s="1">
        <v>44393.707307443365</v>
      </c>
      <c r="C46942">
        <v>123286</v>
      </c>
      <c r="D46942">
        <v>208822</v>
      </c>
    </row>
    <row r="46943" spans="1:4" x14ac:dyDescent="0.25">
      <c r="A46943">
        <v>283631</v>
      </c>
      <c r="B46943" s="1">
        <v>44393.707307443365</v>
      </c>
      <c r="C46943">
        <v>150659</v>
      </c>
      <c r="D46943">
        <v>439981</v>
      </c>
    </row>
    <row r="46944" spans="1:4" x14ac:dyDescent="0.25">
      <c r="A46944">
        <v>283621</v>
      </c>
      <c r="B46944" s="1">
        <v>44393.706902912621</v>
      </c>
      <c r="C46944">
        <v>300163</v>
      </c>
      <c r="D46944">
        <v>101979</v>
      </c>
    </row>
    <row r="46945" spans="1:4" x14ac:dyDescent="0.25">
      <c r="A46945">
        <v>283619</v>
      </c>
      <c r="B46945" s="1">
        <v>44393.706333333335</v>
      </c>
      <c r="C46945">
        <v>223107</v>
      </c>
      <c r="D46945">
        <v>230507</v>
      </c>
    </row>
    <row r="46946" spans="1:4" x14ac:dyDescent="0.25">
      <c r="A46946">
        <v>283610</v>
      </c>
      <c r="B46946" s="1">
        <v>44393.706093851135</v>
      </c>
      <c r="C46946">
        <v>90247</v>
      </c>
      <c r="D46946">
        <v>12149</v>
      </c>
    </row>
    <row r="46947" spans="1:4" x14ac:dyDescent="0.25">
      <c r="A46947">
        <v>283615</v>
      </c>
      <c r="B46947" s="1">
        <v>44393.706093851135</v>
      </c>
      <c r="C46947">
        <v>170175</v>
      </c>
      <c r="D46947">
        <v>4316</v>
      </c>
    </row>
    <row r="46948" spans="1:4" x14ac:dyDescent="0.25">
      <c r="A46948">
        <v>283618</v>
      </c>
      <c r="B46948" s="1">
        <v>44393.706093851135</v>
      </c>
      <c r="C46948">
        <v>196958</v>
      </c>
      <c r="D46948">
        <v>178937</v>
      </c>
    </row>
    <row r="46949" spans="1:4" x14ac:dyDescent="0.25">
      <c r="A46949">
        <v>283605</v>
      </c>
      <c r="B46949" s="1">
        <v>44393.705689320392</v>
      </c>
      <c r="C46949">
        <v>243866</v>
      </c>
      <c r="D46949">
        <v>307391</v>
      </c>
    </row>
    <row r="46950" spans="1:4" x14ac:dyDescent="0.25">
      <c r="A46950">
        <v>283602</v>
      </c>
      <c r="B46950" s="1">
        <v>44393.705689320384</v>
      </c>
      <c r="C46950">
        <v>112070</v>
      </c>
      <c r="D46950">
        <v>118577</v>
      </c>
    </row>
    <row r="46951" spans="1:4" x14ac:dyDescent="0.25">
      <c r="A46951">
        <v>283600</v>
      </c>
      <c r="B46951" s="1">
        <v>44393.705284789641</v>
      </c>
      <c r="C46951">
        <v>95998</v>
      </c>
      <c r="D46951">
        <v>404226</v>
      </c>
    </row>
    <row r="46952" spans="1:4" x14ac:dyDescent="0.25">
      <c r="A46952">
        <v>283587</v>
      </c>
      <c r="B46952" s="1">
        <v>44393.704475728155</v>
      </c>
      <c r="C46952">
        <v>90477</v>
      </c>
      <c r="D46952">
        <v>250679</v>
      </c>
    </row>
    <row r="46953" spans="1:4" x14ac:dyDescent="0.25">
      <c r="A46953">
        <v>283590</v>
      </c>
      <c r="B46953" s="1">
        <v>44393.704475728155</v>
      </c>
      <c r="C46953">
        <v>153587</v>
      </c>
      <c r="D46953">
        <v>459455</v>
      </c>
    </row>
    <row r="46954" spans="1:4" x14ac:dyDescent="0.25">
      <c r="A46954">
        <v>283591</v>
      </c>
      <c r="B46954" s="1">
        <v>44393.704475728155</v>
      </c>
      <c r="C46954">
        <v>304665</v>
      </c>
      <c r="D46954">
        <v>347008</v>
      </c>
    </row>
    <row r="46955" spans="1:4" x14ac:dyDescent="0.25">
      <c r="A46955">
        <v>283593</v>
      </c>
      <c r="B46955" s="1">
        <v>44393.704475728155</v>
      </c>
      <c r="C46955">
        <v>341857</v>
      </c>
      <c r="D46955">
        <v>405774</v>
      </c>
    </row>
    <row r="46956" spans="1:4" x14ac:dyDescent="0.25">
      <c r="A46956">
        <v>283595</v>
      </c>
      <c r="B46956" s="1">
        <v>44393.704475728155</v>
      </c>
      <c r="C46956">
        <v>342154</v>
      </c>
      <c r="D46956">
        <v>294042</v>
      </c>
    </row>
    <row r="46957" spans="1:4" x14ac:dyDescent="0.25">
      <c r="A46957">
        <v>283582</v>
      </c>
      <c r="B46957" s="1">
        <v>44393.703666666668</v>
      </c>
      <c r="C46957">
        <v>32086</v>
      </c>
      <c r="D46957">
        <v>454525</v>
      </c>
    </row>
    <row r="46958" spans="1:4" x14ac:dyDescent="0.25">
      <c r="A46958">
        <v>283579</v>
      </c>
      <c r="B46958" s="1">
        <v>44393.703666666661</v>
      </c>
      <c r="C46958">
        <v>136114</v>
      </c>
      <c r="D46958">
        <v>347008</v>
      </c>
    </row>
    <row r="46959" spans="1:4" x14ac:dyDescent="0.25">
      <c r="A46959">
        <v>283575</v>
      </c>
      <c r="B46959" s="1">
        <v>44393.703262135918</v>
      </c>
      <c r="C46959">
        <v>211042</v>
      </c>
      <c r="D46959">
        <v>476515</v>
      </c>
    </row>
    <row r="46960" spans="1:4" x14ac:dyDescent="0.25">
      <c r="A46960">
        <v>283566</v>
      </c>
      <c r="B46960" s="1">
        <v>44393.702857605182</v>
      </c>
      <c r="C46960">
        <v>163214</v>
      </c>
      <c r="D46960">
        <v>467908</v>
      </c>
    </row>
    <row r="46961" spans="1:4" x14ac:dyDescent="0.25">
      <c r="A46961">
        <v>283571</v>
      </c>
      <c r="B46961" s="1">
        <v>44393.702857605182</v>
      </c>
      <c r="C46961">
        <v>262643</v>
      </c>
      <c r="D46961">
        <v>153893</v>
      </c>
    </row>
    <row r="46962" spans="1:4" x14ac:dyDescent="0.25">
      <c r="A46962">
        <v>283560</v>
      </c>
      <c r="B46962" s="1">
        <v>44393.702453074431</v>
      </c>
      <c r="C46962">
        <v>16125</v>
      </c>
      <c r="D46962">
        <v>254768</v>
      </c>
    </row>
    <row r="46963" spans="1:4" x14ac:dyDescent="0.25">
      <c r="A46963">
        <v>283563</v>
      </c>
      <c r="B46963" s="1">
        <v>44393.702453074431</v>
      </c>
      <c r="C46963">
        <v>126832</v>
      </c>
      <c r="D46963">
        <v>267917</v>
      </c>
    </row>
    <row r="46964" spans="1:4" x14ac:dyDescent="0.25">
      <c r="A46964">
        <v>283555</v>
      </c>
      <c r="B46964" s="1">
        <v>44393.702048543688</v>
      </c>
      <c r="C46964">
        <v>246794</v>
      </c>
      <c r="D46964">
        <v>154256</v>
      </c>
    </row>
    <row r="46965" spans="1:4" x14ac:dyDescent="0.25">
      <c r="A46965">
        <v>283548</v>
      </c>
      <c r="B46965" s="1">
        <v>44393.701644012945</v>
      </c>
      <c r="C46965">
        <v>237179</v>
      </c>
      <c r="D46965">
        <v>230507</v>
      </c>
    </row>
    <row r="46966" spans="1:4" x14ac:dyDescent="0.25">
      <c r="A46966">
        <v>283552</v>
      </c>
      <c r="B46966" s="1">
        <v>44393.701644012945</v>
      </c>
      <c r="C46966">
        <v>253376</v>
      </c>
      <c r="D46966">
        <v>152578</v>
      </c>
    </row>
    <row r="46967" spans="1:4" x14ac:dyDescent="0.25">
      <c r="A46967">
        <v>283543</v>
      </c>
      <c r="B46967" s="1">
        <v>44393.701333333338</v>
      </c>
      <c r="C46967">
        <v>232850</v>
      </c>
      <c r="D46967">
        <v>304128</v>
      </c>
    </row>
    <row r="46968" spans="1:4" x14ac:dyDescent="0.25">
      <c r="A46968">
        <v>283534</v>
      </c>
      <c r="B46968" s="1">
        <v>44393.701239482201</v>
      </c>
      <c r="C46968">
        <v>9580</v>
      </c>
      <c r="D46968">
        <v>215663</v>
      </c>
    </row>
    <row r="46969" spans="1:4" x14ac:dyDescent="0.25">
      <c r="A46969">
        <v>283536</v>
      </c>
      <c r="B46969" s="1">
        <v>44393.701239482201</v>
      </c>
      <c r="C46969">
        <v>38049</v>
      </c>
      <c r="D46969">
        <v>347379</v>
      </c>
    </row>
    <row r="46970" spans="1:4" x14ac:dyDescent="0.25">
      <c r="A46970">
        <v>283538</v>
      </c>
      <c r="B46970" s="1">
        <v>44393.701239482201</v>
      </c>
      <c r="C46970">
        <v>49353</v>
      </c>
      <c r="D46970">
        <v>21760</v>
      </c>
    </row>
    <row r="46971" spans="1:4" x14ac:dyDescent="0.25">
      <c r="A46971">
        <v>283542</v>
      </c>
      <c r="B46971" s="1">
        <v>44393.701239482201</v>
      </c>
      <c r="C46971">
        <v>57446</v>
      </c>
      <c r="D46971">
        <v>241927</v>
      </c>
    </row>
    <row r="46972" spans="1:4" x14ac:dyDescent="0.25">
      <c r="A46972">
        <v>283532</v>
      </c>
      <c r="B46972" s="1">
        <v>44393.700430420715</v>
      </c>
      <c r="C46972">
        <v>234887</v>
      </c>
      <c r="D46972">
        <v>175663</v>
      </c>
    </row>
    <row r="46973" spans="1:4" x14ac:dyDescent="0.25">
      <c r="A46973">
        <v>283531</v>
      </c>
      <c r="B46973" s="1">
        <v>44393.700025889964</v>
      </c>
      <c r="C46973">
        <v>239493</v>
      </c>
      <c r="D46973">
        <v>421914</v>
      </c>
    </row>
    <row r="46974" spans="1:4" x14ac:dyDescent="0.25">
      <c r="A46974">
        <v>283526</v>
      </c>
      <c r="B46974" s="1">
        <v>44393.698003236248</v>
      </c>
      <c r="C46974">
        <v>154713</v>
      </c>
      <c r="D46974">
        <v>347393</v>
      </c>
    </row>
    <row r="46975" spans="1:4" x14ac:dyDescent="0.25">
      <c r="A46975">
        <v>283521</v>
      </c>
      <c r="B46975" s="1">
        <v>44393.697598705505</v>
      </c>
      <c r="C46975">
        <v>144407</v>
      </c>
      <c r="D46975">
        <v>476070</v>
      </c>
    </row>
    <row r="46976" spans="1:4" x14ac:dyDescent="0.25">
      <c r="A46976">
        <v>283520</v>
      </c>
      <c r="B46976" s="1">
        <v>44393.696789644011</v>
      </c>
      <c r="C46976">
        <v>216297</v>
      </c>
      <c r="D46976">
        <v>411922</v>
      </c>
    </row>
    <row r="46977" spans="1:4" x14ac:dyDescent="0.25">
      <c r="A46977">
        <v>283518</v>
      </c>
      <c r="B46977" s="1">
        <v>44393.696385113268</v>
      </c>
      <c r="C46977">
        <v>289514</v>
      </c>
      <c r="D46977">
        <v>411922</v>
      </c>
    </row>
    <row r="46978" spans="1:4" x14ac:dyDescent="0.25">
      <c r="A46978">
        <v>283517</v>
      </c>
      <c r="B46978" s="1">
        <v>44393.695980582524</v>
      </c>
      <c r="C46978">
        <v>15706</v>
      </c>
      <c r="D46978">
        <v>396686</v>
      </c>
    </row>
    <row r="46979" spans="1:4" x14ac:dyDescent="0.25">
      <c r="A46979">
        <v>283514</v>
      </c>
      <c r="B46979" s="1">
        <v>44393.695576051781</v>
      </c>
      <c r="C46979">
        <v>239121</v>
      </c>
      <c r="D46979">
        <v>13229</v>
      </c>
    </row>
    <row r="46980" spans="1:4" x14ac:dyDescent="0.25">
      <c r="A46980">
        <v>283506</v>
      </c>
      <c r="B46980" s="1">
        <v>44393.695171521031</v>
      </c>
      <c r="C46980">
        <v>231937</v>
      </c>
      <c r="D46980">
        <v>281186</v>
      </c>
    </row>
    <row r="46981" spans="1:4" x14ac:dyDescent="0.25">
      <c r="A46981">
        <v>283510</v>
      </c>
      <c r="B46981" s="1">
        <v>44393.695171521031</v>
      </c>
      <c r="C46981">
        <v>241101</v>
      </c>
      <c r="D46981">
        <v>241927</v>
      </c>
    </row>
    <row r="46982" spans="1:4" x14ac:dyDescent="0.25">
      <c r="A46982">
        <v>283504</v>
      </c>
      <c r="B46982" s="1">
        <v>44393.694766990295</v>
      </c>
      <c r="C46982">
        <v>278066</v>
      </c>
      <c r="D46982">
        <v>449149</v>
      </c>
    </row>
    <row r="46983" spans="1:4" x14ac:dyDescent="0.25">
      <c r="A46983">
        <v>283502</v>
      </c>
      <c r="B46983" s="1">
        <v>44393.693553398058</v>
      </c>
      <c r="C46983">
        <v>116555</v>
      </c>
      <c r="D46983">
        <v>80850</v>
      </c>
    </row>
    <row r="46984" spans="1:4" x14ac:dyDescent="0.25">
      <c r="A46984">
        <v>283499</v>
      </c>
      <c r="B46984" s="1">
        <v>44393.693148867314</v>
      </c>
      <c r="C46984">
        <v>329978</v>
      </c>
      <c r="D46984">
        <v>230507</v>
      </c>
    </row>
    <row r="46985" spans="1:4" x14ac:dyDescent="0.25">
      <c r="A46985">
        <v>283486</v>
      </c>
      <c r="B46985" s="1">
        <v>44393.692744336571</v>
      </c>
      <c r="C46985">
        <v>37757</v>
      </c>
      <c r="D46985">
        <v>91930</v>
      </c>
    </row>
    <row r="46986" spans="1:4" x14ac:dyDescent="0.25">
      <c r="A46986">
        <v>283491</v>
      </c>
      <c r="B46986" s="1">
        <v>44393.692744336571</v>
      </c>
      <c r="C46986">
        <v>263789</v>
      </c>
      <c r="D46986">
        <v>341333</v>
      </c>
    </row>
    <row r="46987" spans="1:4" x14ac:dyDescent="0.25">
      <c r="A46987">
        <v>283494</v>
      </c>
      <c r="B46987" s="1">
        <v>44393.692744336571</v>
      </c>
      <c r="C46987">
        <v>310715</v>
      </c>
      <c r="D46987">
        <v>470762</v>
      </c>
    </row>
    <row r="46988" spans="1:4" x14ac:dyDescent="0.25">
      <c r="A46988">
        <v>283482</v>
      </c>
      <c r="B46988" s="1">
        <v>44393.692339805828</v>
      </c>
      <c r="C46988">
        <v>303711</v>
      </c>
      <c r="D46988">
        <v>413014</v>
      </c>
    </row>
    <row r="46989" spans="1:4" x14ac:dyDescent="0.25">
      <c r="A46989">
        <v>283477</v>
      </c>
      <c r="B46989" s="1">
        <v>44393.691935275077</v>
      </c>
      <c r="C46989">
        <v>40176</v>
      </c>
      <c r="D46989">
        <v>327159</v>
      </c>
    </row>
    <row r="46990" spans="1:4" x14ac:dyDescent="0.25">
      <c r="A46990">
        <v>283480</v>
      </c>
      <c r="B46990" s="1">
        <v>44393.691935275077</v>
      </c>
      <c r="C46990">
        <v>245509</v>
      </c>
      <c r="D46990">
        <v>251718</v>
      </c>
    </row>
    <row r="46991" spans="1:4" x14ac:dyDescent="0.25">
      <c r="A46991">
        <v>283475</v>
      </c>
      <c r="B46991" s="1">
        <v>44393.691530744341</v>
      </c>
      <c r="C46991">
        <v>207997</v>
      </c>
      <c r="D46991">
        <v>153893</v>
      </c>
    </row>
    <row r="46992" spans="1:4" x14ac:dyDescent="0.25">
      <c r="A46992">
        <v>283472</v>
      </c>
      <c r="B46992" s="1">
        <v>44393.690317152104</v>
      </c>
      <c r="C46992">
        <v>207409</v>
      </c>
      <c r="D46992">
        <v>204735</v>
      </c>
    </row>
    <row r="46993" spans="1:4" x14ac:dyDescent="0.25">
      <c r="A46993">
        <v>283474</v>
      </c>
      <c r="B46993" s="1">
        <v>44393.690317152104</v>
      </c>
      <c r="C46993">
        <v>254244</v>
      </c>
      <c r="D46993">
        <v>312954</v>
      </c>
    </row>
    <row r="46994" spans="1:4" x14ac:dyDescent="0.25">
      <c r="A46994">
        <v>283465</v>
      </c>
      <c r="B46994" s="1">
        <v>44393.689912621361</v>
      </c>
      <c r="C46994">
        <v>6583</v>
      </c>
      <c r="D46994">
        <v>31302</v>
      </c>
    </row>
    <row r="46995" spans="1:4" x14ac:dyDescent="0.25">
      <c r="A46995">
        <v>283469</v>
      </c>
      <c r="B46995" s="1">
        <v>44393.689912621361</v>
      </c>
      <c r="C46995">
        <v>86449</v>
      </c>
      <c r="D46995">
        <v>230507</v>
      </c>
    </row>
    <row r="46996" spans="1:4" x14ac:dyDescent="0.25">
      <c r="A46996">
        <v>283471</v>
      </c>
      <c r="B46996" s="1">
        <v>44393.689912621361</v>
      </c>
      <c r="C46996">
        <v>319215</v>
      </c>
      <c r="D46996">
        <v>298988</v>
      </c>
    </row>
    <row r="46997" spans="1:4" x14ac:dyDescent="0.25">
      <c r="A46997">
        <v>283460</v>
      </c>
      <c r="B46997" s="1">
        <v>44393.689508090618</v>
      </c>
      <c r="C46997">
        <v>231166</v>
      </c>
      <c r="D46997">
        <v>158978</v>
      </c>
    </row>
    <row r="46998" spans="1:4" x14ac:dyDescent="0.25">
      <c r="A46998">
        <v>283458</v>
      </c>
      <c r="B46998" s="1">
        <v>44393.689103559875</v>
      </c>
      <c r="C46998">
        <v>345120</v>
      </c>
      <c r="D46998">
        <v>227775</v>
      </c>
    </row>
    <row r="46999" spans="1:4" x14ac:dyDescent="0.25">
      <c r="A46999">
        <v>283453</v>
      </c>
      <c r="B46999" s="1">
        <v>44393.689103559867</v>
      </c>
      <c r="C46999">
        <v>206004</v>
      </c>
      <c r="D46999">
        <v>100218</v>
      </c>
    </row>
    <row r="47000" spans="1:4" x14ac:dyDescent="0.25">
      <c r="A47000">
        <v>283445</v>
      </c>
      <c r="B47000" s="1">
        <v>44393.688699029124</v>
      </c>
      <c r="C47000">
        <v>262158</v>
      </c>
      <c r="D47000">
        <v>62068</v>
      </c>
    </row>
    <row r="47001" spans="1:4" x14ac:dyDescent="0.25">
      <c r="A47001">
        <v>283448</v>
      </c>
      <c r="B47001" s="1">
        <v>44393.688699029124</v>
      </c>
      <c r="C47001">
        <v>274523</v>
      </c>
      <c r="D47001">
        <v>77148</v>
      </c>
    </row>
    <row r="47002" spans="1:4" x14ac:dyDescent="0.25">
      <c r="A47002">
        <v>283444</v>
      </c>
      <c r="B47002" s="1">
        <v>44393.688333333339</v>
      </c>
      <c r="C47002">
        <v>217906</v>
      </c>
      <c r="D47002">
        <v>180017</v>
      </c>
    </row>
    <row r="47003" spans="1:4" x14ac:dyDescent="0.25">
      <c r="A47003">
        <v>283440</v>
      </c>
      <c r="B47003" s="1">
        <v>44393.688294498381</v>
      </c>
      <c r="C47003">
        <v>151874</v>
      </c>
      <c r="D47003">
        <v>214179</v>
      </c>
    </row>
    <row r="47004" spans="1:4" x14ac:dyDescent="0.25">
      <c r="A47004">
        <v>283441</v>
      </c>
      <c r="B47004" s="1">
        <v>44393.688294498381</v>
      </c>
      <c r="C47004">
        <v>165711</v>
      </c>
      <c r="D47004">
        <v>215292</v>
      </c>
    </row>
    <row r="47005" spans="1:4" x14ac:dyDescent="0.25">
      <c r="A47005">
        <v>283436</v>
      </c>
      <c r="B47005" s="1">
        <v>44393.687485436894</v>
      </c>
      <c r="C47005">
        <v>2527</v>
      </c>
      <c r="D47005">
        <v>411922</v>
      </c>
    </row>
    <row r="47006" spans="1:4" x14ac:dyDescent="0.25">
      <c r="A47006">
        <v>283432</v>
      </c>
      <c r="B47006" s="1">
        <v>44393.687080906144</v>
      </c>
      <c r="C47006">
        <v>11414</v>
      </c>
      <c r="D47006">
        <v>21760</v>
      </c>
    </row>
    <row r="47007" spans="1:4" x14ac:dyDescent="0.25">
      <c r="A47007">
        <v>283421</v>
      </c>
      <c r="B47007" s="1">
        <v>44393.686676375408</v>
      </c>
      <c r="C47007">
        <v>60543</v>
      </c>
      <c r="D47007">
        <v>318798</v>
      </c>
    </row>
    <row r="47008" spans="1:4" x14ac:dyDescent="0.25">
      <c r="A47008">
        <v>283425</v>
      </c>
      <c r="B47008" s="1">
        <v>44393.686676375408</v>
      </c>
      <c r="C47008">
        <v>188649</v>
      </c>
      <c r="D47008">
        <v>88863</v>
      </c>
    </row>
    <row r="47009" spans="1:4" x14ac:dyDescent="0.25">
      <c r="A47009">
        <v>283428</v>
      </c>
      <c r="B47009" s="1">
        <v>44393.686676375408</v>
      </c>
      <c r="C47009">
        <v>326784</v>
      </c>
      <c r="D47009">
        <v>82850</v>
      </c>
    </row>
    <row r="47010" spans="1:4" x14ac:dyDescent="0.25">
      <c r="A47010">
        <v>283419</v>
      </c>
      <c r="B47010" s="1">
        <v>44393.686271844665</v>
      </c>
      <c r="C47010">
        <v>227683</v>
      </c>
      <c r="D47010">
        <v>394819</v>
      </c>
    </row>
    <row r="47011" spans="1:4" x14ac:dyDescent="0.25">
      <c r="A47011">
        <v>283414</v>
      </c>
      <c r="B47011" s="1">
        <v>44393.685867313921</v>
      </c>
      <c r="C47011">
        <v>346246</v>
      </c>
      <c r="D47011">
        <v>262099</v>
      </c>
    </row>
    <row r="47012" spans="1:4" x14ac:dyDescent="0.25">
      <c r="A47012">
        <v>283403</v>
      </c>
      <c r="B47012" s="1">
        <v>44393.685867313914</v>
      </c>
      <c r="C47012">
        <v>191626</v>
      </c>
      <c r="D47012">
        <v>406560</v>
      </c>
    </row>
    <row r="47013" spans="1:4" x14ac:dyDescent="0.25">
      <c r="A47013">
        <v>283408</v>
      </c>
      <c r="B47013" s="1">
        <v>44393.685867313914</v>
      </c>
      <c r="C47013">
        <v>198923</v>
      </c>
      <c r="D47013">
        <v>337058</v>
      </c>
    </row>
    <row r="47014" spans="1:4" x14ac:dyDescent="0.25">
      <c r="A47014">
        <v>283409</v>
      </c>
      <c r="B47014" s="1">
        <v>44393.685867313914</v>
      </c>
      <c r="C47014">
        <v>311512</v>
      </c>
      <c r="D47014">
        <v>43842</v>
      </c>
    </row>
    <row r="47015" spans="1:4" x14ac:dyDescent="0.25">
      <c r="A47015">
        <v>283398</v>
      </c>
      <c r="B47015" s="1">
        <v>44393.685666666664</v>
      </c>
      <c r="C47015">
        <v>102423</v>
      </c>
      <c r="D47015">
        <v>282825</v>
      </c>
    </row>
    <row r="47016" spans="1:4" x14ac:dyDescent="0.25">
      <c r="A47016">
        <v>283390</v>
      </c>
      <c r="B47016" s="1">
        <v>44393.685462783171</v>
      </c>
      <c r="C47016">
        <v>185454</v>
      </c>
      <c r="D47016">
        <v>401945</v>
      </c>
    </row>
    <row r="47017" spans="1:4" x14ac:dyDescent="0.25">
      <c r="A47017">
        <v>283393</v>
      </c>
      <c r="B47017" s="1">
        <v>44393.685462783171</v>
      </c>
      <c r="C47017">
        <v>191681</v>
      </c>
      <c r="D47017">
        <v>351192</v>
      </c>
    </row>
    <row r="47018" spans="1:4" x14ac:dyDescent="0.25">
      <c r="A47018">
        <v>283394</v>
      </c>
      <c r="B47018" s="1">
        <v>44393.685462783171</v>
      </c>
      <c r="C47018">
        <v>197229</v>
      </c>
      <c r="D47018">
        <v>121758</v>
      </c>
    </row>
    <row r="47019" spans="1:4" x14ac:dyDescent="0.25">
      <c r="A47019">
        <v>283396</v>
      </c>
      <c r="B47019" s="1">
        <v>44393.685462783171</v>
      </c>
      <c r="C47019">
        <v>284555</v>
      </c>
      <c r="D47019">
        <v>336965</v>
      </c>
    </row>
    <row r="47020" spans="1:4" x14ac:dyDescent="0.25">
      <c r="A47020">
        <v>283387</v>
      </c>
      <c r="B47020" s="1">
        <v>44393.685058252428</v>
      </c>
      <c r="C47020">
        <v>34576</v>
      </c>
      <c r="D47020">
        <v>304722</v>
      </c>
    </row>
    <row r="47021" spans="1:4" x14ac:dyDescent="0.25">
      <c r="A47021">
        <v>283389</v>
      </c>
      <c r="B47021" s="1">
        <v>44393.685058252428</v>
      </c>
      <c r="C47021">
        <v>345460</v>
      </c>
      <c r="D47021">
        <v>327968</v>
      </c>
    </row>
    <row r="47022" spans="1:4" x14ac:dyDescent="0.25">
      <c r="A47022">
        <v>283375</v>
      </c>
      <c r="B47022" s="1">
        <v>44393.684249190941</v>
      </c>
      <c r="C47022">
        <v>32299</v>
      </c>
      <c r="D47022">
        <v>351192</v>
      </c>
    </row>
    <row r="47023" spans="1:4" x14ac:dyDescent="0.25">
      <c r="A47023">
        <v>283379</v>
      </c>
      <c r="B47023" s="1">
        <v>44393.684249190941</v>
      </c>
      <c r="C47023">
        <v>299564</v>
      </c>
      <c r="D47023">
        <v>227775</v>
      </c>
    </row>
    <row r="47024" spans="1:4" x14ac:dyDescent="0.25">
      <c r="A47024">
        <v>283383</v>
      </c>
      <c r="B47024" s="1">
        <v>44393.684249190941</v>
      </c>
      <c r="C47024">
        <v>301130</v>
      </c>
      <c r="D47024">
        <v>172251</v>
      </c>
    </row>
    <row r="47025" spans="1:4" x14ac:dyDescent="0.25">
      <c r="A47025">
        <v>283374</v>
      </c>
      <c r="B47025" s="1">
        <v>44393.683844660198</v>
      </c>
      <c r="C47025">
        <v>214744</v>
      </c>
      <c r="D47025">
        <v>412795</v>
      </c>
    </row>
    <row r="47026" spans="1:4" x14ac:dyDescent="0.25">
      <c r="A47026">
        <v>283365</v>
      </c>
      <c r="B47026" s="1">
        <v>44393.683440129455</v>
      </c>
      <c r="C47026">
        <v>30782</v>
      </c>
      <c r="D47026">
        <v>345147</v>
      </c>
    </row>
    <row r="47027" spans="1:4" x14ac:dyDescent="0.25">
      <c r="A47027">
        <v>283370</v>
      </c>
      <c r="B47027" s="1">
        <v>44393.683440129455</v>
      </c>
      <c r="C47027">
        <v>156310</v>
      </c>
      <c r="D47027">
        <v>461611</v>
      </c>
    </row>
    <row r="47028" spans="1:4" x14ac:dyDescent="0.25">
      <c r="A47028">
        <v>283371</v>
      </c>
      <c r="B47028" s="1">
        <v>44393.683440129455</v>
      </c>
      <c r="C47028">
        <v>325568</v>
      </c>
      <c r="D47028">
        <v>158978</v>
      </c>
    </row>
    <row r="47029" spans="1:4" x14ac:dyDescent="0.25">
      <c r="A47029">
        <v>283361</v>
      </c>
      <c r="B47029" s="1">
        <v>44393.683440129447</v>
      </c>
      <c r="C47029">
        <v>104245</v>
      </c>
      <c r="D47029">
        <v>360778</v>
      </c>
    </row>
    <row r="47030" spans="1:4" x14ac:dyDescent="0.25">
      <c r="A47030">
        <v>283358</v>
      </c>
      <c r="B47030" s="1">
        <v>44393.683035598711</v>
      </c>
      <c r="C47030">
        <v>24852</v>
      </c>
      <c r="D47030">
        <v>172251</v>
      </c>
    </row>
    <row r="47031" spans="1:4" x14ac:dyDescent="0.25">
      <c r="A47031">
        <v>283353</v>
      </c>
      <c r="B47031" s="1">
        <v>44393.682631067961</v>
      </c>
      <c r="C47031">
        <v>28076</v>
      </c>
      <c r="D47031">
        <v>4722</v>
      </c>
    </row>
    <row r="47032" spans="1:4" x14ac:dyDescent="0.25">
      <c r="A47032">
        <v>283341</v>
      </c>
      <c r="B47032" s="1">
        <v>44393.682226537218</v>
      </c>
      <c r="C47032">
        <v>73927</v>
      </c>
      <c r="D47032">
        <v>179296</v>
      </c>
    </row>
    <row r="47033" spans="1:4" x14ac:dyDescent="0.25">
      <c r="A47033">
        <v>283343</v>
      </c>
      <c r="B47033" s="1">
        <v>44393.682226537218</v>
      </c>
      <c r="C47033">
        <v>214619</v>
      </c>
      <c r="D47033">
        <v>250679</v>
      </c>
    </row>
    <row r="47034" spans="1:4" x14ac:dyDescent="0.25">
      <c r="A47034">
        <v>283348</v>
      </c>
      <c r="B47034" s="1">
        <v>44393.682226537218</v>
      </c>
      <c r="C47034">
        <v>243013</v>
      </c>
      <c r="D47034">
        <v>357547</v>
      </c>
    </row>
    <row r="47035" spans="1:4" x14ac:dyDescent="0.25">
      <c r="A47035">
        <v>283335</v>
      </c>
      <c r="B47035" s="1">
        <v>44393.681822006474</v>
      </c>
      <c r="C47035">
        <v>117139</v>
      </c>
      <c r="D47035">
        <v>31749</v>
      </c>
    </row>
    <row r="47036" spans="1:4" x14ac:dyDescent="0.25">
      <c r="A47036">
        <v>283340</v>
      </c>
      <c r="B47036" s="1">
        <v>44393.681822006474</v>
      </c>
      <c r="C47036">
        <v>134246</v>
      </c>
      <c r="D47036">
        <v>181651</v>
      </c>
    </row>
    <row r="47037" spans="1:4" x14ac:dyDescent="0.25">
      <c r="A47037">
        <v>283326</v>
      </c>
      <c r="B47037" s="1">
        <v>44393.68101294498</v>
      </c>
      <c r="C47037">
        <v>20570</v>
      </c>
      <c r="D47037">
        <v>206501</v>
      </c>
    </row>
    <row r="47038" spans="1:4" x14ac:dyDescent="0.25">
      <c r="A47038">
        <v>283330</v>
      </c>
      <c r="B47038" s="1">
        <v>44393.68101294498</v>
      </c>
      <c r="C47038">
        <v>258772</v>
      </c>
      <c r="D47038">
        <v>19520</v>
      </c>
    </row>
    <row r="47039" spans="1:4" x14ac:dyDescent="0.25">
      <c r="A47039">
        <v>283312</v>
      </c>
      <c r="B47039" s="1">
        <v>44393.680608414237</v>
      </c>
      <c r="C47039">
        <v>50582</v>
      </c>
      <c r="D47039">
        <v>318314</v>
      </c>
    </row>
    <row r="47040" spans="1:4" x14ac:dyDescent="0.25">
      <c r="A47040">
        <v>283317</v>
      </c>
      <c r="B47040" s="1">
        <v>44393.680608414237</v>
      </c>
      <c r="C47040">
        <v>119613</v>
      </c>
      <c r="D47040">
        <v>470762</v>
      </c>
    </row>
    <row r="47041" spans="1:4" x14ac:dyDescent="0.25">
      <c r="A47041">
        <v>283321</v>
      </c>
      <c r="B47041" s="1">
        <v>44393.680608414237</v>
      </c>
      <c r="C47041">
        <v>336771</v>
      </c>
      <c r="D47041">
        <v>341333</v>
      </c>
    </row>
    <row r="47042" spans="1:4" x14ac:dyDescent="0.25">
      <c r="A47042">
        <v>283302</v>
      </c>
      <c r="B47042" s="1">
        <v>44393.680203883494</v>
      </c>
      <c r="C47042">
        <v>254367</v>
      </c>
      <c r="D47042">
        <v>123413</v>
      </c>
    </row>
    <row r="47043" spans="1:4" x14ac:dyDescent="0.25">
      <c r="A47043">
        <v>283307</v>
      </c>
      <c r="B47043" s="1">
        <v>44393.680203883494</v>
      </c>
      <c r="C47043">
        <v>270162</v>
      </c>
      <c r="D47043">
        <v>347393</v>
      </c>
    </row>
    <row r="47044" spans="1:4" x14ac:dyDescent="0.25">
      <c r="A47044">
        <v>283297</v>
      </c>
      <c r="B47044" s="1">
        <v>44393.679799352751</v>
      </c>
      <c r="C47044">
        <v>122024</v>
      </c>
      <c r="D47044">
        <v>341333</v>
      </c>
    </row>
    <row r="47045" spans="1:4" x14ac:dyDescent="0.25">
      <c r="A47045">
        <v>283292</v>
      </c>
      <c r="B47045" s="1">
        <v>44393.678990291257</v>
      </c>
      <c r="C47045">
        <v>296523</v>
      </c>
      <c r="D47045">
        <v>118549</v>
      </c>
    </row>
    <row r="47046" spans="1:4" x14ac:dyDescent="0.25">
      <c r="A47046">
        <v>283293</v>
      </c>
      <c r="B47046" s="1">
        <v>44393.678990291257</v>
      </c>
      <c r="C47046">
        <v>318504</v>
      </c>
      <c r="D47046">
        <v>197788</v>
      </c>
    </row>
    <row r="47047" spans="1:4" x14ac:dyDescent="0.25">
      <c r="A47047">
        <v>283287</v>
      </c>
      <c r="B47047" s="1">
        <v>44393.677776699027</v>
      </c>
      <c r="C47047">
        <v>66668</v>
      </c>
      <c r="D47047">
        <v>351192</v>
      </c>
    </row>
    <row r="47048" spans="1:4" x14ac:dyDescent="0.25">
      <c r="A47048">
        <v>283289</v>
      </c>
      <c r="B47048" s="1">
        <v>44393.677776699027</v>
      </c>
      <c r="C47048">
        <v>257609</v>
      </c>
      <c r="D47048">
        <v>254768</v>
      </c>
    </row>
    <row r="47049" spans="1:4" x14ac:dyDescent="0.25">
      <c r="A47049">
        <v>283279</v>
      </c>
      <c r="B47049" s="1">
        <v>44393.677372168284</v>
      </c>
      <c r="C47049">
        <v>1887</v>
      </c>
      <c r="D47049">
        <v>182984</v>
      </c>
    </row>
    <row r="47050" spans="1:4" x14ac:dyDescent="0.25">
      <c r="A47050">
        <v>283284</v>
      </c>
      <c r="B47050" s="1">
        <v>44393.677372168284</v>
      </c>
      <c r="C47050">
        <v>133083</v>
      </c>
      <c r="D47050">
        <v>447567</v>
      </c>
    </row>
    <row r="47051" spans="1:4" x14ac:dyDescent="0.25">
      <c r="A47051">
        <v>283274</v>
      </c>
      <c r="B47051" s="1">
        <v>44393.676967637541</v>
      </c>
      <c r="C47051">
        <v>319017</v>
      </c>
      <c r="D47051">
        <v>398027</v>
      </c>
    </row>
    <row r="47052" spans="1:4" x14ac:dyDescent="0.25">
      <c r="A47052">
        <v>283272</v>
      </c>
      <c r="B47052" s="1">
        <v>44393.676158576054</v>
      </c>
      <c r="C47052">
        <v>240850</v>
      </c>
      <c r="D47052">
        <v>158978</v>
      </c>
    </row>
    <row r="47053" spans="1:4" x14ac:dyDescent="0.25">
      <c r="A47053">
        <v>283271</v>
      </c>
      <c r="B47053" s="1">
        <v>44393.675754045304</v>
      </c>
      <c r="C47053">
        <v>17117</v>
      </c>
      <c r="D47053">
        <v>305248</v>
      </c>
    </row>
    <row r="47054" spans="1:4" x14ac:dyDescent="0.25">
      <c r="A47054">
        <v>283264</v>
      </c>
      <c r="B47054" s="1">
        <v>44393.675349514568</v>
      </c>
      <c r="C47054">
        <v>119306</v>
      </c>
      <c r="D47054">
        <v>140573</v>
      </c>
    </row>
    <row r="47055" spans="1:4" x14ac:dyDescent="0.25">
      <c r="A47055">
        <v>283267</v>
      </c>
      <c r="B47055" s="1">
        <v>44393.675349514568</v>
      </c>
      <c r="C47055">
        <v>220444</v>
      </c>
      <c r="D47055">
        <v>106813</v>
      </c>
    </row>
    <row r="47056" spans="1:4" x14ac:dyDescent="0.25">
      <c r="A47056">
        <v>283268</v>
      </c>
      <c r="B47056" s="1">
        <v>44393.675349514568</v>
      </c>
      <c r="C47056">
        <v>283342</v>
      </c>
      <c r="D47056">
        <v>470762</v>
      </c>
    </row>
    <row r="47057" spans="1:4" x14ac:dyDescent="0.25">
      <c r="A47057">
        <v>283260</v>
      </c>
      <c r="B47057" s="1">
        <v>44393.675333333333</v>
      </c>
      <c r="C47057">
        <v>300747</v>
      </c>
      <c r="D47057">
        <v>230507</v>
      </c>
    </row>
    <row r="47058" spans="1:4" x14ac:dyDescent="0.25">
      <c r="A47058">
        <v>283248</v>
      </c>
      <c r="B47058" s="1">
        <v>44393.673731391587</v>
      </c>
      <c r="C47058">
        <v>92922</v>
      </c>
      <c r="D47058">
        <v>366015</v>
      </c>
    </row>
    <row r="47059" spans="1:4" x14ac:dyDescent="0.25">
      <c r="A47059">
        <v>283250</v>
      </c>
      <c r="B47059" s="1">
        <v>44393.673731391587</v>
      </c>
      <c r="C47059">
        <v>177788</v>
      </c>
      <c r="D47059">
        <v>42834</v>
      </c>
    </row>
    <row r="47060" spans="1:4" x14ac:dyDescent="0.25">
      <c r="A47060">
        <v>283251</v>
      </c>
      <c r="B47060" s="1">
        <v>44393.673731391587</v>
      </c>
      <c r="C47060">
        <v>178176</v>
      </c>
      <c r="D47060">
        <v>147928</v>
      </c>
    </row>
    <row r="47061" spans="1:4" x14ac:dyDescent="0.25">
      <c r="A47061">
        <v>283256</v>
      </c>
      <c r="B47061" s="1">
        <v>44393.673731391587</v>
      </c>
      <c r="C47061">
        <v>330846</v>
      </c>
      <c r="D47061">
        <v>154815</v>
      </c>
    </row>
    <row r="47062" spans="1:4" x14ac:dyDescent="0.25">
      <c r="A47062">
        <v>283245</v>
      </c>
      <c r="B47062" s="1">
        <v>44393.67251779935</v>
      </c>
      <c r="C47062">
        <v>197804</v>
      </c>
      <c r="D47062">
        <v>387595</v>
      </c>
    </row>
    <row r="47063" spans="1:4" x14ac:dyDescent="0.25">
      <c r="A47063">
        <v>283239</v>
      </c>
      <c r="B47063" s="1">
        <v>44393.672113268614</v>
      </c>
      <c r="C47063">
        <v>98840</v>
      </c>
      <c r="D47063">
        <v>411018</v>
      </c>
    </row>
    <row r="47064" spans="1:4" x14ac:dyDescent="0.25">
      <c r="A47064">
        <v>283242</v>
      </c>
      <c r="B47064" s="1">
        <v>44393.672113268614</v>
      </c>
      <c r="C47064">
        <v>126404</v>
      </c>
      <c r="D47064">
        <v>227775</v>
      </c>
    </row>
    <row r="47065" spans="1:4" x14ac:dyDescent="0.25">
      <c r="A47065">
        <v>283234</v>
      </c>
      <c r="B47065" s="1">
        <v>44393.671708737864</v>
      </c>
      <c r="C47065">
        <v>181731</v>
      </c>
      <c r="D47065">
        <v>116321</v>
      </c>
    </row>
    <row r="47066" spans="1:4" x14ac:dyDescent="0.25">
      <c r="A47066">
        <v>283235</v>
      </c>
      <c r="B47066" s="1">
        <v>44393.671708737864</v>
      </c>
      <c r="C47066">
        <v>295662</v>
      </c>
      <c r="D47066">
        <v>204394</v>
      </c>
    </row>
    <row r="47067" spans="1:4" x14ac:dyDescent="0.25">
      <c r="A47067">
        <v>283232</v>
      </c>
      <c r="B47067" s="1">
        <v>44393.671304207121</v>
      </c>
      <c r="C47067">
        <v>307645</v>
      </c>
      <c r="D47067">
        <v>338092</v>
      </c>
    </row>
    <row r="47068" spans="1:4" x14ac:dyDescent="0.25">
      <c r="A47068">
        <v>283228</v>
      </c>
      <c r="B47068" s="1">
        <v>44393.67089967637</v>
      </c>
      <c r="C47068">
        <v>154327</v>
      </c>
      <c r="D47068">
        <v>304128</v>
      </c>
    </row>
    <row r="47069" spans="1:4" x14ac:dyDescent="0.25">
      <c r="A47069">
        <v>283227</v>
      </c>
      <c r="B47069" s="1">
        <v>44393.670495145634</v>
      </c>
      <c r="C47069">
        <v>257885</v>
      </c>
      <c r="D47069">
        <v>154256</v>
      </c>
    </row>
    <row r="47070" spans="1:4" x14ac:dyDescent="0.25">
      <c r="A47070">
        <v>283223</v>
      </c>
      <c r="B47070" s="1">
        <v>44393.670090614891</v>
      </c>
      <c r="C47070">
        <v>211537</v>
      </c>
      <c r="D47070">
        <v>470762</v>
      </c>
    </row>
    <row r="47071" spans="1:4" x14ac:dyDescent="0.25">
      <c r="A47071">
        <v>283216</v>
      </c>
      <c r="B47071" s="1">
        <v>44393.66968608414</v>
      </c>
      <c r="C47071">
        <v>93605</v>
      </c>
      <c r="D47071">
        <v>241713</v>
      </c>
    </row>
    <row r="47072" spans="1:4" x14ac:dyDescent="0.25">
      <c r="A47072">
        <v>283220</v>
      </c>
      <c r="B47072" s="1">
        <v>44393.66968608414</v>
      </c>
      <c r="C47072">
        <v>175138</v>
      </c>
      <c r="D47072">
        <v>21760</v>
      </c>
    </row>
    <row r="47073" spans="1:4" x14ac:dyDescent="0.25">
      <c r="A47073">
        <v>283211</v>
      </c>
      <c r="B47073" s="1">
        <v>44393.668877022654</v>
      </c>
      <c r="C47073">
        <v>76827</v>
      </c>
      <c r="D47073">
        <v>466283</v>
      </c>
    </row>
    <row r="47074" spans="1:4" x14ac:dyDescent="0.25">
      <c r="A47074">
        <v>283212</v>
      </c>
      <c r="B47074" s="1">
        <v>44393.668877022654</v>
      </c>
      <c r="C47074">
        <v>157188</v>
      </c>
      <c r="D47074">
        <v>388561</v>
      </c>
    </row>
    <row r="47075" spans="1:4" x14ac:dyDescent="0.25">
      <c r="A47075">
        <v>283210</v>
      </c>
      <c r="B47075" s="1">
        <v>44393.668472491911</v>
      </c>
      <c r="C47075">
        <v>336022</v>
      </c>
      <c r="D47075">
        <v>357941</v>
      </c>
    </row>
    <row r="47076" spans="1:4" x14ac:dyDescent="0.25">
      <c r="A47076">
        <v>283208</v>
      </c>
      <c r="B47076" s="1">
        <v>44393.667663430417</v>
      </c>
      <c r="C47076">
        <v>23213</v>
      </c>
      <c r="D47076">
        <v>21760</v>
      </c>
    </row>
    <row r="47077" spans="1:4" x14ac:dyDescent="0.25">
      <c r="A47077">
        <v>283198</v>
      </c>
      <c r="B47077" s="1">
        <v>44393.667258899681</v>
      </c>
      <c r="C47077">
        <v>123206</v>
      </c>
      <c r="D47077">
        <v>82901</v>
      </c>
    </row>
    <row r="47078" spans="1:4" x14ac:dyDescent="0.25">
      <c r="A47078">
        <v>283203</v>
      </c>
      <c r="B47078" s="1">
        <v>44393.667258899681</v>
      </c>
      <c r="C47078">
        <v>233146</v>
      </c>
      <c r="D47078">
        <v>118549</v>
      </c>
    </row>
    <row r="47079" spans="1:4" x14ac:dyDescent="0.25">
      <c r="A47079">
        <v>283207</v>
      </c>
      <c r="B47079" s="1">
        <v>44393.667258899681</v>
      </c>
      <c r="C47079">
        <v>237024</v>
      </c>
      <c r="D47079">
        <v>347008</v>
      </c>
    </row>
    <row r="47080" spans="1:4" x14ac:dyDescent="0.25">
      <c r="A47080">
        <v>283191</v>
      </c>
      <c r="B47080" s="1">
        <v>44393.665236245957</v>
      </c>
      <c r="C47080">
        <v>155936</v>
      </c>
      <c r="D47080">
        <v>179296</v>
      </c>
    </row>
    <row r="47081" spans="1:4" x14ac:dyDescent="0.25">
      <c r="A47081">
        <v>283195</v>
      </c>
      <c r="B47081" s="1">
        <v>44393.665236245957</v>
      </c>
      <c r="C47081">
        <v>288364</v>
      </c>
      <c r="D47081">
        <v>182984</v>
      </c>
    </row>
    <row r="47082" spans="1:4" x14ac:dyDescent="0.25">
      <c r="A47082">
        <v>283187</v>
      </c>
      <c r="B47082" s="1">
        <v>44393.664427184463</v>
      </c>
      <c r="C47082">
        <v>18313</v>
      </c>
      <c r="D47082">
        <v>347008</v>
      </c>
    </row>
    <row r="47083" spans="1:4" x14ac:dyDescent="0.25">
      <c r="A47083">
        <v>283188</v>
      </c>
      <c r="B47083" s="1">
        <v>44393.664427184463</v>
      </c>
      <c r="C47083">
        <v>202325</v>
      </c>
      <c r="D47083">
        <v>230507</v>
      </c>
    </row>
    <row r="47084" spans="1:4" x14ac:dyDescent="0.25">
      <c r="A47084">
        <v>283189</v>
      </c>
      <c r="B47084" s="1">
        <v>44393.664427184463</v>
      </c>
      <c r="C47084">
        <v>232095</v>
      </c>
      <c r="D47084">
        <v>78365</v>
      </c>
    </row>
    <row r="47085" spans="1:4" x14ac:dyDescent="0.25">
      <c r="A47085">
        <v>283182</v>
      </c>
      <c r="B47085" s="1">
        <v>44393.662809061483</v>
      </c>
      <c r="C47085">
        <v>210777</v>
      </c>
      <c r="D47085">
        <v>118549</v>
      </c>
    </row>
    <row r="47086" spans="1:4" x14ac:dyDescent="0.25">
      <c r="A47086">
        <v>283181</v>
      </c>
      <c r="B47086" s="1">
        <v>44393.662404530747</v>
      </c>
      <c r="C47086">
        <v>317826</v>
      </c>
      <c r="D47086">
        <v>405774</v>
      </c>
    </row>
    <row r="47087" spans="1:4" x14ac:dyDescent="0.25">
      <c r="A47087">
        <v>283178</v>
      </c>
      <c r="B47087" s="1">
        <v>44393.661999999997</v>
      </c>
      <c r="C47087">
        <v>182113</v>
      </c>
      <c r="D47087">
        <v>478377</v>
      </c>
    </row>
    <row r="47088" spans="1:4" x14ac:dyDescent="0.25">
      <c r="A47088">
        <v>283175</v>
      </c>
      <c r="B47088" s="1">
        <v>44393.661666666667</v>
      </c>
      <c r="C47088">
        <v>245997</v>
      </c>
      <c r="D47088">
        <v>258219</v>
      </c>
    </row>
    <row r="47089" spans="1:4" x14ac:dyDescent="0.25">
      <c r="A47089">
        <v>283173</v>
      </c>
      <c r="B47089" s="1">
        <v>44393.661595469253</v>
      </c>
      <c r="C47089">
        <v>218164</v>
      </c>
      <c r="D47089">
        <v>182984</v>
      </c>
    </row>
    <row r="47090" spans="1:4" x14ac:dyDescent="0.25">
      <c r="A47090">
        <v>283168</v>
      </c>
      <c r="B47090" s="1">
        <v>44393.660381877024</v>
      </c>
      <c r="C47090">
        <v>127251</v>
      </c>
      <c r="D47090">
        <v>115825</v>
      </c>
    </row>
    <row r="47091" spans="1:4" x14ac:dyDescent="0.25">
      <c r="A47091">
        <v>283169</v>
      </c>
      <c r="B47091" s="1">
        <v>44393.660381877024</v>
      </c>
      <c r="C47091">
        <v>255634</v>
      </c>
      <c r="D47091">
        <v>153893</v>
      </c>
    </row>
    <row r="47092" spans="1:4" x14ac:dyDescent="0.25">
      <c r="A47092">
        <v>283158</v>
      </c>
      <c r="B47092" s="1">
        <v>44393.65957281553</v>
      </c>
      <c r="C47092">
        <v>123235</v>
      </c>
      <c r="D47092">
        <v>158750</v>
      </c>
    </row>
    <row r="47093" spans="1:4" x14ac:dyDescent="0.25">
      <c r="A47093">
        <v>283163</v>
      </c>
      <c r="B47093" s="1">
        <v>44393.65957281553</v>
      </c>
      <c r="C47093">
        <v>224094</v>
      </c>
      <c r="D47093">
        <v>320876</v>
      </c>
    </row>
    <row r="47094" spans="1:4" x14ac:dyDescent="0.25">
      <c r="A47094">
        <v>283164</v>
      </c>
      <c r="B47094" s="1">
        <v>44393.65957281553</v>
      </c>
      <c r="C47094">
        <v>269862</v>
      </c>
      <c r="D47094">
        <v>351192</v>
      </c>
    </row>
    <row r="47095" spans="1:4" x14ac:dyDescent="0.25">
      <c r="A47095">
        <v>283145</v>
      </c>
      <c r="B47095" s="1">
        <v>44393.659168284794</v>
      </c>
      <c r="C47095">
        <v>171589</v>
      </c>
      <c r="D47095">
        <v>357547</v>
      </c>
    </row>
    <row r="47096" spans="1:4" x14ac:dyDescent="0.25">
      <c r="A47096">
        <v>283150</v>
      </c>
      <c r="B47096" s="1">
        <v>44393.659168284794</v>
      </c>
      <c r="C47096">
        <v>245974</v>
      </c>
      <c r="D47096">
        <v>389368</v>
      </c>
    </row>
    <row r="47097" spans="1:4" x14ac:dyDescent="0.25">
      <c r="A47097">
        <v>283155</v>
      </c>
      <c r="B47097" s="1">
        <v>44393.659168284794</v>
      </c>
      <c r="C47097">
        <v>248190</v>
      </c>
      <c r="D47097">
        <v>250679</v>
      </c>
    </row>
    <row r="47098" spans="1:4" x14ac:dyDescent="0.25">
      <c r="A47098">
        <v>283144</v>
      </c>
      <c r="B47098" s="1">
        <v>44393.659168284787</v>
      </c>
      <c r="C47098">
        <v>293192</v>
      </c>
      <c r="D47098">
        <v>250679</v>
      </c>
    </row>
    <row r="47099" spans="1:4" x14ac:dyDescent="0.25">
      <c r="A47099">
        <v>283142</v>
      </c>
      <c r="B47099" s="1">
        <v>44393.659</v>
      </c>
      <c r="C47099">
        <v>119535</v>
      </c>
      <c r="D47099">
        <v>351192</v>
      </c>
    </row>
    <row r="47100" spans="1:4" x14ac:dyDescent="0.25">
      <c r="A47100">
        <v>283141</v>
      </c>
      <c r="B47100" s="1">
        <v>44393.6583592233</v>
      </c>
      <c r="C47100">
        <v>307901</v>
      </c>
      <c r="D47100">
        <v>182191</v>
      </c>
    </row>
    <row r="47101" spans="1:4" x14ac:dyDescent="0.25">
      <c r="A47101">
        <v>283137</v>
      </c>
      <c r="B47101" s="1">
        <v>44393.657954692557</v>
      </c>
      <c r="C47101">
        <v>217522</v>
      </c>
      <c r="D47101">
        <v>471865</v>
      </c>
    </row>
    <row r="47102" spans="1:4" x14ac:dyDescent="0.25">
      <c r="A47102">
        <v>283139</v>
      </c>
      <c r="B47102" s="1">
        <v>44393.657954692557</v>
      </c>
      <c r="C47102">
        <v>286741</v>
      </c>
      <c r="D47102">
        <v>227775</v>
      </c>
    </row>
    <row r="47103" spans="1:4" x14ac:dyDescent="0.25">
      <c r="A47103">
        <v>283135</v>
      </c>
      <c r="B47103" s="1">
        <v>44393.657550161814</v>
      </c>
      <c r="C47103">
        <v>150267</v>
      </c>
      <c r="D47103">
        <v>43217</v>
      </c>
    </row>
    <row r="47104" spans="1:4" x14ac:dyDescent="0.25">
      <c r="A47104">
        <v>283130</v>
      </c>
      <c r="B47104" s="1">
        <v>44393.657550161806</v>
      </c>
      <c r="C47104">
        <v>286008</v>
      </c>
      <c r="D47104">
        <v>1352</v>
      </c>
    </row>
    <row r="47105" spans="1:4" x14ac:dyDescent="0.25">
      <c r="A47105">
        <v>283128</v>
      </c>
      <c r="B47105" s="1">
        <v>44393.656741100327</v>
      </c>
      <c r="C47105">
        <v>282877</v>
      </c>
      <c r="D47105">
        <v>419002</v>
      </c>
    </row>
    <row r="47106" spans="1:4" x14ac:dyDescent="0.25">
      <c r="A47106">
        <v>283124</v>
      </c>
      <c r="B47106" s="1">
        <v>44393.656336569577</v>
      </c>
      <c r="C47106">
        <v>340325</v>
      </c>
      <c r="D47106">
        <v>411922</v>
      </c>
    </row>
    <row r="47107" spans="1:4" x14ac:dyDescent="0.25">
      <c r="A47107">
        <v>283119</v>
      </c>
      <c r="B47107" s="1">
        <v>44393.656333333332</v>
      </c>
      <c r="C47107">
        <v>244942</v>
      </c>
      <c r="D47107">
        <v>21407</v>
      </c>
    </row>
    <row r="47108" spans="1:4" x14ac:dyDescent="0.25">
      <c r="A47108">
        <v>283118</v>
      </c>
      <c r="B47108" s="1">
        <v>44393.655932038841</v>
      </c>
      <c r="C47108">
        <v>6752</v>
      </c>
      <c r="D47108">
        <v>305248</v>
      </c>
    </row>
    <row r="47109" spans="1:4" x14ac:dyDescent="0.25">
      <c r="A47109">
        <v>283114</v>
      </c>
      <c r="B47109" s="1">
        <v>44393.65552750809</v>
      </c>
      <c r="C47109">
        <v>130563</v>
      </c>
      <c r="D47109">
        <v>411922</v>
      </c>
    </row>
    <row r="47110" spans="1:4" x14ac:dyDescent="0.25">
      <c r="A47110">
        <v>283103</v>
      </c>
      <c r="B47110" s="1">
        <v>44393.655122977347</v>
      </c>
      <c r="C47110">
        <v>8992</v>
      </c>
      <c r="D47110">
        <v>276543</v>
      </c>
    </row>
    <row r="47111" spans="1:4" x14ac:dyDescent="0.25">
      <c r="A47111">
        <v>283107</v>
      </c>
      <c r="B47111" s="1">
        <v>44393.655122977347</v>
      </c>
      <c r="C47111">
        <v>181241</v>
      </c>
      <c r="D47111">
        <v>230507</v>
      </c>
    </row>
    <row r="47112" spans="1:4" x14ac:dyDescent="0.25">
      <c r="A47112">
        <v>283109</v>
      </c>
      <c r="B47112" s="1">
        <v>44393.655122977347</v>
      </c>
      <c r="C47112">
        <v>329183</v>
      </c>
      <c r="D47112">
        <v>250679</v>
      </c>
    </row>
    <row r="47113" spans="1:4" x14ac:dyDescent="0.25">
      <c r="A47113">
        <v>283098</v>
      </c>
      <c r="B47113" s="1">
        <v>44393.65431391586</v>
      </c>
      <c r="C47113">
        <v>23233</v>
      </c>
      <c r="D47113">
        <v>180863</v>
      </c>
    </row>
    <row r="47114" spans="1:4" x14ac:dyDescent="0.25">
      <c r="A47114">
        <v>283090</v>
      </c>
      <c r="B47114" s="1">
        <v>44393.65390938511</v>
      </c>
      <c r="C47114">
        <v>166754</v>
      </c>
      <c r="D47114">
        <v>351192</v>
      </c>
    </row>
    <row r="47115" spans="1:4" x14ac:dyDescent="0.25">
      <c r="A47115">
        <v>283095</v>
      </c>
      <c r="B47115" s="1">
        <v>44393.65390938511</v>
      </c>
      <c r="C47115">
        <v>261967</v>
      </c>
      <c r="D47115">
        <v>17150</v>
      </c>
    </row>
    <row r="47116" spans="1:4" x14ac:dyDescent="0.25">
      <c r="A47116">
        <v>283088</v>
      </c>
      <c r="B47116" s="1">
        <v>44393.653504854366</v>
      </c>
      <c r="C47116">
        <v>181867</v>
      </c>
      <c r="D47116">
        <v>122902</v>
      </c>
    </row>
    <row r="47117" spans="1:4" x14ac:dyDescent="0.25">
      <c r="A47117">
        <v>283083</v>
      </c>
      <c r="B47117" s="1">
        <v>44393.653100323623</v>
      </c>
      <c r="C47117">
        <v>305427</v>
      </c>
      <c r="D47117">
        <v>418585</v>
      </c>
    </row>
    <row r="47118" spans="1:4" x14ac:dyDescent="0.25">
      <c r="A47118">
        <v>283079</v>
      </c>
      <c r="B47118" s="1">
        <v>44393.65269579288</v>
      </c>
      <c r="C47118">
        <v>99258</v>
      </c>
      <c r="D47118">
        <v>227775</v>
      </c>
    </row>
    <row r="47119" spans="1:4" x14ac:dyDescent="0.25">
      <c r="A47119">
        <v>283077</v>
      </c>
      <c r="B47119" s="1">
        <v>44393.652291262137</v>
      </c>
      <c r="C47119">
        <v>219489</v>
      </c>
      <c r="D47119">
        <v>153893</v>
      </c>
    </row>
    <row r="47120" spans="1:4" x14ac:dyDescent="0.25">
      <c r="A47120">
        <v>283073</v>
      </c>
      <c r="B47120" s="1">
        <v>44393.651886731393</v>
      </c>
      <c r="C47120">
        <v>342990</v>
      </c>
      <c r="D47120">
        <v>411922</v>
      </c>
    </row>
    <row r="47121" spans="1:4" x14ac:dyDescent="0.25">
      <c r="A47121">
        <v>283072</v>
      </c>
      <c r="B47121" s="1">
        <v>44393.651077669907</v>
      </c>
      <c r="C47121">
        <v>255303</v>
      </c>
      <c r="D47121">
        <v>254768</v>
      </c>
    </row>
    <row r="47122" spans="1:4" x14ac:dyDescent="0.25">
      <c r="A47122">
        <v>283069</v>
      </c>
      <c r="B47122" s="1">
        <v>44393.649459546927</v>
      </c>
      <c r="C47122">
        <v>300354</v>
      </c>
      <c r="D47122">
        <v>180017</v>
      </c>
    </row>
    <row r="47123" spans="1:4" x14ac:dyDescent="0.25">
      <c r="A47123">
        <v>283066</v>
      </c>
      <c r="B47123" s="1">
        <v>44393.649055016183</v>
      </c>
      <c r="C47123">
        <v>112383</v>
      </c>
      <c r="D47123">
        <v>344744</v>
      </c>
    </row>
    <row r="47124" spans="1:4" x14ac:dyDescent="0.25">
      <c r="A47124">
        <v>283054</v>
      </c>
      <c r="B47124" s="1">
        <v>44393.64865048544</v>
      </c>
      <c r="C47124">
        <v>111695</v>
      </c>
      <c r="D47124">
        <v>182984</v>
      </c>
    </row>
    <row r="47125" spans="1:4" x14ac:dyDescent="0.25">
      <c r="A47125">
        <v>283056</v>
      </c>
      <c r="B47125" s="1">
        <v>44393.64865048544</v>
      </c>
      <c r="C47125">
        <v>118843</v>
      </c>
      <c r="D47125">
        <v>347008</v>
      </c>
    </row>
    <row r="47126" spans="1:4" x14ac:dyDescent="0.25">
      <c r="A47126">
        <v>283061</v>
      </c>
      <c r="B47126" s="1">
        <v>44393.64865048544</v>
      </c>
      <c r="C47126">
        <v>348404</v>
      </c>
      <c r="D47126">
        <v>330333</v>
      </c>
    </row>
    <row r="47127" spans="1:4" x14ac:dyDescent="0.25">
      <c r="A47127">
        <v>283049</v>
      </c>
      <c r="B47127" s="1">
        <v>44393.647841423954</v>
      </c>
      <c r="C47127">
        <v>82482</v>
      </c>
      <c r="D47127">
        <v>230507</v>
      </c>
    </row>
    <row r="47128" spans="1:4" x14ac:dyDescent="0.25">
      <c r="A47128">
        <v>283053</v>
      </c>
      <c r="B47128" s="1">
        <v>44393.647841423954</v>
      </c>
      <c r="C47128">
        <v>249902</v>
      </c>
      <c r="D47128">
        <v>82319</v>
      </c>
    </row>
    <row r="47129" spans="1:4" x14ac:dyDescent="0.25">
      <c r="A47129">
        <v>283045</v>
      </c>
      <c r="B47129" s="1">
        <v>44393.647436893203</v>
      </c>
      <c r="C47129">
        <v>7368</v>
      </c>
      <c r="D47129">
        <v>304722</v>
      </c>
    </row>
    <row r="47130" spans="1:4" x14ac:dyDescent="0.25">
      <c r="A47130">
        <v>283042</v>
      </c>
      <c r="B47130" s="1">
        <v>44393.64703236246</v>
      </c>
      <c r="C47130">
        <v>64042</v>
      </c>
      <c r="D47130">
        <v>158978</v>
      </c>
    </row>
    <row r="47131" spans="1:4" x14ac:dyDescent="0.25">
      <c r="A47131">
        <v>283040</v>
      </c>
      <c r="B47131" s="1">
        <v>44393.646223300973</v>
      </c>
      <c r="C47131">
        <v>114563</v>
      </c>
      <c r="D47131">
        <v>455611</v>
      </c>
    </row>
    <row r="47132" spans="1:4" x14ac:dyDescent="0.25">
      <c r="A47132">
        <v>283041</v>
      </c>
      <c r="B47132" s="1">
        <v>44393.646223300973</v>
      </c>
      <c r="C47132">
        <v>153497</v>
      </c>
      <c r="D47132">
        <v>103966</v>
      </c>
    </row>
    <row r="47133" spans="1:4" x14ac:dyDescent="0.25">
      <c r="A47133">
        <v>283035</v>
      </c>
      <c r="B47133" s="1">
        <v>44393.646223300966</v>
      </c>
      <c r="C47133">
        <v>110285</v>
      </c>
      <c r="D47133">
        <v>118549</v>
      </c>
    </row>
    <row r="47134" spans="1:4" x14ac:dyDescent="0.25">
      <c r="A47134">
        <v>283032</v>
      </c>
      <c r="B47134" s="1">
        <v>44393.64541423948</v>
      </c>
      <c r="C47134">
        <v>259196</v>
      </c>
      <c r="D47134">
        <v>386939</v>
      </c>
    </row>
    <row r="47135" spans="1:4" x14ac:dyDescent="0.25">
      <c r="A47135">
        <v>283030</v>
      </c>
      <c r="B47135" s="1">
        <v>44393.644605177993</v>
      </c>
      <c r="C47135">
        <v>329210</v>
      </c>
      <c r="D47135">
        <v>122982</v>
      </c>
    </row>
    <row r="47136" spans="1:4" x14ac:dyDescent="0.25">
      <c r="A47136">
        <v>283027</v>
      </c>
      <c r="B47136" s="1">
        <v>44393.642177993526</v>
      </c>
      <c r="C47136">
        <v>210804</v>
      </c>
      <c r="D47136">
        <v>154256</v>
      </c>
    </row>
    <row r="47137" spans="1:4" x14ac:dyDescent="0.25">
      <c r="A47137">
        <v>283028</v>
      </c>
      <c r="B47137" s="1">
        <v>44393.642177993526</v>
      </c>
      <c r="C47137">
        <v>220071</v>
      </c>
      <c r="D47137">
        <v>50669</v>
      </c>
    </row>
    <row r="47138" spans="1:4" x14ac:dyDescent="0.25">
      <c r="A47138">
        <v>283029</v>
      </c>
      <c r="B47138" s="1">
        <v>44393.642177993526</v>
      </c>
      <c r="C47138">
        <v>223340</v>
      </c>
      <c r="D47138">
        <v>154256</v>
      </c>
    </row>
    <row r="47139" spans="1:4" x14ac:dyDescent="0.25">
      <c r="A47139">
        <v>283020</v>
      </c>
      <c r="B47139" s="1">
        <v>44393.641773462783</v>
      </c>
      <c r="C47139">
        <v>56823</v>
      </c>
      <c r="D47139">
        <v>67064</v>
      </c>
    </row>
    <row r="47140" spans="1:4" x14ac:dyDescent="0.25">
      <c r="A47140">
        <v>283022</v>
      </c>
      <c r="B47140" s="1">
        <v>44393.641773462783</v>
      </c>
      <c r="C47140">
        <v>270984</v>
      </c>
      <c r="D47140">
        <v>43842</v>
      </c>
    </row>
    <row r="47141" spans="1:4" x14ac:dyDescent="0.25">
      <c r="A47141">
        <v>283016</v>
      </c>
      <c r="B47141" s="1">
        <v>44393.641333333333</v>
      </c>
      <c r="C47141">
        <v>114528</v>
      </c>
      <c r="D47141">
        <v>286726</v>
      </c>
    </row>
    <row r="47142" spans="1:4" x14ac:dyDescent="0.25">
      <c r="A47142">
        <v>283013</v>
      </c>
      <c r="B47142" s="1">
        <v>44393.640559870553</v>
      </c>
      <c r="C47142">
        <v>25336</v>
      </c>
      <c r="D47142">
        <v>244574</v>
      </c>
    </row>
    <row r="47143" spans="1:4" x14ac:dyDescent="0.25">
      <c r="A47143">
        <v>283015</v>
      </c>
      <c r="B47143" s="1">
        <v>44393.640559870553</v>
      </c>
      <c r="C47143">
        <v>334181</v>
      </c>
      <c r="D47143">
        <v>452215</v>
      </c>
    </row>
    <row r="47144" spans="1:4" x14ac:dyDescent="0.25">
      <c r="A47144">
        <v>283011</v>
      </c>
      <c r="B47144" s="1">
        <v>44393.640155339803</v>
      </c>
      <c r="C47144">
        <v>254057</v>
      </c>
      <c r="D47144">
        <v>21760</v>
      </c>
    </row>
    <row r="47145" spans="1:4" x14ac:dyDescent="0.25">
      <c r="A47145">
        <v>283007</v>
      </c>
      <c r="B47145" s="1">
        <v>44393.639750809059</v>
      </c>
      <c r="C47145">
        <v>176798</v>
      </c>
      <c r="D47145">
        <v>182191</v>
      </c>
    </row>
    <row r="47146" spans="1:4" x14ac:dyDescent="0.25">
      <c r="A47146">
        <v>283003</v>
      </c>
      <c r="B47146" s="1">
        <v>44393.639346278316</v>
      </c>
      <c r="C47146">
        <v>55918</v>
      </c>
      <c r="D47146">
        <v>411922</v>
      </c>
    </row>
    <row r="47147" spans="1:4" x14ac:dyDescent="0.25">
      <c r="A47147">
        <v>283006</v>
      </c>
      <c r="B47147" s="1">
        <v>44393.639346278316</v>
      </c>
      <c r="C47147">
        <v>75117</v>
      </c>
      <c r="D47147">
        <v>274147</v>
      </c>
    </row>
    <row r="47148" spans="1:4" x14ac:dyDescent="0.25">
      <c r="A47148">
        <v>282997</v>
      </c>
      <c r="B47148" s="1">
        <v>44393.638941747573</v>
      </c>
      <c r="C47148">
        <v>202306</v>
      </c>
      <c r="D47148">
        <v>88863</v>
      </c>
    </row>
    <row r="47149" spans="1:4" x14ac:dyDescent="0.25">
      <c r="A47149">
        <v>282998</v>
      </c>
      <c r="B47149" s="1">
        <v>44393.638941747573</v>
      </c>
      <c r="C47149">
        <v>312985</v>
      </c>
      <c r="D47149">
        <v>172536</v>
      </c>
    </row>
    <row r="47150" spans="1:4" x14ac:dyDescent="0.25">
      <c r="A47150">
        <v>282994</v>
      </c>
      <c r="B47150" s="1">
        <v>44393.638537216822</v>
      </c>
      <c r="C47150">
        <v>193433</v>
      </c>
      <c r="D47150">
        <v>383738</v>
      </c>
    </row>
    <row r="47151" spans="1:4" x14ac:dyDescent="0.25">
      <c r="A47151">
        <v>282983</v>
      </c>
      <c r="B47151" s="1">
        <v>44393.637323624593</v>
      </c>
      <c r="C47151">
        <v>35771</v>
      </c>
      <c r="D47151">
        <v>134888</v>
      </c>
    </row>
    <row r="47152" spans="1:4" x14ac:dyDescent="0.25">
      <c r="A47152">
        <v>282984</v>
      </c>
      <c r="B47152" s="1">
        <v>44393.637323624593</v>
      </c>
      <c r="C47152">
        <v>214424</v>
      </c>
      <c r="D47152">
        <v>345147</v>
      </c>
    </row>
    <row r="47153" spans="1:4" x14ac:dyDescent="0.25">
      <c r="A47153">
        <v>282989</v>
      </c>
      <c r="B47153" s="1">
        <v>44393.637323624593</v>
      </c>
      <c r="C47153">
        <v>316589</v>
      </c>
      <c r="D47153">
        <v>21760</v>
      </c>
    </row>
    <row r="47154" spans="1:4" x14ac:dyDescent="0.25">
      <c r="A47154">
        <v>282978</v>
      </c>
      <c r="B47154" s="1">
        <v>44393.636919093849</v>
      </c>
      <c r="C47154">
        <v>173102</v>
      </c>
      <c r="D47154">
        <v>7830</v>
      </c>
    </row>
    <row r="47155" spans="1:4" x14ac:dyDescent="0.25">
      <c r="A47155">
        <v>282976</v>
      </c>
      <c r="B47155" s="1">
        <v>44393.636514563106</v>
      </c>
      <c r="C47155">
        <v>33282</v>
      </c>
      <c r="D47155">
        <v>65828</v>
      </c>
    </row>
    <row r="47156" spans="1:4" x14ac:dyDescent="0.25">
      <c r="A47156">
        <v>282973</v>
      </c>
      <c r="B47156" s="1">
        <v>44393.63570550162</v>
      </c>
      <c r="C47156">
        <v>190444</v>
      </c>
      <c r="D47156">
        <v>353381</v>
      </c>
    </row>
    <row r="47157" spans="1:4" x14ac:dyDescent="0.25">
      <c r="A47157">
        <v>282968</v>
      </c>
      <c r="B47157" s="1">
        <v>44393.635666666662</v>
      </c>
      <c r="C47157">
        <v>42511</v>
      </c>
      <c r="D47157">
        <v>193898</v>
      </c>
    </row>
    <row r="47158" spans="1:4" x14ac:dyDescent="0.25">
      <c r="A47158">
        <v>282963</v>
      </c>
      <c r="B47158" s="1">
        <v>44393.635300970876</v>
      </c>
      <c r="C47158">
        <v>25970</v>
      </c>
      <c r="D47158">
        <v>112504</v>
      </c>
    </row>
    <row r="47159" spans="1:4" x14ac:dyDescent="0.25">
      <c r="A47159">
        <v>282958</v>
      </c>
      <c r="B47159" s="1">
        <v>44393.635300970869</v>
      </c>
      <c r="C47159">
        <v>19473</v>
      </c>
      <c r="D47159">
        <v>387595</v>
      </c>
    </row>
    <row r="47160" spans="1:4" x14ac:dyDescent="0.25">
      <c r="A47160">
        <v>282953</v>
      </c>
      <c r="B47160" s="1">
        <v>44393.634896440133</v>
      </c>
      <c r="C47160">
        <v>239816</v>
      </c>
      <c r="D47160">
        <v>411922</v>
      </c>
    </row>
    <row r="47161" spans="1:4" x14ac:dyDescent="0.25">
      <c r="A47161">
        <v>282944</v>
      </c>
      <c r="B47161" s="1">
        <v>44393.634896440126</v>
      </c>
      <c r="C47161">
        <v>285423</v>
      </c>
      <c r="D47161">
        <v>162482</v>
      </c>
    </row>
    <row r="47162" spans="1:4" x14ac:dyDescent="0.25">
      <c r="A47162">
        <v>282949</v>
      </c>
      <c r="B47162" s="1">
        <v>44393.634896440126</v>
      </c>
      <c r="C47162">
        <v>331365</v>
      </c>
      <c r="D47162">
        <v>405571</v>
      </c>
    </row>
    <row r="47163" spans="1:4" x14ac:dyDescent="0.25">
      <c r="A47163">
        <v>282933</v>
      </c>
      <c r="B47163" s="1">
        <v>44393.634491909383</v>
      </c>
      <c r="C47163">
        <v>186180</v>
      </c>
      <c r="D47163">
        <v>301748</v>
      </c>
    </row>
    <row r="47164" spans="1:4" x14ac:dyDescent="0.25">
      <c r="A47164">
        <v>282935</v>
      </c>
      <c r="B47164" s="1">
        <v>44393.634491909383</v>
      </c>
      <c r="C47164">
        <v>192019</v>
      </c>
      <c r="D47164">
        <v>263550</v>
      </c>
    </row>
    <row r="47165" spans="1:4" x14ac:dyDescent="0.25">
      <c r="A47165">
        <v>282940</v>
      </c>
      <c r="B47165" s="1">
        <v>44393.634491909383</v>
      </c>
      <c r="C47165">
        <v>238267</v>
      </c>
      <c r="D47165">
        <v>461611</v>
      </c>
    </row>
    <row r="47166" spans="1:4" x14ac:dyDescent="0.25">
      <c r="A47166">
        <v>282928</v>
      </c>
      <c r="B47166" s="1">
        <v>44393.633999999998</v>
      </c>
      <c r="C47166">
        <v>217509</v>
      </c>
      <c r="D47166">
        <v>273577</v>
      </c>
    </row>
    <row r="47167" spans="1:4" x14ac:dyDescent="0.25">
      <c r="A47167">
        <v>282924</v>
      </c>
      <c r="B47167" s="1">
        <v>44393.633333333339</v>
      </c>
      <c r="C47167">
        <v>18437</v>
      </c>
      <c r="D47167">
        <v>245930</v>
      </c>
    </row>
    <row r="47168" spans="1:4" x14ac:dyDescent="0.25">
      <c r="A47168">
        <v>282922</v>
      </c>
      <c r="B47168" s="1">
        <v>44393.633278317153</v>
      </c>
      <c r="C47168">
        <v>15311</v>
      </c>
      <c r="D47168">
        <v>37644</v>
      </c>
    </row>
    <row r="47169" spans="1:4" x14ac:dyDescent="0.25">
      <c r="A47169">
        <v>282910</v>
      </c>
      <c r="B47169" s="1">
        <v>44393.632469255666</v>
      </c>
      <c r="C47169">
        <v>81986</v>
      </c>
      <c r="D47169">
        <v>405774</v>
      </c>
    </row>
    <row r="47170" spans="1:4" x14ac:dyDescent="0.25">
      <c r="A47170">
        <v>282914</v>
      </c>
      <c r="B47170" s="1">
        <v>44393.632469255666</v>
      </c>
      <c r="C47170">
        <v>85978</v>
      </c>
      <c r="D47170">
        <v>258219</v>
      </c>
    </row>
    <row r="47171" spans="1:4" x14ac:dyDescent="0.25">
      <c r="A47171">
        <v>282919</v>
      </c>
      <c r="B47171" s="1">
        <v>44393.632469255666</v>
      </c>
      <c r="C47171">
        <v>327915</v>
      </c>
      <c r="D47171">
        <v>60475</v>
      </c>
    </row>
    <row r="47172" spans="1:4" x14ac:dyDescent="0.25">
      <c r="A47172">
        <v>282899</v>
      </c>
      <c r="B47172" s="1">
        <v>44393.632064724916</v>
      </c>
      <c r="C47172">
        <v>80209</v>
      </c>
      <c r="D47172">
        <v>411922</v>
      </c>
    </row>
    <row r="47173" spans="1:4" x14ac:dyDescent="0.25">
      <c r="A47173">
        <v>282901</v>
      </c>
      <c r="B47173" s="1">
        <v>44393.632064724916</v>
      </c>
      <c r="C47173">
        <v>88051</v>
      </c>
      <c r="D47173">
        <v>127055</v>
      </c>
    </row>
    <row r="47174" spans="1:4" x14ac:dyDescent="0.25">
      <c r="A47174">
        <v>282903</v>
      </c>
      <c r="B47174" s="1">
        <v>44393.632064724916</v>
      </c>
      <c r="C47174">
        <v>107901</v>
      </c>
      <c r="D47174">
        <v>141259</v>
      </c>
    </row>
    <row r="47175" spans="1:4" x14ac:dyDescent="0.25">
      <c r="A47175">
        <v>282905</v>
      </c>
      <c r="B47175" s="1">
        <v>44393.632064724916</v>
      </c>
      <c r="C47175">
        <v>295859</v>
      </c>
      <c r="D47175">
        <v>377285</v>
      </c>
    </row>
    <row r="47176" spans="1:4" x14ac:dyDescent="0.25">
      <c r="A47176">
        <v>282892</v>
      </c>
      <c r="B47176" s="1">
        <v>44393.63166019418</v>
      </c>
      <c r="C47176">
        <v>93264</v>
      </c>
      <c r="D47176">
        <v>300715</v>
      </c>
    </row>
    <row r="47177" spans="1:4" x14ac:dyDescent="0.25">
      <c r="A47177">
        <v>282893</v>
      </c>
      <c r="B47177" s="1">
        <v>44393.63166019418</v>
      </c>
      <c r="C47177">
        <v>181642</v>
      </c>
      <c r="D47177">
        <v>347393</v>
      </c>
    </row>
    <row r="47178" spans="1:4" x14ac:dyDescent="0.25">
      <c r="A47178">
        <v>282898</v>
      </c>
      <c r="B47178" s="1">
        <v>44393.63166019418</v>
      </c>
      <c r="C47178">
        <v>226205</v>
      </c>
      <c r="D47178">
        <v>472908</v>
      </c>
    </row>
    <row r="47179" spans="1:4" x14ac:dyDescent="0.25">
      <c r="A47179">
        <v>282890</v>
      </c>
      <c r="B47179" s="1">
        <v>44393.630851132686</v>
      </c>
      <c r="C47179">
        <v>270633</v>
      </c>
      <c r="D47179">
        <v>318314</v>
      </c>
    </row>
    <row r="47180" spans="1:4" x14ac:dyDescent="0.25">
      <c r="A47180">
        <v>282879</v>
      </c>
      <c r="B47180" s="1">
        <v>44393.630446601943</v>
      </c>
      <c r="C47180">
        <v>188027</v>
      </c>
      <c r="D47180">
        <v>351192</v>
      </c>
    </row>
    <row r="47181" spans="1:4" x14ac:dyDescent="0.25">
      <c r="A47181">
        <v>282884</v>
      </c>
      <c r="B47181" s="1">
        <v>44393.630446601943</v>
      </c>
      <c r="C47181">
        <v>196922</v>
      </c>
      <c r="D47181">
        <v>112334</v>
      </c>
    </row>
    <row r="47182" spans="1:4" x14ac:dyDescent="0.25">
      <c r="A47182">
        <v>282887</v>
      </c>
      <c r="B47182" s="1">
        <v>44393.630446601943</v>
      </c>
      <c r="C47182">
        <v>238309</v>
      </c>
      <c r="D47182">
        <v>400483</v>
      </c>
    </row>
    <row r="47183" spans="1:4" x14ac:dyDescent="0.25">
      <c r="A47183">
        <v>282877</v>
      </c>
      <c r="B47183" s="1">
        <v>44393.629637540456</v>
      </c>
      <c r="C47183">
        <v>264450</v>
      </c>
      <c r="D47183">
        <v>86587</v>
      </c>
    </row>
    <row r="47184" spans="1:4" x14ac:dyDescent="0.25">
      <c r="A47184">
        <v>282872</v>
      </c>
      <c r="B47184" s="1">
        <v>44393.629233009706</v>
      </c>
      <c r="C47184">
        <v>167244</v>
      </c>
      <c r="D47184">
        <v>349014</v>
      </c>
    </row>
    <row r="47185" spans="1:4" x14ac:dyDescent="0.25">
      <c r="A47185">
        <v>282862</v>
      </c>
      <c r="B47185" s="1">
        <v>44393.628828478963</v>
      </c>
      <c r="C47185">
        <v>61594</v>
      </c>
      <c r="D47185">
        <v>205718</v>
      </c>
    </row>
    <row r="47186" spans="1:4" x14ac:dyDescent="0.25">
      <c r="A47186">
        <v>282867</v>
      </c>
      <c r="B47186" s="1">
        <v>44393.628828478963</v>
      </c>
      <c r="C47186">
        <v>348528</v>
      </c>
      <c r="D47186">
        <v>347393</v>
      </c>
    </row>
    <row r="47187" spans="1:4" x14ac:dyDescent="0.25">
      <c r="A47187">
        <v>282845</v>
      </c>
      <c r="B47187" s="1">
        <v>44393.628423948219</v>
      </c>
      <c r="C47187">
        <v>85261</v>
      </c>
      <c r="D47187">
        <v>369557</v>
      </c>
    </row>
    <row r="47188" spans="1:4" x14ac:dyDescent="0.25">
      <c r="A47188">
        <v>282849</v>
      </c>
      <c r="B47188" s="1">
        <v>44393.628423948219</v>
      </c>
      <c r="C47188">
        <v>228612</v>
      </c>
      <c r="D47188">
        <v>411922</v>
      </c>
    </row>
    <row r="47189" spans="1:4" x14ac:dyDescent="0.25">
      <c r="A47189">
        <v>282852</v>
      </c>
      <c r="B47189" s="1">
        <v>44393.628423948219</v>
      </c>
      <c r="C47189">
        <v>269182</v>
      </c>
      <c r="D47189">
        <v>265164</v>
      </c>
    </row>
    <row r="47190" spans="1:4" x14ac:dyDescent="0.25">
      <c r="A47190">
        <v>282856</v>
      </c>
      <c r="B47190" s="1">
        <v>44393.628423948219</v>
      </c>
      <c r="C47190">
        <v>285571</v>
      </c>
      <c r="D47190">
        <v>411922</v>
      </c>
    </row>
    <row r="47191" spans="1:4" x14ac:dyDescent="0.25">
      <c r="A47191">
        <v>282857</v>
      </c>
      <c r="B47191" s="1">
        <v>44393.628423948219</v>
      </c>
      <c r="C47191">
        <v>333921</v>
      </c>
      <c r="D47191">
        <v>82901</v>
      </c>
    </row>
    <row r="47192" spans="1:4" x14ac:dyDescent="0.25">
      <c r="A47192">
        <v>282840</v>
      </c>
      <c r="B47192" s="1">
        <v>44393.628019417476</v>
      </c>
      <c r="C47192">
        <v>184874</v>
      </c>
      <c r="D47192">
        <v>129210</v>
      </c>
    </row>
    <row r="47193" spans="1:4" x14ac:dyDescent="0.25">
      <c r="A47193">
        <v>282836</v>
      </c>
      <c r="B47193" s="1">
        <v>44393.627614886733</v>
      </c>
      <c r="C47193">
        <v>170589</v>
      </c>
      <c r="D47193">
        <v>346056</v>
      </c>
    </row>
    <row r="47194" spans="1:4" x14ac:dyDescent="0.25">
      <c r="A47194">
        <v>282832</v>
      </c>
      <c r="B47194" s="1">
        <v>44393.627210355982</v>
      </c>
      <c r="C47194">
        <v>123279</v>
      </c>
      <c r="D47194">
        <v>328888</v>
      </c>
    </row>
    <row r="47195" spans="1:4" x14ac:dyDescent="0.25">
      <c r="A47195">
        <v>282834</v>
      </c>
      <c r="B47195" s="1">
        <v>44393.627210355982</v>
      </c>
      <c r="C47195">
        <v>332170</v>
      </c>
      <c r="D47195">
        <v>250679</v>
      </c>
    </row>
    <row r="47196" spans="1:4" x14ac:dyDescent="0.25">
      <c r="A47196">
        <v>282830</v>
      </c>
      <c r="B47196" s="1">
        <v>44393.626401294503</v>
      </c>
      <c r="C47196">
        <v>333532</v>
      </c>
      <c r="D47196">
        <v>389195</v>
      </c>
    </row>
    <row r="47197" spans="1:4" x14ac:dyDescent="0.25">
      <c r="A47197">
        <v>282829</v>
      </c>
      <c r="B47197" s="1">
        <v>44393.625592233009</v>
      </c>
      <c r="C47197">
        <v>285835</v>
      </c>
      <c r="D47197">
        <v>285430</v>
      </c>
    </row>
    <row r="47198" spans="1:4" x14ac:dyDescent="0.25">
      <c r="A47198">
        <v>282828</v>
      </c>
      <c r="B47198" s="1">
        <v>44393.624783171523</v>
      </c>
      <c r="C47198">
        <v>234772</v>
      </c>
      <c r="D47198">
        <v>250767</v>
      </c>
    </row>
    <row r="47199" spans="1:4" x14ac:dyDescent="0.25">
      <c r="A47199">
        <v>282825</v>
      </c>
      <c r="B47199" s="1">
        <v>44393.624378640779</v>
      </c>
      <c r="C47199">
        <v>218761</v>
      </c>
      <c r="D47199">
        <v>248599</v>
      </c>
    </row>
    <row r="47200" spans="1:4" x14ac:dyDescent="0.25">
      <c r="A47200">
        <v>282823</v>
      </c>
      <c r="B47200" s="1">
        <v>44393.623569579293</v>
      </c>
      <c r="C47200">
        <v>196054</v>
      </c>
      <c r="D47200">
        <v>343491</v>
      </c>
    </row>
    <row r="47201" spans="1:4" x14ac:dyDescent="0.25">
      <c r="A47201">
        <v>282813</v>
      </c>
      <c r="B47201" s="1">
        <v>44393.62316504855</v>
      </c>
      <c r="C47201">
        <v>20202</v>
      </c>
      <c r="D47201">
        <v>280213</v>
      </c>
    </row>
    <row r="47202" spans="1:4" x14ac:dyDescent="0.25">
      <c r="A47202">
        <v>282818</v>
      </c>
      <c r="B47202" s="1">
        <v>44393.62316504855</v>
      </c>
      <c r="C47202">
        <v>121001</v>
      </c>
      <c r="D47202">
        <v>143150</v>
      </c>
    </row>
    <row r="47203" spans="1:4" x14ac:dyDescent="0.25">
      <c r="A47203">
        <v>282811</v>
      </c>
      <c r="B47203" s="1">
        <v>44393.622760517799</v>
      </c>
      <c r="C47203">
        <v>179868</v>
      </c>
      <c r="D47203">
        <v>245484</v>
      </c>
    </row>
    <row r="47204" spans="1:4" x14ac:dyDescent="0.25">
      <c r="A47204">
        <v>282806</v>
      </c>
      <c r="B47204" s="1">
        <v>44393.621951456313</v>
      </c>
      <c r="C47204">
        <v>193053</v>
      </c>
      <c r="D47204">
        <v>118549</v>
      </c>
    </row>
    <row r="47205" spans="1:4" x14ac:dyDescent="0.25">
      <c r="A47205">
        <v>282804</v>
      </c>
      <c r="B47205" s="1">
        <v>44393.621546925569</v>
      </c>
      <c r="C47205">
        <v>215155</v>
      </c>
      <c r="D47205">
        <v>447736</v>
      </c>
    </row>
    <row r="47206" spans="1:4" x14ac:dyDescent="0.25">
      <c r="A47206">
        <v>282801</v>
      </c>
      <c r="B47206" s="1">
        <v>44393.621142394819</v>
      </c>
      <c r="C47206">
        <v>235724</v>
      </c>
      <c r="D47206">
        <v>209122</v>
      </c>
    </row>
    <row r="47207" spans="1:4" x14ac:dyDescent="0.25">
      <c r="A47207">
        <v>282800</v>
      </c>
      <c r="B47207" s="1">
        <v>44393.620737864076</v>
      </c>
      <c r="C47207">
        <v>51279</v>
      </c>
      <c r="D47207">
        <v>301748</v>
      </c>
    </row>
    <row r="47208" spans="1:4" x14ac:dyDescent="0.25">
      <c r="A47208">
        <v>282796</v>
      </c>
      <c r="B47208" s="1">
        <v>44393.620333333332</v>
      </c>
      <c r="C47208">
        <v>277592</v>
      </c>
      <c r="D47208">
        <v>320264</v>
      </c>
    </row>
    <row r="47209" spans="1:4" x14ac:dyDescent="0.25">
      <c r="A47209">
        <v>282788</v>
      </c>
      <c r="B47209" s="1">
        <v>44393.619524271846</v>
      </c>
      <c r="C47209">
        <v>21019</v>
      </c>
      <c r="D47209">
        <v>301748</v>
      </c>
    </row>
    <row r="47210" spans="1:4" x14ac:dyDescent="0.25">
      <c r="A47210">
        <v>282791</v>
      </c>
      <c r="B47210" s="1">
        <v>44393.619524271846</v>
      </c>
      <c r="C47210">
        <v>171689</v>
      </c>
      <c r="D47210">
        <v>347393</v>
      </c>
    </row>
    <row r="47211" spans="1:4" x14ac:dyDescent="0.25">
      <c r="A47211">
        <v>282785</v>
      </c>
      <c r="B47211" s="1">
        <v>44393.619119741095</v>
      </c>
      <c r="C47211">
        <v>67679</v>
      </c>
      <c r="D47211">
        <v>5151</v>
      </c>
    </row>
    <row r="47212" spans="1:4" x14ac:dyDescent="0.25">
      <c r="A47212">
        <v>282779</v>
      </c>
      <c r="B47212" s="1">
        <v>44393.618715210359</v>
      </c>
      <c r="C47212">
        <v>177284</v>
      </c>
      <c r="D47212">
        <v>50669</v>
      </c>
    </row>
    <row r="47213" spans="1:4" x14ac:dyDescent="0.25">
      <c r="A47213">
        <v>282782</v>
      </c>
      <c r="B47213" s="1">
        <v>44393.618715210359</v>
      </c>
      <c r="C47213">
        <v>272921</v>
      </c>
      <c r="D47213">
        <v>240724</v>
      </c>
    </row>
    <row r="47214" spans="1:4" x14ac:dyDescent="0.25">
      <c r="A47214">
        <v>282777</v>
      </c>
      <c r="B47214" s="1">
        <v>44393.617501618122</v>
      </c>
      <c r="C47214">
        <v>113298</v>
      </c>
      <c r="D47214">
        <v>394819</v>
      </c>
    </row>
    <row r="47215" spans="1:4" x14ac:dyDescent="0.25">
      <c r="A47215">
        <v>282769</v>
      </c>
      <c r="B47215" s="1">
        <v>44393.617097087379</v>
      </c>
      <c r="C47215">
        <v>8252</v>
      </c>
      <c r="D47215">
        <v>40892</v>
      </c>
    </row>
    <row r="47216" spans="1:4" x14ac:dyDescent="0.25">
      <c r="A47216">
        <v>282773</v>
      </c>
      <c r="B47216" s="1">
        <v>44393.617097087379</v>
      </c>
      <c r="C47216">
        <v>85516</v>
      </c>
      <c r="D47216">
        <v>154815</v>
      </c>
    </row>
    <row r="47217" spans="1:4" x14ac:dyDescent="0.25">
      <c r="A47217">
        <v>282766</v>
      </c>
      <c r="B47217" s="1">
        <v>44393.616692556636</v>
      </c>
      <c r="C47217">
        <v>345442</v>
      </c>
      <c r="D47217">
        <v>106814</v>
      </c>
    </row>
    <row r="47218" spans="1:4" x14ac:dyDescent="0.25">
      <c r="A47218">
        <v>282764</v>
      </c>
      <c r="B47218" s="1">
        <v>44393.616333333339</v>
      </c>
      <c r="C47218">
        <v>83901</v>
      </c>
      <c r="D47218">
        <v>32415</v>
      </c>
    </row>
    <row r="47219" spans="1:4" x14ac:dyDescent="0.25">
      <c r="A47219">
        <v>282756</v>
      </c>
      <c r="B47219" s="1">
        <v>44393.615478964406</v>
      </c>
      <c r="C47219">
        <v>35166</v>
      </c>
      <c r="D47219">
        <v>230507</v>
      </c>
    </row>
    <row r="47220" spans="1:4" x14ac:dyDescent="0.25">
      <c r="A47220">
        <v>282757</v>
      </c>
      <c r="B47220" s="1">
        <v>44393.615478964406</v>
      </c>
      <c r="C47220">
        <v>96146</v>
      </c>
      <c r="D47220">
        <v>347393</v>
      </c>
    </row>
    <row r="47221" spans="1:4" x14ac:dyDescent="0.25">
      <c r="A47221">
        <v>282762</v>
      </c>
      <c r="B47221" s="1">
        <v>44393.615478964406</v>
      </c>
      <c r="C47221">
        <v>99809</v>
      </c>
      <c r="D47221">
        <v>192331</v>
      </c>
    </row>
    <row r="47222" spans="1:4" x14ac:dyDescent="0.25">
      <c r="A47222">
        <v>282752</v>
      </c>
      <c r="B47222" s="1">
        <v>44393.614999999998</v>
      </c>
      <c r="C47222">
        <v>86984</v>
      </c>
      <c r="D47222">
        <v>80726</v>
      </c>
    </row>
    <row r="47223" spans="1:4" x14ac:dyDescent="0.25">
      <c r="A47223">
        <v>282742</v>
      </c>
      <c r="B47223" s="1">
        <v>44393.614669902912</v>
      </c>
      <c r="C47223">
        <v>23182</v>
      </c>
      <c r="D47223">
        <v>373732</v>
      </c>
    </row>
    <row r="47224" spans="1:4" x14ac:dyDescent="0.25">
      <c r="A47224">
        <v>282744</v>
      </c>
      <c r="B47224" s="1">
        <v>44393.614669902912</v>
      </c>
      <c r="C47224">
        <v>302358</v>
      </c>
      <c r="D47224">
        <v>405774</v>
      </c>
    </row>
    <row r="47225" spans="1:4" x14ac:dyDescent="0.25">
      <c r="A47225">
        <v>282747</v>
      </c>
      <c r="B47225" s="1">
        <v>44393.614669902912</v>
      </c>
      <c r="C47225">
        <v>348437</v>
      </c>
      <c r="D47225">
        <v>43623</v>
      </c>
    </row>
    <row r="47226" spans="1:4" x14ac:dyDescent="0.25">
      <c r="A47226">
        <v>282737</v>
      </c>
      <c r="B47226" s="1">
        <v>44393.614265372169</v>
      </c>
      <c r="C47226">
        <v>42340</v>
      </c>
      <c r="D47226">
        <v>301748</v>
      </c>
    </row>
    <row r="47227" spans="1:4" x14ac:dyDescent="0.25">
      <c r="A47227">
        <v>282741</v>
      </c>
      <c r="B47227" s="1">
        <v>44393.614265372169</v>
      </c>
      <c r="C47227">
        <v>95679</v>
      </c>
      <c r="D47227">
        <v>301748</v>
      </c>
    </row>
    <row r="47228" spans="1:4" x14ac:dyDescent="0.25">
      <c r="A47228">
        <v>282731</v>
      </c>
      <c r="B47228" s="1">
        <v>44393.613860841426</v>
      </c>
      <c r="C47228">
        <v>15347</v>
      </c>
      <c r="D47228">
        <v>438887</v>
      </c>
    </row>
    <row r="47229" spans="1:4" x14ac:dyDescent="0.25">
      <c r="A47229">
        <v>282732</v>
      </c>
      <c r="B47229" s="1">
        <v>44393.613860841426</v>
      </c>
      <c r="C47229">
        <v>212065</v>
      </c>
      <c r="D47229">
        <v>158978</v>
      </c>
    </row>
    <row r="47230" spans="1:4" x14ac:dyDescent="0.25">
      <c r="A47230">
        <v>282727</v>
      </c>
      <c r="B47230" s="1">
        <v>44393.613666666664</v>
      </c>
      <c r="C47230">
        <v>35191</v>
      </c>
      <c r="D47230">
        <v>58674</v>
      </c>
    </row>
    <row r="47231" spans="1:4" x14ac:dyDescent="0.25">
      <c r="A47231">
        <v>282724</v>
      </c>
      <c r="B47231" s="1">
        <v>44393.612647249189</v>
      </c>
      <c r="C47231">
        <v>258966</v>
      </c>
      <c r="D47231">
        <v>351192</v>
      </c>
    </row>
    <row r="47232" spans="1:4" x14ac:dyDescent="0.25">
      <c r="A47232">
        <v>282714</v>
      </c>
      <c r="B47232" s="1">
        <v>44393.612242718445</v>
      </c>
      <c r="C47232">
        <v>1079</v>
      </c>
      <c r="D47232">
        <v>36482</v>
      </c>
    </row>
    <row r="47233" spans="1:4" x14ac:dyDescent="0.25">
      <c r="A47233">
        <v>282719</v>
      </c>
      <c r="B47233" s="1">
        <v>44393.612242718445</v>
      </c>
      <c r="C47233">
        <v>58127</v>
      </c>
      <c r="D47233">
        <v>62570</v>
      </c>
    </row>
    <row r="47234" spans="1:4" x14ac:dyDescent="0.25">
      <c r="A47234">
        <v>282723</v>
      </c>
      <c r="B47234" s="1">
        <v>44393.612242718445</v>
      </c>
      <c r="C47234">
        <v>84539</v>
      </c>
      <c r="D47234">
        <v>241927</v>
      </c>
    </row>
    <row r="47235" spans="1:4" x14ac:dyDescent="0.25">
      <c r="A47235">
        <v>282704</v>
      </c>
      <c r="B47235" s="1">
        <v>44393.611838187702</v>
      </c>
      <c r="C47235">
        <v>259660</v>
      </c>
      <c r="D47235">
        <v>59172</v>
      </c>
    </row>
    <row r="47236" spans="1:4" x14ac:dyDescent="0.25">
      <c r="A47236">
        <v>282709</v>
      </c>
      <c r="B47236" s="1">
        <v>44393.611838187702</v>
      </c>
      <c r="C47236">
        <v>290507</v>
      </c>
      <c r="D47236">
        <v>351192</v>
      </c>
    </row>
    <row r="47237" spans="1:4" x14ac:dyDescent="0.25">
      <c r="A47237">
        <v>282703</v>
      </c>
      <c r="B47237" s="1">
        <v>44393.611433656959</v>
      </c>
      <c r="C47237">
        <v>76017</v>
      </c>
      <c r="D47237">
        <v>182191</v>
      </c>
    </row>
    <row r="47238" spans="1:4" x14ac:dyDescent="0.25">
      <c r="A47238">
        <v>282698</v>
      </c>
      <c r="B47238" s="1">
        <v>44393.611029126208</v>
      </c>
      <c r="C47238">
        <v>217111</v>
      </c>
      <c r="D47238">
        <v>439981</v>
      </c>
    </row>
    <row r="47239" spans="1:4" x14ac:dyDescent="0.25">
      <c r="A47239">
        <v>282693</v>
      </c>
      <c r="B47239" s="1">
        <v>44393.610624595472</v>
      </c>
      <c r="C47239">
        <v>228319</v>
      </c>
      <c r="D47239">
        <v>118549</v>
      </c>
    </row>
    <row r="47240" spans="1:4" x14ac:dyDescent="0.25">
      <c r="A47240">
        <v>282688</v>
      </c>
      <c r="B47240" s="1">
        <v>44393.609411003235</v>
      </c>
      <c r="C47240">
        <v>222036</v>
      </c>
      <c r="D47240">
        <v>117086</v>
      </c>
    </row>
    <row r="47241" spans="1:4" x14ac:dyDescent="0.25">
      <c r="A47241">
        <v>282683</v>
      </c>
      <c r="B47241" s="1">
        <v>44393.608197411006</v>
      </c>
      <c r="C47241">
        <v>60831</v>
      </c>
      <c r="D47241">
        <v>104958</v>
      </c>
    </row>
    <row r="47242" spans="1:4" x14ac:dyDescent="0.25">
      <c r="A47242">
        <v>282686</v>
      </c>
      <c r="B47242" s="1">
        <v>44393.608197411006</v>
      </c>
      <c r="C47242">
        <v>239430</v>
      </c>
      <c r="D47242">
        <v>168838</v>
      </c>
    </row>
    <row r="47243" spans="1:4" x14ac:dyDescent="0.25">
      <c r="A47243">
        <v>282687</v>
      </c>
      <c r="B47243" s="1">
        <v>44393.608197411006</v>
      </c>
      <c r="C47243">
        <v>346785</v>
      </c>
      <c r="D47243">
        <v>258251</v>
      </c>
    </row>
    <row r="47244" spans="1:4" x14ac:dyDescent="0.25">
      <c r="A47244">
        <v>282679</v>
      </c>
      <c r="B47244" s="1">
        <v>44393.607792880255</v>
      </c>
      <c r="C47244">
        <v>70903</v>
      </c>
      <c r="D47244">
        <v>411922</v>
      </c>
    </row>
    <row r="47245" spans="1:4" x14ac:dyDescent="0.25">
      <c r="A47245">
        <v>282674</v>
      </c>
      <c r="B47245" s="1">
        <v>44393.607388349519</v>
      </c>
      <c r="C47245">
        <v>53775</v>
      </c>
      <c r="D47245">
        <v>247072</v>
      </c>
    </row>
    <row r="47246" spans="1:4" x14ac:dyDescent="0.25">
      <c r="A47246">
        <v>282672</v>
      </c>
      <c r="B47246" s="1">
        <v>44393.607333333333</v>
      </c>
      <c r="C47246">
        <v>304885</v>
      </c>
      <c r="D47246">
        <v>432277</v>
      </c>
    </row>
    <row r="47247" spans="1:4" x14ac:dyDescent="0.25">
      <c r="A47247">
        <v>282668</v>
      </c>
      <c r="B47247" s="1">
        <v>44393.606983818776</v>
      </c>
      <c r="C47247">
        <v>160334</v>
      </c>
      <c r="D47247">
        <v>244574</v>
      </c>
    </row>
    <row r="47248" spans="1:4" x14ac:dyDescent="0.25">
      <c r="A47248">
        <v>282664</v>
      </c>
      <c r="B47248" s="1">
        <v>44393.606983818769</v>
      </c>
      <c r="C47248">
        <v>308644</v>
      </c>
      <c r="D47248">
        <v>250679</v>
      </c>
    </row>
    <row r="47249" spans="1:4" x14ac:dyDescent="0.25">
      <c r="A47249">
        <v>282658</v>
      </c>
      <c r="B47249" s="1">
        <v>44393.605770226539</v>
      </c>
      <c r="C47249">
        <v>43721</v>
      </c>
      <c r="D47249">
        <v>21760</v>
      </c>
    </row>
    <row r="47250" spans="1:4" x14ac:dyDescent="0.25">
      <c r="A47250">
        <v>282659</v>
      </c>
      <c r="B47250" s="1">
        <v>44393.605770226539</v>
      </c>
      <c r="C47250">
        <v>316806</v>
      </c>
      <c r="D47250">
        <v>117699</v>
      </c>
    </row>
    <row r="47251" spans="1:4" x14ac:dyDescent="0.25">
      <c r="A47251">
        <v>282656</v>
      </c>
      <c r="B47251" s="1">
        <v>44393.604152103559</v>
      </c>
      <c r="C47251">
        <v>39190</v>
      </c>
      <c r="D47251">
        <v>424994</v>
      </c>
    </row>
    <row r="47252" spans="1:4" x14ac:dyDescent="0.25">
      <c r="A47252">
        <v>282651</v>
      </c>
      <c r="B47252" s="1">
        <v>44393.603747572815</v>
      </c>
      <c r="C47252">
        <v>51147</v>
      </c>
      <c r="D47252">
        <v>381626</v>
      </c>
    </row>
    <row r="47253" spans="1:4" x14ac:dyDescent="0.25">
      <c r="A47253">
        <v>282652</v>
      </c>
      <c r="B47253" s="1">
        <v>44393.603747572815</v>
      </c>
      <c r="C47253">
        <v>342014</v>
      </c>
      <c r="D47253">
        <v>111368</v>
      </c>
    </row>
    <row r="47254" spans="1:4" x14ac:dyDescent="0.25">
      <c r="A47254">
        <v>282646</v>
      </c>
      <c r="B47254" s="1">
        <v>44393.602938511322</v>
      </c>
      <c r="C47254">
        <v>183736</v>
      </c>
      <c r="D47254">
        <v>412429</v>
      </c>
    </row>
    <row r="47255" spans="1:4" x14ac:dyDescent="0.25">
      <c r="A47255">
        <v>282643</v>
      </c>
      <c r="B47255" s="1">
        <v>44393.601724919092</v>
      </c>
      <c r="C47255">
        <v>113794</v>
      </c>
      <c r="D47255">
        <v>158978</v>
      </c>
    </row>
    <row r="47256" spans="1:4" x14ac:dyDescent="0.25">
      <c r="A47256">
        <v>282638</v>
      </c>
      <c r="B47256" s="1">
        <v>44393.600511326862</v>
      </c>
      <c r="C47256">
        <v>184058</v>
      </c>
      <c r="D47256">
        <v>436070</v>
      </c>
    </row>
    <row r="47257" spans="1:4" x14ac:dyDescent="0.25">
      <c r="A47257">
        <v>282637</v>
      </c>
      <c r="B47257" s="1">
        <v>44393.600106796119</v>
      </c>
      <c r="C47257">
        <v>10830</v>
      </c>
      <c r="D47257">
        <v>347393</v>
      </c>
    </row>
    <row r="47258" spans="1:4" x14ac:dyDescent="0.25">
      <c r="A47258">
        <v>282634</v>
      </c>
      <c r="B47258" s="1">
        <v>44393.599702265368</v>
      </c>
      <c r="C47258">
        <v>303301</v>
      </c>
      <c r="D47258">
        <v>367087</v>
      </c>
    </row>
    <row r="47259" spans="1:4" x14ac:dyDescent="0.25">
      <c r="A47259">
        <v>282629</v>
      </c>
      <c r="B47259" s="1">
        <v>44393.599297734632</v>
      </c>
      <c r="C47259">
        <v>90226</v>
      </c>
      <c r="D47259">
        <v>362672</v>
      </c>
    </row>
    <row r="47260" spans="1:4" x14ac:dyDescent="0.25">
      <c r="A47260">
        <v>282630</v>
      </c>
      <c r="B47260" s="1">
        <v>44393.599297734632</v>
      </c>
      <c r="C47260">
        <v>151386</v>
      </c>
      <c r="D47260">
        <v>122902</v>
      </c>
    </row>
    <row r="47261" spans="1:4" x14ac:dyDescent="0.25">
      <c r="A47261">
        <v>282620</v>
      </c>
      <c r="B47261" s="1">
        <v>44393.598488673138</v>
      </c>
      <c r="C47261">
        <v>30410</v>
      </c>
      <c r="D47261">
        <v>393632</v>
      </c>
    </row>
    <row r="47262" spans="1:4" x14ac:dyDescent="0.25">
      <c r="A47262">
        <v>282624</v>
      </c>
      <c r="B47262" s="1">
        <v>44393.598488673138</v>
      </c>
      <c r="C47262">
        <v>108322</v>
      </c>
      <c r="D47262">
        <v>140573</v>
      </c>
    </row>
    <row r="47263" spans="1:4" x14ac:dyDescent="0.25">
      <c r="A47263">
        <v>282616</v>
      </c>
      <c r="B47263" s="1">
        <v>44393.596870550158</v>
      </c>
      <c r="C47263">
        <v>140138</v>
      </c>
      <c r="D47263">
        <v>88863</v>
      </c>
    </row>
    <row r="47264" spans="1:4" x14ac:dyDescent="0.25">
      <c r="A47264">
        <v>282612</v>
      </c>
      <c r="B47264" s="1">
        <v>44393.596666666665</v>
      </c>
      <c r="C47264">
        <v>143373</v>
      </c>
      <c r="D47264">
        <v>328843</v>
      </c>
    </row>
    <row r="47265" spans="1:4" x14ac:dyDescent="0.25">
      <c r="A47265">
        <v>282608</v>
      </c>
      <c r="B47265" s="1">
        <v>44393.596061488679</v>
      </c>
      <c r="C47265">
        <v>232707</v>
      </c>
      <c r="D47265">
        <v>153893</v>
      </c>
    </row>
    <row r="47266" spans="1:4" x14ac:dyDescent="0.25">
      <c r="A47266">
        <v>282604</v>
      </c>
      <c r="B47266" s="1">
        <v>44393.595333333338</v>
      </c>
      <c r="C47266">
        <v>313017</v>
      </c>
      <c r="D47266">
        <v>21760</v>
      </c>
    </row>
    <row r="47267" spans="1:4" x14ac:dyDescent="0.25">
      <c r="A47267">
        <v>282594</v>
      </c>
      <c r="B47267" s="1">
        <v>44393.595252427185</v>
      </c>
      <c r="C47267">
        <v>157077</v>
      </c>
      <c r="D47267">
        <v>51317</v>
      </c>
    </row>
    <row r="47268" spans="1:4" x14ac:dyDescent="0.25">
      <c r="A47268">
        <v>282597</v>
      </c>
      <c r="B47268" s="1">
        <v>44393.595252427185</v>
      </c>
      <c r="C47268">
        <v>298869</v>
      </c>
      <c r="D47268">
        <v>411922</v>
      </c>
    </row>
    <row r="47269" spans="1:4" x14ac:dyDescent="0.25">
      <c r="A47269">
        <v>282602</v>
      </c>
      <c r="B47269" s="1">
        <v>44393.595252427185</v>
      </c>
      <c r="C47269">
        <v>323416</v>
      </c>
      <c r="D47269">
        <v>411922</v>
      </c>
    </row>
    <row r="47270" spans="1:4" x14ac:dyDescent="0.25">
      <c r="A47270">
        <v>282590</v>
      </c>
      <c r="B47270" s="1">
        <v>44393.594443365699</v>
      </c>
      <c r="C47270">
        <v>242944</v>
      </c>
      <c r="D47270">
        <v>88863</v>
      </c>
    </row>
    <row r="47271" spans="1:4" x14ac:dyDescent="0.25">
      <c r="A47271">
        <v>282588</v>
      </c>
      <c r="B47271" s="1">
        <v>44393.592825242718</v>
      </c>
      <c r="C47271">
        <v>88309</v>
      </c>
      <c r="D47271">
        <v>86587</v>
      </c>
    </row>
    <row r="47272" spans="1:4" x14ac:dyDescent="0.25">
      <c r="A47272">
        <v>282583</v>
      </c>
      <c r="B47272" s="1">
        <v>44393.591611650481</v>
      </c>
      <c r="C47272">
        <v>115888</v>
      </c>
      <c r="D47272">
        <v>347393</v>
      </c>
    </row>
    <row r="47273" spans="1:4" x14ac:dyDescent="0.25">
      <c r="A47273">
        <v>282582</v>
      </c>
      <c r="B47273" s="1">
        <v>44393.590802588995</v>
      </c>
      <c r="C47273">
        <v>221325</v>
      </c>
      <c r="D47273">
        <v>382892</v>
      </c>
    </row>
    <row r="47274" spans="1:4" x14ac:dyDescent="0.25">
      <c r="A47274">
        <v>282580</v>
      </c>
      <c r="B47274" s="1">
        <v>44393.587566343042</v>
      </c>
      <c r="C47274">
        <v>158747</v>
      </c>
      <c r="D47274">
        <v>145209</v>
      </c>
    </row>
    <row r="47275" spans="1:4" x14ac:dyDescent="0.25">
      <c r="A47275">
        <v>282579</v>
      </c>
      <c r="B47275" s="1">
        <v>44393.586352750812</v>
      </c>
      <c r="C47275">
        <v>59292</v>
      </c>
      <c r="D47275">
        <v>204394</v>
      </c>
    </row>
    <row r="47276" spans="1:4" x14ac:dyDescent="0.25">
      <c r="A47276">
        <v>282577</v>
      </c>
      <c r="B47276" s="1">
        <v>44393.585948220061</v>
      </c>
      <c r="C47276">
        <v>49971</v>
      </c>
      <c r="D47276">
        <v>153893</v>
      </c>
    </row>
    <row r="47277" spans="1:4" x14ac:dyDescent="0.25">
      <c r="A47277">
        <v>282564</v>
      </c>
      <c r="B47277" s="1">
        <v>44393.585543689318</v>
      </c>
      <c r="C47277">
        <v>107825</v>
      </c>
      <c r="D47277">
        <v>43842</v>
      </c>
    </row>
    <row r="47278" spans="1:4" x14ac:dyDescent="0.25">
      <c r="A47278">
        <v>282569</v>
      </c>
      <c r="B47278" s="1">
        <v>44393.585543689318</v>
      </c>
      <c r="C47278">
        <v>114604</v>
      </c>
      <c r="D47278">
        <v>394819</v>
      </c>
    </row>
    <row r="47279" spans="1:4" x14ac:dyDescent="0.25">
      <c r="A47279">
        <v>282570</v>
      </c>
      <c r="B47279" s="1">
        <v>44393.585543689318</v>
      </c>
      <c r="C47279">
        <v>121370</v>
      </c>
      <c r="D47279">
        <v>284325</v>
      </c>
    </row>
    <row r="47280" spans="1:4" x14ac:dyDescent="0.25">
      <c r="A47280">
        <v>282572</v>
      </c>
      <c r="B47280" s="1">
        <v>44393.585543689318</v>
      </c>
      <c r="C47280">
        <v>253566</v>
      </c>
      <c r="D47280">
        <v>411922</v>
      </c>
    </row>
    <row r="47281" spans="1:4" x14ac:dyDescent="0.25">
      <c r="A47281">
        <v>282563</v>
      </c>
      <c r="B47281" s="1">
        <v>44393.585333333336</v>
      </c>
      <c r="C47281">
        <v>339779</v>
      </c>
      <c r="D47281">
        <v>21760</v>
      </c>
    </row>
    <row r="47282" spans="1:4" x14ac:dyDescent="0.25">
      <c r="A47282">
        <v>282560</v>
      </c>
      <c r="B47282" s="1">
        <v>44393.585139158575</v>
      </c>
      <c r="C47282">
        <v>27781</v>
      </c>
      <c r="D47282">
        <v>250679</v>
      </c>
    </row>
    <row r="47283" spans="1:4" x14ac:dyDescent="0.25">
      <c r="A47283">
        <v>282554</v>
      </c>
      <c r="B47283" s="1">
        <v>44393.584734627831</v>
      </c>
      <c r="C47283">
        <v>85095</v>
      </c>
      <c r="D47283">
        <v>137899</v>
      </c>
    </row>
    <row r="47284" spans="1:4" x14ac:dyDescent="0.25">
      <c r="A47284">
        <v>282555</v>
      </c>
      <c r="B47284" s="1">
        <v>44393.584734627831</v>
      </c>
      <c r="C47284">
        <v>239818</v>
      </c>
      <c r="D47284">
        <v>311832</v>
      </c>
    </row>
    <row r="47285" spans="1:4" x14ac:dyDescent="0.25">
      <c r="A47285">
        <v>282553</v>
      </c>
      <c r="B47285" s="1">
        <v>44393.584000000003</v>
      </c>
      <c r="C47285">
        <v>175318</v>
      </c>
      <c r="D47285">
        <v>42035</v>
      </c>
    </row>
    <row r="47286" spans="1:4" x14ac:dyDescent="0.25">
      <c r="A47286">
        <v>282548</v>
      </c>
      <c r="B47286" s="1">
        <v>44393.583925566345</v>
      </c>
      <c r="C47286">
        <v>61361</v>
      </c>
      <c r="D47286">
        <v>273577</v>
      </c>
    </row>
    <row r="47287" spans="1:4" x14ac:dyDescent="0.25">
      <c r="A47287">
        <v>282545</v>
      </c>
      <c r="B47287" s="1">
        <v>44393.583521035602</v>
      </c>
      <c r="C47287">
        <v>136914</v>
      </c>
      <c r="D47287">
        <v>470762</v>
      </c>
    </row>
    <row r="47288" spans="1:4" x14ac:dyDescent="0.25">
      <c r="A47288">
        <v>282537</v>
      </c>
      <c r="B47288" s="1">
        <v>44393.583116504858</v>
      </c>
      <c r="C47288">
        <v>138667</v>
      </c>
      <c r="D47288">
        <v>230507</v>
      </c>
    </row>
    <row r="47289" spans="1:4" x14ac:dyDescent="0.25">
      <c r="A47289">
        <v>282540</v>
      </c>
      <c r="B47289" s="1">
        <v>44393.583116504858</v>
      </c>
      <c r="C47289">
        <v>168486</v>
      </c>
      <c r="D47289">
        <v>222412</v>
      </c>
    </row>
    <row r="47290" spans="1:4" x14ac:dyDescent="0.25">
      <c r="A47290">
        <v>282533</v>
      </c>
      <c r="B47290" s="1">
        <v>44393.582307443365</v>
      </c>
      <c r="C47290">
        <v>128344</v>
      </c>
      <c r="D47290">
        <v>35297</v>
      </c>
    </row>
    <row r="47291" spans="1:4" x14ac:dyDescent="0.25">
      <c r="A47291">
        <v>282529</v>
      </c>
      <c r="B47291" s="1">
        <v>44393.581902912621</v>
      </c>
      <c r="C47291">
        <v>340883</v>
      </c>
      <c r="D47291">
        <v>436600</v>
      </c>
    </row>
    <row r="47292" spans="1:4" x14ac:dyDescent="0.25">
      <c r="A47292">
        <v>282524</v>
      </c>
      <c r="B47292" s="1">
        <v>44393.581498381878</v>
      </c>
      <c r="C47292">
        <v>247212</v>
      </c>
      <c r="D47292">
        <v>122982</v>
      </c>
    </row>
    <row r="47293" spans="1:4" x14ac:dyDescent="0.25">
      <c r="A47293">
        <v>282522</v>
      </c>
      <c r="B47293" s="1">
        <v>44393.581333333335</v>
      </c>
      <c r="C47293">
        <v>22461</v>
      </c>
      <c r="D47293">
        <v>153893</v>
      </c>
    </row>
    <row r="47294" spans="1:4" x14ac:dyDescent="0.25">
      <c r="A47294">
        <v>282518</v>
      </c>
      <c r="B47294" s="1">
        <v>44393.580689320392</v>
      </c>
      <c r="C47294">
        <v>279310</v>
      </c>
      <c r="D47294">
        <v>242428</v>
      </c>
    </row>
    <row r="47295" spans="1:4" x14ac:dyDescent="0.25">
      <c r="A47295">
        <v>282509</v>
      </c>
      <c r="B47295" s="1">
        <v>44393.579880258905</v>
      </c>
      <c r="C47295">
        <v>15857</v>
      </c>
      <c r="D47295">
        <v>411922</v>
      </c>
    </row>
    <row r="47296" spans="1:4" x14ac:dyDescent="0.25">
      <c r="A47296">
        <v>282511</v>
      </c>
      <c r="B47296" s="1">
        <v>44393.579880258905</v>
      </c>
      <c r="C47296">
        <v>203288</v>
      </c>
      <c r="D47296">
        <v>418854</v>
      </c>
    </row>
    <row r="47297" spans="1:4" x14ac:dyDescent="0.25">
      <c r="A47297">
        <v>282513</v>
      </c>
      <c r="B47297" s="1">
        <v>44393.579880258905</v>
      </c>
      <c r="C47297">
        <v>311982</v>
      </c>
      <c r="D47297">
        <v>250679</v>
      </c>
    </row>
    <row r="47298" spans="1:4" x14ac:dyDescent="0.25">
      <c r="A47298">
        <v>282508</v>
      </c>
      <c r="B47298" s="1">
        <v>44393.579475728155</v>
      </c>
      <c r="C47298">
        <v>187065</v>
      </c>
      <c r="D47298">
        <v>453901</v>
      </c>
    </row>
    <row r="47299" spans="1:4" x14ac:dyDescent="0.25">
      <c r="A47299">
        <v>282507</v>
      </c>
      <c r="B47299" s="1">
        <v>44393.578666666668</v>
      </c>
      <c r="C47299">
        <v>131803</v>
      </c>
      <c r="D47299">
        <v>40049</v>
      </c>
    </row>
    <row r="47300" spans="1:4" x14ac:dyDescent="0.25">
      <c r="A47300">
        <v>282505</v>
      </c>
      <c r="B47300" s="1">
        <v>44393.578262135918</v>
      </c>
      <c r="C47300">
        <v>346438</v>
      </c>
      <c r="D47300">
        <v>380039</v>
      </c>
    </row>
    <row r="47301" spans="1:4" x14ac:dyDescent="0.25">
      <c r="A47301">
        <v>282498</v>
      </c>
      <c r="B47301" s="1">
        <v>44393.576644012945</v>
      </c>
      <c r="C47301">
        <v>65020</v>
      </c>
      <c r="D47301">
        <v>4199</v>
      </c>
    </row>
    <row r="47302" spans="1:4" x14ac:dyDescent="0.25">
      <c r="A47302">
        <v>282501</v>
      </c>
      <c r="B47302" s="1">
        <v>44393.576644012945</v>
      </c>
      <c r="C47302">
        <v>112617</v>
      </c>
      <c r="D47302">
        <v>158978</v>
      </c>
    </row>
    <row r="47303" spans="1:4" x14ac:dyDescent="0.25">
      <c r="A47303">
        <v>282494</v>
      </c>
      <c r="B47303" s="1">
        <v>44393.576239482201</v>
      </c>
      <c r="C47303">
        <v>155942</v>
      </c>
      <c r="D47303">
        <v>19525</v>
      </c>
    </row>
    <row r="47304" spans="1:4" x14ac:dyDescent="0.25">
      <c r="A47304">
        <v>282491</v>
      </c>
      <c r="B47304" s="1">
        <v>44393.575834951458</v>
      </c>
      <c r="C47304">
        <v>59194</v>
      </c>
      <c r="D47304">
        <v>88863</v>
      </c>
    </row>
    <row r="47305" spans="1:4" x14ac:dyDescent="0.25">
      <c r="A47305">
        <v>282486</v>
      </c>
      <c r="B47305" s="1">
        <v>44393.575025889972</v>
      </c>
      <c r="C47305">
        <v>82280</v>
      </c>
      <c r="D47305">
        <v>305103</v>
      </c>
    </row>
    <row r="47306" spans="1:4" x14ac:dyDescent="0.25">
      <c r="A47306">
        <v>282481</v>
      </c>
      <c r="B47306" s="1">
        <v>44393.573407766991</v>
      </c>
      <c r="C47306">
        <v>262392</v>
      </c>
      <c r="D47306">
        <v>411922</v>
      </c>
    </row>
    <row r="47307" spans="1:4" x14ac:dyDescent="0.25">
      <c r="A47307">
        <v>282476</v>
      </c>
      <c r="B47307" s="1">
        <v>44393.573003236248</v>
      </c>
      <c r="C47307">
        <v>192331</v>
      </c>
      <c r="D47307">
        <v>152780</v>
      </c>
    </row>
    <row r="47308" spans="1:4" x14ac:dyDescent="0.25">
      <c r="A47308">
        <v>282471</v>
      </c>
      <c r="B47308" s="1">
        <v>44393.572598705505</v>
      </c>
      <c r="C47308">
        <v>150749</v>
      </c>
      <c r="D47308">
        <v>378831</v>
      </c>
    </row>
    <row r="47309" spans="1:4" x14ac:dyDescent="0.25">
      <c r="A47309">
        <v>282473</v>
      </c>
      <c r="B47309" s="1">
        <v>44393.572598705505</v>
      </c>
      <c r="C47309">
        <v>252239</v>
      </c>
      <c r="D47309">
        <v>349918</v>
      </c>
    </row>
    <row r="47310" spans="1:4" x14ac:dyDescent="0.25">
      <c r="A47310">
        <v>282467</v>
      </c>
      <c r="B47310" s="1">
        <v>44393.572194174754</v>
      </c>
      <c r="C47310">
        <v>143595</v>
      </c>
      <c r="D47310">
        <v>146115</v>
      </c>
    </row>
    <row r="47311" spans="1:4" x14ac:dyDescent="0.25">
      <c r="A47311">
        <v>282464</v>
      </c>
      <c r="B47311" s="1">
        <v>44393.571789644018</v>
      </c>
      <c r="C47311">
        <v>90390</v>
      </c>
      <c r="D47311">
        <v>258219</v>
      </c>
    </row>
    <row r="47312" spans="1:4" x14ac:dyDescent="0.25">
      <c r="A47312">
        <v>282460</v>
      </c>
      <c r="B47312" s="1">
        <v>44393.570980582524</v>
      </c>
      <c r="C47312">
        <v>255080</v>
      </c>
      <c r="D47312">
        <v>158978</v>
      </c>
    </row>
    <row r="47313" spans="1:4" x14ac:dyDescent="0.25">
      <c r="A47313">
        <v>282452</v>
      </c>
      <c r="B47313" s="1">
        <v>44393.570576051774</v>
      </c>
      <c r="C47313">
        <v>61051</v>
      </c>
      <c r="D47313">
        <v>119655</v>
      </c>
    </row>
    <row r="47314" spans="1:4" x14ac:dyDescent="0.25">
      <c r="A47314">
        <v>282457</v>
      </c>
      <c r="B47314" s="1">
        <v>44393.570576051774</v>
      </c>
      <c r="C47314">
        <v>337540</v>
      </c>
      <c r="D47314">
        <v>161398</v>
      </c>
    </row>
    <row r="47315" spans="1:4" x14ac:dyDescent="0.25">
      <c r="A47315">
        <v>282449</v>
      </c>
      <c r="B47315" s="1">
        <v>44393.57</v>
      </c>
      <c r="C47315">
        <v>114353</v>
      </c>
      <c r="D47315">
        <v>156678</v>
      </c>
    </row>
    <row r="47316" spans="1:4" x14ac:dyDescent="0.25">
      <c r="A47316">
        <v>282448</v>
      </c>
      <c r="B47316" s="1">
        <v>44393.569362459544</v>
      </c>
      <c r="C47316">
        <v>269684</v>
      </c>
      <c r="D47316">
        <v>230507</v>
      </c>
    </row>
    <row r="47317" spans="1:4" x14ac:dyDescent="0.25">
      <c r="A47317">
        <v>282444</v>
      </c>
      <c r="B47317" s="1">
        <v>44393.569000000003</v>
      </c>
      <c r="C47317">
        <v>325262</v>
      </c>
      <c r="D47317">
        <v>250679</v>
      </c>
    </row>
    <row r="47318" spans="1:4" x14ac:dyDescent="0.25">
      <c r="A47318">
        <v>282439</v>
      </c>
      <c r="B47318" s="1">
        <v>44393.568957928801</v>
      </c>
      <c r="C47318">
        <v>277192</v>
      </c>
      <c r="D47318">
        <v>182191</v>
      </c>
    </row>
    <row r="47319" spans="1:4" x14ac:dyDescent="0.25">
      <c r="A47319">
        <v>282433</v>
      </c>
      <c r="B47319" s="1">
        <v>44393.568553398058</v>
      </c>
      <c r="C47319">
        <v>41957</v>
      </c>
      <c r="D47319">
        <v>470762</v>
      </c>
    </row>
    <row r="47320" spans="1:4" x14ac:dyDescent="0.25">
      <c r="A47320">
        <v>282434</v>
      </c>
      <c r="B47320" s="1">
        <v>44393.568553398058</v>
      </c>
      <c r="C47320">
        <v>240930</v>
      </c>
      <c r="D47320">
        <v>341333</v>
      </c>
    </row>
    <row r="47321" spans="1:4" x14ac:dyDescent="0.25">
      <c r="A47321">
        <v>282437</v>
      </c>
      <c r="B47321" s="1">
        <v>44393.568553398058</v>
      </c>
      <c r="C47321">
        <v>266893</v>
      </c>
      <c r="D47321">
        <v>206501</v>
      </c>
    </row>
    <row r="47322" spans="1:4" x14ac:dyDescent="0.25">
      <c r="A47322">
        <v>282432</v>
      </c>
      <c r="B47322" s="1">
        <v>44393.568148867314</v>
      </c>
      <c r="C47322">
        <v>252577</v>
      </c>
      <c r="D47322">
        <v>17133</v>
      </c>
    </row>
    <row r="47323" spans="1:4" x14ac:dyDescent="0.25">
      <c r="A47323">
        <v>282428</v>
      </c>
      <c r="B47323" s="1">
        <v>44393.567744336571</v>
      </c>
      <c r="C47323">
        <v>299564</v>
      </c>
      <c r="D47323">
        <v>250679</v>
      </c>
    </row>
    <row r="47324" spans="1:4" x14ac:dyDescent="0.25">
      <c r="A47324">
        <v>282423</v>
      </c>
      <c r="B47324" s="1">
        <v>44393.566935275085</v>
      </c>
      <c r="C47324">
        <v>175302</v>
      </c>
      <c r="D47324">
        <v>472330</v>
      </c>
    </row>
    <row r="47325" spans="1:4" x14ac:dyDescent="0.25">
      <c r="A47325">
        <v>282425</v>
      </c>
      <c r="B47325" s="1">
        <v>44393.566935275085</v>
      </c>
      <c r="C47325">
        <v>185293</v>
      </c>
      <c r="D47325">
        <v>320620</v>
      </c>
    </row>
    <row r="47326" spans="1:4" x14ac:dyDescent="0.25">
      <c r="A47326">
        <v>282427</v>
      </c>
      <c r="B47326" s="1">
        <v>44393.566935275085</v>
      </c>
      <c r="C47326">
        <v>203210</v>
      </c>
      <c r="D47326">
        <v>112334</v>
      </c>
    </row>
    <row r="47327" spans="1:4" x14ac:dyDescent="0.25">
      <c r="A47327">
        <v>282420</v>
      </c>
      <c r="B47327" s="1">
        <v>44393.566935275077</v>
      </c>
      <c r="C47327">
        <v>298026</v>
      </c>
      <c r="D47327">
        <v>172251</v>
      </c>
    </row>
    <row r="47328" spans="1:4" x14ac:dyDescent="0.25">
      <c r="A47328">
        <v>282419</v>
      </c>
      <c r="B47328" s="1">
        <v>44393.566530744334</v>
      </c>
      <c r="C47328">
        <v>104099</v>
      </c>
      <c r="D47328">
        <v>52511</v>
      </c>
    </row>
    <row r="47329" spans="1:4" x14ac:dyDescent="0.25">
      <c r="A47329">
        <v>282417</v>
      </c>
      <c r="B47329" s="1">
        <v>44393.566126213591</v>
      </c>
      <c r="C47329">
        <v>247103</v>
      </c>
      <c r="D47329">
        <v>396686</v>
      </c>
    </row>
    <row r="47330" spans="1:4" x14ac:dyDescent="0.25">
      <c r="A47330">
        <v>282412</v>
      </c>
      <c r="B47330" s="1">
        <v>44393.565999999999</v>
      </c>
      <c r="C47330">
        <v>54615</v>
      </c>
      <c r="D47330">
        <v>470762</v>
      </c>
    </row>
    <row r="47331" spans="1:4" x14ac:dyDescent="0.25">
      <c r="A47331">
        <v>282403</v>
      </c>
      <c r="B47331" s="1">
        <v>44393.565721682848</v>
      </c>
      <c r="C47331">
        <v>101625</v>
      </c>
      <c r="D47331">
        <v>157871</v>
      </c>
    </row>
    <row r="47332" spans="1:4" x14ac:dyDescent="0.25">
      <c r="A47332">
        <v>282407</v>
      </c>
      <c r="B47332" s="1">
        <v>44393.565721682848</v>
      </c>
      <c r="C47332">
        <v>328964</v>
      </c>
      <c r="D47332">
        <v>347393</v>
      </c>
    </row>
    <row r="47333" spans="1:4" x14ac:dyDescent="0.25">
      <c r="A47333">
        <v>282402</v>
      </c>
      <c r="B47333" s="1">
        <v>44393.564508090618</v>
      </c>
      <c r="C47333">
        <v>238404</v>
      </c>
      <c r="D47333">
        <v>58137</v>
      </c>
    </row>
    <row r="47334" spans="1:4" x14ac:dyDescent="0.25">
      <c r="A47334">
        <v>282397</v>
      </c>
      <c r="B47334" s="1">
        <v>44393.564103559867</v>
      </c>
      <c r="C47334">
        <v>171641</v>
      </c>
      <c r="D47334">
        <v>49819</v>
      </c>
    </row>
    <row r="47335" spans="1:4" x14ac:dyDescent="0.25">
      <c r="A47335">
        <v>282392</v>
      </c>
      <c r="B47335" s="1">
        <v>44393.562485436894</v>
      </c>
      <c r="C47335">
        <v>66232</v>
      </c>
      <c r="D47335">
        <v>351192</v>
      </c>
    </row>
    <row r="47336" spans="1:4" x14ac:dyDescent="0.25">
      <c r="A47336">
        <v>282387</v>
      </c>
      <c r="B47336" s="1">
        <v>44393.562080906151</v>
      </c>
      <c r="C47336">
        <v>56296</v>
      </c>
      <c r="D47336">
        <v>347393</v>
      </c>
    </row>
    <row r="47337" spans="1:4" x14ac:dyDescent="0.25">
      <c r="A47337">
        <v>282390</v>
      </c>
      <c r="B47337" s="1">
        <v>44393.562080906151</v>
      </c>
      <c r="C47337">
        <v>113349</v>
      </c>
      <c r="D47337">
        <v>209122</v>
      </c>
    </row>
    <row r="47338" spans="1:4" x14ac:dyDescent="0.25">
      <c r="A47338">
        <v>282383</v>
      </c>
      <c r="B47338" s="1">
        <v>44393.561676375408</v>
      </c>
      <c r="C47338">
        <v>197724</v>
      </c>
      <c r="D47338">
        <v>460633</v>
      </c>
    </row>
    <row r="47339" spans="1:4" x14ac:dyDescent="0.25">
      <c r="A47339">
        <v>282385</v>
      </c>
      <c r="B47339" s="1">
        <v>44393.561676375408</v>
      </c>
      <c r="C47339">
        <v>242846</v>
      </c>
      <c r="D47339">
        <v>50995</v>
      </c>
    </row>
    <row r="47340" spans="1:4" x14ac:dyDescent="0.25">
      <c r="A47340">
        <v>282379</v>
      </c>
      <c r="B47340" s="1">
        <v>44393.560462783171</v>
      </c>
      <c r="C47340">
        <v>276943</v>
      </c>
      <c r="D47340">
        <v>341333</v>
      </c>
    </row>
    <row r="47341" spans="1:4" x14ac:dyDescent="0.25">
      <c r="A47341">
        <v>282377</v>
      </c>
      <c r="B47341" s="1">
        <v>44393.559666666661</v>
      </c>
      <c r="C47341">
        <v>318226</v>
      </c>
      <c r="D47341">
        <v>137327</v>
      </c>
    </row>
    <row r="47342" spans="1:4" x14ac:dyDescent="0.25">
      <c r="A47342">
        <v>282373</v>
      </c>
      <c r="B47342" s="1">
        <v>44393.559653721684</v>
      </c>
      <c r="C47342">
        <v>18659</v>
      </c>
      <c r="D47342">
        <v>347393</v>
      </c>
    </row>
    <row r="47343" spans="1:4" x14ac:dyDescent="0.25">
      <c r="A47343">
        <v>282368</v>
      </c>
      <c r="B47343" s="1">
        <v>44393.559249190934</v>
      </c>
      <c r="C47343">
        <v>223660</v>
      </c>
      <c r="D47343">
        <v>184941</v>
      </c>
    </row>
    <row r="47344" spans="1:4" x14ac:dyDescent="0.25">
      <c r="A47344">
        <v>282365</v>
      </c>
      <c r="B47344" s="1">
        <v>44393.558440129447</v>
      </c>
      <c r="C47344">
        <v>60016</v>
      </c>
      <c r="D47344">
        <v>311460</v>
      </c>
    </row>
    <row r="47345" spans="1:4" x14ac:dyDescent="0.25">
      <c r="A47345">
        <v>282361</v>
      </c>
      <c r="B47345" s="1">
        <v>44393.557631067961</v>
      </c>
      <c r="C47345">
        <v>202520</v>
      </c>
      <c r="D47345">
        <v>407796</v>
      </c>
    </row>
    <row r="47346" spans="1:4" x14ac:dyDescent="0.25">
      <c r="A47346">
        <v>282360</v>
      </c>
      <c r="B47346" s="1">
        <v>44393.55601294498</v>
      </c>
      <c r="C47346">
        <v>56004</v>
      </c>
      <c r="D47346">
        <v>122902</v>
      </c>
    </row>
    <row r="47347" spans="1:4" x14ac:dyDescent="0.25">
      <c r="A47347">
        <v>282355</v>
      </c>
      <c r="B47347" s="1">
        <v>44393.555999999997</v>
      </c>
      <c r="C47347">
        <v>43627</v>
      </c>
      <c r="D47347">
        <v>297015</v>
      </c>
    </row>
    <row r="47348" spans="1:4" x14ac:dyDescent="0.25">
      <c r="A47348">
        <v>282352</v>
      </c>
      <c r="B47348" s="1">
        <v>44393.555203883494</v>
      </c>
      <c r="C47348">
        <v>181145</v>
      </c>
      <c r="D47348">
        <v>48738</v>
      </c>
    </row>
    <row r="47349" spans="1:4" x14ac:dyDescent="0.25">
      <c r="A47349">
        <v>282345</v>
      </c>
      <c r="B47349" s="1">
        <v>44393.554394822007</v>
      </c>
      <c r="C47349">
        <v>84390</v>
      </c>
      <c r="D47349">
        <v>433247</v>
      </c>
    </row>
    <row r="47350" spans="1:4" x14ac:dyDescent="0.25">
      <c r="A47350">
        <v>282350</v>
      </c>
      <c r="B47350" s="1">
        <v>44393.554394822007</v>
      </c>
      <c r="C47350">
        <v>297023</v>
      </c>
      <c r="D47350">
        <v>103067</v>
      </c>
    </row>
    <row r="47351" spans="1:4" x14ac:dyDescent="0.25">
      <c r="A47351">
        <v>282342</v>
      </c>
      <c r="B47351" s="1">
        <v>44393.554333333333</v>
      </c>
      <c r="C47351">
        <v>150259</v>
      </c>
      <c r="D47351">
        <v>411922</v>
      </c>
    </row>
    <row r="47352" spans="1:4" x14ac:dyDescent="0.25">
      <c r="A47352">
        <v>282339</v>
      </c>
      <c r="B47352" s="1">
        <v>44393.553990291264</v>
      </c>
      <c r="C47352">
        <v>304181</v>
      </c>
      <c r="D47352">
        <v>351192</v>
      </c>
    </row>
    <row r="47353" spans="1:4" x14ac:dyDescent="0.25">
      <c r="A47353">
        <v>282334</v>
      </c>
      <c r="B47353" s="1">
        <v>44393.553181229778</v>
      </c>
      <c r="C47353">
        <v>178679</v>
      </c>
      <c r="D47353">
        <v>153893</v>
      </c>
    </row>
    <row r="47354" spans="1:4" x14ac:dyDescent="0.25">
      <c r="A47354">
        <v>282330</v>
      </c>
      <c r="B47354" s="1">
        <v>44393.55318122977</v>
      </c>
      <c r="C47354">
        <v>194878</v>
      </c>
      <c r="D47354">
        <v>312886</v>
      </c>
    </row>
    <row r="47355" spans="1:4" x14ac:dyDescent="0.25">
      <c r="A47355">
        <v>282329</v>
      </c>
      <c r="B47355" s="1">
        <v>44393.551158576047</v>
      </c>
      <c r="C47355">
        <v>231921</v>
      </c>
      <c r="D47355">
        <v>396686</v>
      </c>
    </row>
    <row r="47356" spans="1:4" x14ac:dyDescent="0.25">
      <c r="A47356">
        <v>282325</v>
      </c>
      <c r="B47356" s="1">
        <v>44393.550754045311</v>
      </c>
      <c r="C47356">
        <v>196445</v>
      </c>
      <c r="D47356">
        <v>158978</v>
      </c>
    </row>
    <row r="47357" spans="1:4" x14ac:dyDescent="0.25">
      <c r="A47357">
        <v>282320</v>
      </c>
      <c r="B47357" s="1">
        <v>44393.549540453074</v>
      </c>
      <c r="C47357">
        <v>67403</v>
      </c>
      <c r="D47357">
        <v>411922</v>
      </c>
    </row>
    <row r="47358" spans="1:4" x14ac:dyDescent="0.25">
      <c r="A47358">
        <v>282317</v>
      </c>
      <c r="B47358" s="1">
        <v>44393.549135922331</v>
      </c>
      <c r="C47358">
        <v>305750</v>
      </c>
      <c r="D47358">
        <v>172263</v>
      </c>
    </row>
    <row r="47359" spans="1:4" x14ac:dyDescent="0.25">
      <c r="A47359">
        <v>282315</v>
      </c>
      <c r="B47359" s="1">
        <v>44393.548731391587</v>
      </c>
      <c r="C47359">
        <v>255343</v>
      </c>
      <c r="D47359">
        <v>347008</v>
      </c>
    </row>
    <row r="47360" spans="1:4" x14ac:dyDescent="0.25">
      <c r="A47360">
        <v>282312</v>
      </c>
      <c r="B47360" s="1">
        <v>44393.548326860844</v>
      </c>
      <c r="C47360">
        <v>51362</v>
      </c>
      <c r="D47360">
        <v>357547</v>
      </c>
    </row>
    <row r="47361" spans="1:4" x14ac:dyDescent="0.25">
      <c r="A47361">
        <v>282304</v>
      </c>
      <c r="B47361" s="1">
        <v>44393.547922330094</v>
      </c>
      <c r="C47361">
        <v>184569</v>
      </c>
      <c r="D47361">
        <v>182191</v>
      </c>
    </row>
    <row r="47362" spans="1:4" x14ac:dyDescent="0.25">
      <c r="A47362">
        <v>282305</v>
      </c>
      <c r="B47362" s="1">
        <v>44393.547922330094</v>
      </c>
      <c r="C47362">
        <v>207871</v>
      </c>
      <c r="D47362">
        <v>139440</v>
      </c>
    </row>
    <row r="47363" spans="1:4" x14ac:dyDescent="0.25">
      <c r="A47363">
        <v>282307</v>
      </c>
      <c r="B47363" s="1">
        <v>44393.547922330094</v>
      </c>
      <c r="C47363">
        <v>251588</v>
      </c>
      <c r="D47363">
        <v>343491</v>
      </c>
    </row>
    <row r="47364" spans="1:4" x14ac:dyDescent="0.25">
      <c r="A47364">
        <v>282300</v>
      </c>
      <c r="B47364" s="1">
        <v>44393.547517799358</v>
      </c>
      <c r="C47364">
        <v>326589</v>
      </c>
      <c r="D47364">
        <v>404226</v>
      </c>
    </row>
    <row r="47365" spans="1:4" x14ac:dyDescent="0.25">
      <c r="A47365">
        <v>282295</v>
      </c>
      <c r="B47365" s="1">
        <v>44393.546304207121</v>
      </c>
      <c r="C47365">
        <v>182124</v>
      </c>
      <c r="D47365">
        <v>374279</v>
      </c>
    </row>
    <row r="47366" spans="1:4" x14ac:dyDescent="0.25">
      <c r="A47366">
        <v>282293</v>
      </c>
      <c r="B47366" s="1">
        <v>44393.545899676377</v>
      </c>
      <c r="C47366">
        <v>292779</v>
      </c>
      <c r="D47366">
        <v>388561</v>
      </c>
    </row>
    <row r="47367" spans="1:4" x14ac:dyDescent="0.25">
      <c r="A47367">
        <v>282292</v>
      </c>
      <c r="B47367" s="1">
        <v>44393.54468608414</v>
      </c>
      <c r="C47367">
        <v>86279</v>
      </c>
      <c r="D47367">
        <v>443594</v>
      </c>
    </row>
    <row r="47368" spans="1:4" x14ac:dyDescent="0.25">
      <c r="A47368">
        <v>282288</v>
      </c>
      <c r="B47368" s="1">
        <v>44393.543067961167</v>
      </c>
      <c r="C47368">
        <v>87879</v>
      </c>
      <c r="D47368">
        <v>447112</v>
      </c>
    </row>
    <row r="47369" spans="1:4" x14ac:dyDescent="0.25">
      <c r="A47369">
        <v>282286</v>
      </c>
      <c r="B47369" s="1">
        <v>44393.542663430417</v>
      </c>
      <c r="C47369">
        <v>310628</v>
      </c>
      <c r="D47369">
        <v>250679</v>
      </c>
    </row>
    <row r="47370" spans="1:4" x14ac:dyDescent="0.25">
      <c r="A47370">
        <v>282282</v>
      </c>
      <c r="B47370" s="1">
        <v>44393.542258899673</v>
      </c>
      <c r="C47370">
        <v>239592</v>
      </c>
      <c r="D47370">
        <v>230507</v>
      </c>
    </row>
    <row r="47371" spans="1:4" x14ac:dyDescent="0.25">
      <c r="A47371">
        <v>282279</v>
      </c>
      <c r="B47371" s="1">
        <v>44393.541045307444</v>
      </c>
      <c r="C47371">
        <v>102110</v>
      </c>
      <c r="D47371">
        <v>411922</v>
      </c>
    </row>
    <row r="47372" spans="1:4" x14ac:dyDescent="0.25">
      <c r="A47372">
        <v>282276</v>
      </c>
      <c r="B47372" s="1">
        <v>44393.540236245957</v>
      </c>
      <c r="C47372">
        <v>256778</v>
      </c>
      <c r="D47372">
        <v>238989</v>
      </c>
    </row>
    <row r="47373" spans="1:4" x14ac:dyDescent="0.25">
      <c r="A47373">
        <v>282274</v>
      </c>
      <c r="B47373" s="1">
        <v>44393.539831715214</v>
      </c>
      <c r="C47373">
        <v>107008</v>
      </c>
      <c r="D47373">
        <v>383738</v>
      </c>
    </row>
    <row r="47374" spans="1:4" x14ac:dyDescent="0.25">
      <c r="A47374">
        <v>282272</v>
      </c>
      <c r="B47374" s="1">
        <v>44393.537000000004</v>
      </c>
      <c r="C47374">
        <v>294134</v>
      </c>
      <c r="D47374">
        <v>294042</v>
      </c>
    </row>
    <row r="47375" spans="1:4" x14ac:dyDescent="0.25">
      <c r="A47375">
        <v>282269</v>
      </c>
      <c r="B47375" s="1">
        <v>44393.53619093851</v>
      </c>
      <c r="C47375">
        <v>32719</v>
      </c>
      <c r="D47375">
        <v>341333</v>
      </c>
    </row>
    <row r="47376" spans="1:4" x14ac:dyDescent="0.25">
      <c r="A47376">
        <v>282267</v>
      </c>
      <c r="B47376" s="1">
        <v>44393.535381877024</v>
      </c>
      <c r="C47376">
        <v>279041</v>
      </c>
      <c r="D47376">
        <v>230507</v>
      </c>
    </row>
    <row r="47377" spans="1:4" x14ac:dyDescent="0.25">
      <c r="A47377">
        <v>282265</v>
      </c>
      <c r="B47377" s="1">
        <v>44393.53497734628</v>
      </c>
      <c r="C47377">
        <v>240749</v>
      </c>
      <c r="D47377">
        <v>129210</v>
      </c>
    </row>
    <row r="47378" spans="1:4" x14ac:dyDescent="0.25">
      <c r="A47378">
        <v>282261</v>
      </c>
      <c r="B47378" s="1">
        <v>44393.532954692557</v>
      </c>
      <c r="C47378">
        <v>56896</v>
      </c>
      <c r="D47378">
        <v>426542</v>
      </c>
    </row>
    <row r="47379" spans="1:4" x14ac:dyDescent="0.25">
      <c r="A47379">
        <v>282254</v>
      </c>
      <c r="B47379" s="1">
        <v>44393.53214563107</v>
      </c>
      <c r="C47379">
        <v>113696</v>
      </c>
      <c r="D47379">
        <v>411922</v>
      </c>
    </row>
    <row r="47380" spans="1:4" x14ac:dyDescent="0.25">
      <c r="A47380">
        <v>282259</v>
      </c>
      <c r="B47380" s="1">
        <v>44393.53214563107</v>
      </c>
      <c r="C47380">
        <v>270909</v>
      </c>
      <c r="D47380">
        <v>96200</v>
      </c>
    </row>
    <row r="47381" spans="1:4" x14ac:dyDescent="0.25">
      <c r="A47381">
        <v>282245</v>
      </c>
      <c r="B47381" s="1">
        <v>44393.53174110032</v>
      </c>
      <c r="C47381">
        <v>66772</v>
      </c>
      <c r="D47381">
        <v>58674</v>
      </c>
    </row>
    <row r="47382" spans="1:4" x14ac:dyDescent="0.25">
      <c r="A47382">
        <v>282249</v>
      </c>
      <c r="B47382" s="1">
        <v>44393.53174110032</v>
      </c>
      <c r="C47382">
        <v>280282</v>
      </c>
      <c r="D47382">
        <v>439981</v>
      </c>
    </row>
    <row r="47383" spans="1:4" x14ac:dyDescent="0.25">
      <c r="A47383">
        <v>282244</v>
      </c>
      <c r="B47383" s="1">
        <v>44393.531336569584</v>
      </c>
      <c r="C47383">
        <v>313130</v>
      </c>
      <c r="D47383">
        <v>418105</v>
      </c>
    </row>
    <row r="47384" spans="1:4" x14ac:dyDescent="0.25">
      <c r="A47384">
        <v>282239</v>
      </c>
      <c r="B47384" s="1">
        <v>44393.530932038833</v>
      </c>
      <c r="C47384">
        <v>238018</v>
      </c>
      <c r="D47384">
        <v>389195</v>
      </c>
    </row>
    <row r="47385" spans="1:4" x14ac:dyDescent="0.25">
      <c r="A47385">
        <v>282235</v>
      </c>
      <c r="B47385" s="1">
        <v>44393.53052750809</v>
      </c>
      <c r="C47385">
        <v>129378</v>
      </c>
      <c r="D47385">
        <v>182191</v>
      </c>
    </row>
    <row r="47386" spans="1:4" x14ac:dyDescent="0.25">
      <c r="A47386">
        <v>282232</v>
      </c>
      <c r="B47386" s="1">
        <v>44393.52931391586</v>
      </c>
      <c r="C47386">
        <v>168577</v>
      </c>
      <c r="D47386">
        <v>470762</v>
      </c>
    </row>
    <row r="47387" spans="1:4" x14ac:dyDescent="0.25">
      <c r="A47387">
        <v>282227</v>
      </c>
      <c r="B47387" s="1">
        <v>44393.528909385117</v>
      </c>
      <c r="C47387">
        <v>138899</v>
      </c>
      <c r="D47387">
        <v>60239</v>
      </c>
    </row>
    <row r="47388" spans="1:4" x14ac:dyDescent="0.25">
      <c r="A47388">
        <v>282224</v>
      </c>
      <c r="B47388" s="1">
        <v>44393.52648220065</v>
      </c>
      <c r="C47388">
        <v>16379</v>
      </c>
      <c r="D47388">
        <v>250679</v>
      </c>
    </row>
    <row r="47389" spans="1:4" x14ac:dyDescent="0.25">
      <c r="A47389">
        <v>282221</v>
      </c>
      <c r="B47389" s="1">
        <v>44393.5260776699</v>
      </c>
      <c r="C47389">
        <v>15931</v>
      </c>
      <c r="D47389">
        <v>288320</v>
      </c>
    </row>
    <row r="47390" spans="1:4" x14ac:dyDescent="0.25">
      <c r="A47390">
        <v>282216</v>
      </c>
      <c r="B47390" s="1">
        <v>44393.522436893203</v>
      </c>
      <c r="C47390">
        <v>100297</v>
      </c>
      <c r="D47390">
        <v>217497</v>
      </c>
    </row>
    <row r="47391" spans="1:4" x14ac:dyDescent="0.25">
      <c r="A47391">
        <v>282212</v>
      </c>
      <c r="B47391" s="1">
        <v>44393.522333333334</v>
      </c>
      <c r="C47391">
        <v>149178</v>
      </c>
      <c r="D47391">
        <v>51162</v>
      </c>
    </row>
    <row r="47392" spans="1:4" x14ac:dyDescent="0.25">
      <c r="A47392">
        <v>282208</v>
      </c>
      <c r="B47392" s="1">
        <v>44393.52203236246</v>
      </c>
      <c r="C47392">
        <v>271118</v>
      </c>
      <c r="D47392">
        <v>145779</v>
      </c>
    </row>
    <row r="47393" spans="1:4" x14ac:dyDescent="0.25">
      <c r="A47393">
        <v>282202</v>
      </c>
      <c r="B47393" s="1">
        <v>44393.52041423948</v>
      </c>
      <c r="C47393">
        <v>152186</v>
      </c>
      <c r="D47393">
        <v>313721</v>
      </c>
    </row>
    <row r="47394" spans="1:4" x14ac:dyDescent="0.25">
      <c r="A47394">
        <v>282207</v>
      </c>
      <c r="B47394" s="1">
        <v>44393.52041423948</v>
      </c>
      <c r="C47394">
        <v>226432</v>
      </c>
      <c r="D47394">
        <v>274906</v>
      </c>
    </row>
    <row r="47395" spans="1:4" x14ac:dyDescent="0.25">
      <c r="A47395">
        <v>282200</v>
      </c>
      <c r="B47395" s="1">
        <v>44393.520009708744</v>
      </c>
      <c r="C47395">
        <v>201520</v>
      </c>
      <c r="D47395">
        <v>188971</v>
      </c>
    </row>
    <row r="47396" spans="1:4" x14ac:dyDescent="0.25">
      <c r="A47396">
        <v>282199</v>
      </c>
      <c r="B47396" s="1">
        <v>44393.517177993526</v>
      </c>
      <c r="C47396">
        <v>173682</v>
      </c>
      <c r="D47396">
        <v>396686</v>
      </c>
    </row>
    <row r="47397" spans="1:4" x14ac:dyDescent="0.25">
      <c r="A47397">
        <v>282194</v>
      </c>
      <c r="B47397" s="1">
        <v>44393.516773462783</v>
      </c>
      <c r="C47397">
        <v>278066</v>
      </c>
      <c r="D47397">
        <v>439981</v>
      </c>
    </row>
    <row r="47398" spans="1:4" x14ac:dyDescent="0.25">
      <c r="A47398">
        <v>282192</v>
      </c>
      <c r="B47398" s="1">
        <v>44393.516333333333</v>
      </c>
      <c r="C47398">
        <v>61753</v>
      </c>
      <c r="D47398">
        <v>242428</v>
      </c>
    </row>
    <row r="47399" spans="1:4" x14ac:dyDescent="0.25">
      <c r="A47399">
        <v>282188</v>
      </c>
      <c r="B47399" s="1">
        <v>44393.515155339803</v>
      </c>
      <c r="C47399">
        <v>203480</v>
      </c>
      <c r="D47399">
        <v>21760</v>
      </c>
    </row>
    <row r="47400" spans="1:4" x14ac:dyDescent="0.25">
      <c r="A47400">
        <v>282183</v>
      </c>
      <c r="B47400" s="1">
        <v>44393.514666666662</v>
      </c>
      <c r="C47400">
        <v>82410</v>
      </c>
      <c r="D47400">
        <v>344668</v>
      </c>
    </row>
    <row r="47401" spans="1:4" x14ac:dyDescent="0.25">
      <c r="A47401">
        <v>282178</v>
      </c>
      <c r="B47401" s="1">
        <v>44393.514346278316</v>
      </c>
      <c r="C47401">
        <v>124098</v>
      </c>
      <c r="D47401">
        <v>417458</v>
      </c>
    </row>
    <row r="47402" spans="1:4" x14ac:dyDescent="0.25">
      <c r="A47402">
        <v>282174</v>
      </c>
      <c r="B47402" s="1">
        <v>44393.512728155343</v>
      </c>
      <c r="C47402">
        <v>198992</v>
      </c>
      <c r="D47402">
        <v>43842</v>
      </c>
    </row>
    <row r="47403" spans="1:4" x14ac:dyDescent="0.25">
      <c r="A47403">
        <v>282169</v>
      </c>
      <c r="B47403" s="1">
        <v>44393.512000000002</v>
      </c>
      <c r="C47403">
        <v>347549</v>
      </c>
      <c r="D47403">
        <v>311565</v>
      </c>
    </row>
    <row r="47404" spans="1:4" x14ac:dyDescent="0.25">
      <c r="A47404">
        <v>282164</v>
      </c>
      <c r="B47404" s="1">
        <v>44393.511514563106</v>
      </c>
      <c r="C47404">
        <v>215155</v>
      </c>
      <c r="D47404">
        <v>341333</v>
      </c>
    </row>
    <row r="47405" spans="1:4" x14ac:dyDescent="0.25">
      <c r="A47405">
        <v>282161</v>
      </c>
      <c r="B47405" s="1">
        <v>44393.51070550162</v>
      </c>
      <c r="C47405">
        <v>196965</v>
      </c>
      <c r="D47405">
        <v>81554</v>
      </c>
    </row>
    <row r="47406" spans="1:4" x14ac:dyDescent="0.25">
      <c r="A47406">
        <v>282159</v>
      </c>
      <c r="B47406" s="1">
        <v>44393.510300970876</v>
      </c>
      <c r="C47406">
        <v>315503</v>
      </c>
      <c r="D47406">
        <v>182191</v>
      </c>
    </row>
    <row r="47407" spans="1:4" x14ac:dyDescent="0.25">
      <c r="A47407">
        <v>282151</v>
      </c>
      <c r="B47407" s="1">
        <v>44393.508682847896</v>
      </c>
      <c r="C47407">
        <v>79224</v>
      </c>
      <c r="D47407">
        <v>251150</v>
      </c>
    </row>
    <row r="47408" spans="1:4" x14ac:dyDescent="0.25">
      <c r="A47408">
        <v>282156</v>
      </c>
      <c r="B47408" s="1">
        <v>44393.508682847896</v>
      </c>
      <c r="C47408">
        <v>255339</v>
      </c>
      <c r="D47408">
        <v>158978</v>
      </c>
    </row>
    <row r="47409" spans="1:4" x14ac:dyDescent="0.25">
      <c r="A47409">
        <v>282148</v>
      </c>
      <c r="B47409" s="1">
        <v>44393.505333333334</v>
      </c>
      <c r="C47409">
        <v>99715</v>
      </c>
      <c r="D47409">
        <v>51317</v>
      </c>
    </row>
    <row r="47410" spans="1:4" x14ac:dyDescent="0.25">
      <c r="A47410">
        <v>282144</v>
      </c>
      <c r="B47410" s="1">
        <v>44393.504999999997</v>
      </c>
      <c r="C47410">
        <v>275610</v>
      </c>
      <c r="D47410">
        <v>304128</v>
      </c>
    </row>
    <row r="47411" spans="1:4" x14ac:dyDescent="0.25">
      <c r="A47411">
        <v>282141</v>
      </c>
      <c r="B47411" s="1">
        <v>44393.504666666668</v>
      </c>
      <c r="C47411">
        <v>268917</v>
      </c>
      <c r="D47411">
        <v>5151</v>
      </c>
    </row>
    <row r="47412" spans="1:4" x14ac:dyDescent="0.25">
      <c r="A47412">
        <v>282139</v>
      </c>
      <c r="B47412" s="1">
        <v>44393.504637540456</v>
      </c>
      <c r="C47412">
        <v>306576</v>
      </c>
      <c r="D47412">
        <v>324893</v>
      </c>
    </row>
    <row r="47413" spans="1:4" x14ac:dyDescent="0.25">
      <c r="A47413">
        <v>282137</v>
      </c>
      <c r="B47413" s="1">
        <v>44393.498974110029</v>
      </c>
      <c r="C47413">
        <v>33561</v>
      </c>
      <c r="D47413">
        <v>439981</v>
      </c>
    </row>
    <row r="47414" spans="1:4" x14ac:dyDescent="0.25">
      <c r="A47414">
        <v>282135</v>
      </c>
      <c r="B47414" s="1">
        <v>44393.498165048542</v>
      </c>
      <c r="C47414">
        <v>189173</v>
      </c>
      <c r="D47414">
        <v>447567</v>
      </c>
    </row>
    <row r="47415" spans="1:4" x14ac:dyDescent="0.25">
      <c r="A47415">
        <v>282133</v>
      </c>
      <c r="B47415" s="1">
        <v>44393.497760517799</v>
      </c>
      <c r="C47415">
        <v>90708</v>
      </c>
      <c r="D47415">
        <v>438887</v>
      </c>
    </row>
    <row r="47416" spans="1:4" x14ac:dyDescent="0.25">
      <c r="A47416">
        <v>282128</v>
      </c>
      <c r="B47416" s="1">
        <v>44393.497355987056</v>
      </c>
      <c r="C47416">
        <v>119003</v>
      </c>
      <c r="D47416">
        <v>396686</v>
      </c>
    </row>
    <row r="47417" spans="1:4" x14ac:dyDescent="0.25">
      <c r="A47417">
        <v>282130</v>
      </c>
      <c r="B47417" s="1">
        <v>44393.497355987056</v>
      </c>
      <c r="C47417">
        <v>119446</v>
      </c>
      <c r="D47417">
        <v>249721</v>
      </c>
    </row>
    <row r="47418" spans="1:4" x14ac:dyDescent="0.25">
      <c r="A47418">
        <v>282126</v>
      </c>
      <c r="B47418" s="1">
        <v>44393.491288025885</v>
      </c>
      <c r="C47418">
        <v>337192</v>
      </c>
      <c r="D47418">
        <v>420674</v>
      </c>
    </row>
    <row r="47419" spans="1:4" x14ac:dyDescent="0.25">
      <c r="A47419">
        <v>282125</v>
      </c>
      <c r="B47419" s="1">
        <v>44393.489666666661</v>
      </c>
      <c r="C47419">
        <v>79897</v>
      </c>
      <c r="D47419">
        <v>191893</v>
      </c>
    </row>
    <row r="47420" spans="1:4" x14ac:dyDescent="0.25">
      <c r="A47420">
        <v>282123</v>
      </c>
      <c r="B47420" s="1">
        <v>44393.489000000001</v>
      </c>
      <c r="C47420">
        <v>204098</v>
      </c>
      <c r="D47420">
        <v>68899</v>
      </c>
    </row>
    <row r="47421" spans="1:4" x14ac:dyDescent="0.25">
      <c r="A47421">
        <v>282122</v>
      </c>
      <c r="B47421" s="1">
        <v>44393.488860841426</v>
      </c>
      <c r="C47421">
        <v>49955</v>
      </c>
      <c r="D47421">
        <v>250679</v>
      </c>
    </row>
    <row r="47422" spans="1:4" x14ac:dyDescent="0.25">
      <c r="A47422">
        <v>282121</v>
      </c>
      <c r="B47422" s="1">
        <v>44393.487647249196</v>
      </c>
      <c r="C47422">
        <v>182984</v>
      </c>
      <c r="D47422">
        <v>162482</v>
      </c>
    </row>
    <row r="47423" spans="1:4" x14ac:dyDescent="0.25">
      <c r="A47423">
        <v>282120</v>
      </c>
      <c r="B47423" s="1">
        <v>44393.486333333334</v>
      </c>
      <c r="C47423">
        <v>254035</v>
      </c>
      <c r="D47423">
        <v>221778</v>
      </c>
    </row>
    <row r="47424" spans="1:4" x14ac:dyDescent="0.25">
      <c r="A47424">
        <v>282119</v>
      </c>
      <c r="B47424" s="1">
        <v>44393.486029126216</v>
      </c>
      <c r="C47424">
        <v>57168</v>
      </c>
      <c r="D47424">
        <v>111597</v>
      </c>
    </row>
    <row r="47425" spans="1:4" x14ac:dyDescent="0.25">
      <c r="A47425">
        <v>282116</v>
      </c>
      <c r="B47425" s="1">
        <v>44393.485624595472</v>
      </c>
      <c r="C47425">
        <v>281672</v>
      </c>
      <c r="D47425">
        <v>337155</v>
      </c>
    </row>
    <row r="47426" spans="1:4" x14ac:dyDescent="0.25">
      <c r="A47426">
        <v>282114</v>
      </c>
      <c r="B47426" s="1">
        <v>44393.483601941749</v>
      </c>
      <c r="C47426">
        <v>32299</v>
      </c>
      <c r="D47426">
        <v>128523</v>
      </c>
    </row>
    <row r="47427" spans="1:4" x14ac:dyDescent="0.25">
      <c r="A47427">
        <v>282109</v>
      </c>
      <c r="B47427" s="1">
        <v>44393.483197410998</v>
      </c>
      <c r="C47427">
        <v>277668</v>
      </c>
      <c r="D47427">
        <v>349014</v>
      </c>
    </row>
    <row r="47428" spans="1:4" x14ac:dyDescent="0.25">
      <c r="A47428">
        <v>282107</v>
      </c>
      <c r="B47428" s="1">
        <v>44393.479961165045</v>
      </c>
      <c r="C47428">
        <v>245751</v>
      </c>
      <c r="D47428">
        <v>259021</v>
      </c>
    </row>
    <row r="47429" spans="1:4" x14ac:dyDescent="0.25">
      <c r="A47429">
        <v>282103</v>
      </c>
      <c r="B47429" s="1">
        <v>44393.478333333333</v>
      </c>
      <c r="C47429">
        <v>33860</v>
      </c>
      <c r="D47429">
        <v>111368</v>
      </c>
    </row>
    <row r="47430" spans="1:4" x14ac:dyDescent="0.25">
      <c r="A47430">
        <v>282101</v>
      </c>
      <c r="B47430" s="1">
        <v>44393.477129449835</v>
      </c>
      <c r="C47430">
        <v>162990</v>
      </c>
      <c r="D47430">
        <v>439981</v>
      </c>
    </row>
    <row r="47431" spans="1:4" x14ac:dyDescent="0.25">
      <c r="A47431">
        <v>282099</v>
      </c>
      <c r="B47431" s="1">
        <v>44393.476666666662</v>
      </c>
      <c r="C47431">
        <v>169880</v>
      </c>
      <c r="D47431">
        <v>45895</v>
      </c>
    </row>
    <row r="47432" spans="1:4" x14ac:dyDescent="0.25">
      <c r="A47432">
        <v>282097</v>
      </c>
      <c r="B47432" s="1">
        <v>44393.476320388349</v>
      </c>
      <c r="C47432">
        <v>92544</v>
      </c>
      <c r="D47432">
        <v>148325</v>
      </c>
    </row>
    <row r="47433" spans="1:4" x14ac:dyDescent="0.25">
      <c r="A47433">
        <v>282094</v>
      </c>
      <c r="B47433" s="1">
        <v>44393.475915857605</v>
      </c>
      <c r="C47433">
        <v>201408</v>
      </c>
      <c r="D47433">
        <v>88863</v>
      </c>
    </row>
    <row r="47434" spans="1:4" x14ac:dyDescent="0.25">
      <c r="A47434">
        <v>282089</v>
      </c>
      <c r="B47434" s="1">
        <v>44393.475106796119</v>
      </c>
      <c r="C47434">
        <v>73199</v>
      </c>
      <c r="D47434">
        <v>37644</v>
      </c>
    </row>
    <row r="47435" spans="1:4" x14ac:dyDescent="0.25">
      <c r="A47435">
        <v>282087</v>
      </c>
      <c r="B47435" s="1">
        <v>44393.474702265376</v>
      </c>
      <c r="C47435">
        <v>55912</v>
      </c>
      <c r="D47435">
        <v>327633</v>
      </c>
    </row>
    <row r="47436" spans="1:4" x14ac:dyDescent="0.25">
      <c r="A47436">
        <v>282084</v>
      </c>
      <c r="B47436" s="1">
        <v>44393.474297734632</v>
      </c>
      <c r="C47436">
        <v>151912</v>
      </c>
      <c r="D47436">
        <v>137327</v>
      </c>
    </row>
    <row r="47437" spans="1:4" x14ac:dyDescent="0.25">
      <c r="A47437">
        <v>282080</v>
      </c>
      <c r="B47437" s="1">
        <v>44393.471870550158</v>
      </c>
      <c r="C47437">
        <v>142960</v>
      </c>
      <c r="D47437">
        <v>304128</v>
      </c>
    </row>
    <row r="47438" spans="1:4" x14ac:dyDescent="0.25">
      <c r="A47438">
        <v>282076</v>
      </c>
      <c r="B47438" s="1">
        <v>44393.471466019415</v>
      </c>
      <c r="C47438">
        <v>298597</v>
      </c>
      <c r="D47438">
        <v>301748</v>
      </c>
    </row>
    <row r="47439" spans="1:4" x14ac:dyDescent="0.25">
      <c r="A47439">
        <v>282069</v>
      </c>
      <c r="B47439" s="1">
        <v>44393.470656957928</v>
      </c>
      <c r="C47439">
        <v>105303</v>
      </c>
      <c r="D47439">
        <v>439981</v>
      </c>
    </row>
    <row r="47440" spans="1:4" x14ac:dyDescent="0.25">
      <c r="A47440">
        <v>282073</v>
      </c>
      <c r="B47440" s="1">
        <v>44393.470656957928</v>
      </c>
      <c r="C47440">
        <v>225783</v>
      </c>
      <c r="D47440">
        <v>411922</v>
      </c>
    </row>
    <row r="47441" spans="1:4" x14ac:dyDescent="0.25">
      <c r="A47441">
        <v>282065</v>
      </c>
      <c r="B47441" s="1">
        <v>44393.470333333338</v>
      </c>
      <c r="C47441">
        <v>341828</v>
      </c>
      <c r="D47441">
        <v>153893</v>
      </c>
    </row>
    <row r="47442" spans="1:4" x14ac:dyDescent="0.25">
      <c r="A47442">
        <v>282063</v>
      </c>
      <c r="B47442" s="1">
        <v>44393.469847896442</v>
      </c>
      <c r="C47442">
        <v>339158</v>
      </c>
      <c r="D47442">
        <v>154256</v>
      </c>
    </row>
    <row r="47443" spans="1:4" x14ac:dyDescent="0.25">
      <c r="A47443">
        <v>282058</v>
      </c>
      <c r="B47443" s="1">
        <v>44393.468634304205</v>
      </c>
      <c r="C47443">
        <v>136905</v>
      </c>
      <c r="D47443">
        <v>38593</v>
      </c>
    </row>
    <row r="47444" spans="1:4" x14ac:dyDescent="0.25">
      <c r="A47444">
        <v>282060</v>
      </c>
      <c r="B47444" s="1">
        <v>44393.468634304205</v>
      </c>
      <c r="C47444">
        <v>215705</v>
      </c>
      <c r="D47444">
        <v>158978</v>
      </c>
    </row>
    <row r="47445" spans="1:4" x14ac:dyDescent="0.25">
      <c r="A47445">
        <v>282053</v>
      </c>
      <c r="B47445" s="1">
        <v>44393.468333333338</v>
      </c>
      <c r="C47445">
        <v>181809</v>
      </c>
      <c r="D47445">
        <v>53379</v>
      </c>
    </row>
    <row r="47446" spans="1:4" x14ac:dyDescent="0.25">
      <c r="A47446">
        <v>282049</v>
      </c>
      <c r="B47446" s="1">
        <v>44393.468229773462</v>
      </c>
      <c r="C47446">
        <v>111073</v>
      </c>
      <c r="D47446">
        <v>433840</v>
      </c>
    </row>
    <row r="47447" spans="1:4" x14ac:dyDescent="0.25">
      <c r="A47447">
        <v>282051</v>
      </c>
      <c r="B47447" s="1">
        <v>44393.468229773462</v>
      </c>
      <c r="C47447">
        <v>253191</v>
      </c>
      <c r="D47447">
        <v>343491</v>
      </c>
    </row>
    <row r="47448" spans="1:4" x14ac:dyDescent="0.25">
      <c r="A47448">
        <v>282036</v>
      </c>
      <c r="B47448" s="1">
        <v>44393.466611650489</v>
      </c>
      <c r="C47448">
        <v>13088</v>
      </c>
      <c r="D47448">
        <v>470762</v>
      </c>
    </row>
    <row r="47449" spans="1:4" x14ac:dyDescent="0.25">
      <c r="A47449">
        <v>282040</v>
      </c>
      <c r="B47449" s="1">
        <v>44393.466611650489</v>
      </c>
      <c r="C47449">
        <v>188882</v>
      </c>
      <c r="D47449">
        <v>12149</v>
      </c>
    </row>
    <row r="47450" spans="1:4" x14ac:dyDescent="0.25">
      <c r="A47450">
        <v>282044</v>
      </c>
      <c r="B47450" s="1">
        <v>44393.466611650489</v>
      </c>
      <c r="C47450">
        <v>313044</v>
      </c>
      <c r="D47450">
        <v>411922</v>
      </c>
    </row>
    <row r="47451" spans="1:4" x14ac:dyDescent="0.25">
      <c r="A47451">
        <v>282032</v>
      </c>
      <c r="B47451" s="1">
        <v>44393.464993527508</v>
      </c>
      <c r="C47451">
        <v>275664</v>
      </c>
      <c r="D47451">
        <v>82901</v>
      </c>
    </row>
    <row r="47452" spans="1:4" x14ac:dyDescent="0.25">
      <c r="A47452">
        <v>282030</v>
      </c>
      <c r="B47452" s="1">
        <v>44393.462566343042</v>
      </c>
      <c r="C47452">
        <v>161652</v>
      </c>
      <c r="D47452">
        <v>241927</v>
      </c>
    </row>
    <row r="47453" spans="1:4" x14ac:dyDescent="0.25">
      <c r="A47453">
        <v>282029</v>
      </c>
      <c r="B47453" s="1">
        <v>44393.461757281555</v>
      </c>
      <c r="C47453">
        <v>123652</v>
      </c>
      <c r="D47453">
        <v>43842</v>
      </c>
    </row>
    <row r="47454" spans="1:4" x14ac:dyDescent="0.25">
      <c r="A47454">
        <v>282024</v>
      </c>
      <c r="B47454" s="1">
        <v>44393.461757281548</v>
      </c>
      <c r="C47454">
        <v>148003</v>
      </c>
      <c r="D47454">
        <v>351192</v>
      </c>
    </row>
    <row r="47455" spans="1:4" x14ac:dyDescent="0.25">
      <c r="A47455">
        <v>282023</v>
      </c>
      <c r="B47455" s="1">
        <v>44393.461352750805</v>
      </c>
      <c r="C47455">
        <v>263374</v>
      </c>
      <c r="D47455">
        <v>266896</v>
      </c>
    </row>
    <row r="47456" spans="1:4" x14ac:dyDescent="0.25">
      <c r="A47456">
        <v>282019</v>
      </c>
      <c r="B47456" s="1">
        <v>44393.461333333333</v>
      </c>
      <c r="C47456">
        <v>144119</v>
      </c>
      <c r="D47456">
        <v>83550</v>
      </c>
    </row>
    <row r="47457" spans="1:4" x14ac:dyDescent="0.25">
      <c r="A47457">
        <v>282016</v>
      </c>
      <c r="B47457" s="1">
        <v>44393.459666666662</v>
      </c>
      <c r="C47457">
        <v>290296</v>
      </c>
      <c r="D47457">
        <v>341333</v>
      </c>
    </row>
    <row r="47458" spans="1:4" x14ac:dyDescent="0.25">
      <c r="A47458">
        <v>282012</v>
      </c>
      <c r="B47458" s="1">
        <v>44393.458521035602</v>
      </c>
      <c r="C47458">
        <v>91111</v>
      </c>
      <c r="D47458">
        <v>54532</v>
      </c>
    </row>
    <row r="47459" spans="1:4" x14ac:dyDescent="0.25">
      <c r="A47459">
        <v>282010</v>
      </c>
      <c r="B47459" s="1">
        <v>44393.457307443365</v>
      </c>
      <c r="C47459">
        <v>168345</v>
      </c>
      <c r="D47459">
        <v>242428</v>
      </c>
    </row>
    <row r="47460" spans="1:4" x14ac:dyDescent="0.25">
      <c r="A47460">
        <v>282005</v>
      </c>
      <c r="B47460" s="1">
        <v>44393.454475728155</v>
      </c>
      <c r="C47460">
        <v>343742</v>
      </c>
      <c r="D47460">
        <v>3876</v>
      </c>
    </row>
    <row r="47461" spans="1:4" x14ac:dyDescent="0.25">
      <c r="A47461">
        <v>282000</v>
      </c>
      <c r="B47461" s="1">
        <v>44393.454333333335</v>
      </c>
      <c r="C47461">
        <v>133980</v>
      </c>
      <c r="D47461">
        <v>324893</v>
      </c>
    </row>
    <row r="47462" spans="1:4" x14ac:dyDescent="0.25">
      <c r="A47462">
        <v>281995</v>
      </c>
      <c r="B47462" s="1">
        <v>44393.454071197411</v>
      </c>
      <c r="C47462">
        <v>205702</v>
      </c>
      <c r="D47462">
        <v>327968</v>
      </c>
    </row>
    <row r="47463" spans="1:4" x14ac:dyDescent="0.25">
      <c r="A47463">
        <v>281990</v>
      </c>
      <c r="B47463" s="1">
        <v>44393.453333333338</v>
      </c>
      <c r="C47463">
        <v>233414</v>
      </c>
      <c r="D47463">
        <v>411922</v>
      </c>
    </row>
    <row r="47464" spans="1:4" x14ac:dyDescent="0.25">
      <c r="A47464">
        <v>281987</v>
      </c>
      <c r="B47464" s="1">
        <v>44393.451666666668</v>
      </c>
      <c r="C47464">
        <v>286364</v>
      </c>
      <c r="D47464">
        <v>43842</v>
      </c>
    </row>
    <row r="47465" spans="1:4" x14ac:dyDescent="0.25">
      <c r="A47465">
        <v>281984</v>
      </c>
      <c r="B47465" s="1">
        <v>44393.450025889964</v>
      </c>
      <c r="C47465">
        <v>209228</v>
      </c>
      <c r="D47465">
        <v>473327</v>
      </c>
    </row>
    <row r="47466" spans="1:4" x14ac:dyDescent="0.25">
      <c r="A47466">
        <v>281981</v>
      </c>
      <c r="B47466" s="1">
        <v>44393.449000000001</v>
      </c>
      <c r="C47466">
        <v>53995</v>
      </c>
      <c r="D47466">
        <v>258219</v>
      </c>
    </row>
    <row r="47467" spans="1:4" x14ac:dyDescent="0.25">
      <c r="A47467">
        <v>281973</v>
      </c>
      <c r="B47467" s="1">
        <v>44393.448812297735</v>
      </c>
      <c r="C47467">
        <v>215704</v>
      </c>
      <c r="D47467">
        <v>304722</v>
      </c>
    </row>
    <row r="47468" spans="1:4" x14ac:dyDescent="0.25">
      <c r="A47468">
        <v>281977</v>
      </c>
      <c r="B47468" s="1">
        <v>44393.448812297735</v>
      </c>
      <c r="C47468">
        <v>332927</v>
      </c>
      <c r="D47468">
        <v>74862</v>
      </c>
    </row>
    <row r="47469" spans="1:4" x14ac:dyDescent="0.25">
      <c r="A47469">
        <v>281971</v>
      </c>
      <c r="B47469" s="1">
        <v>44393.447598705498</v>
      </c>
      <c r="C47469">
        <v>161803</v>
      </c>
      <c r="D47469">
        <v>103334</v>
      </c>
    </row>
    <row r="47470" spans="1:4" x14ac:dyDescent="0.25">
      <c r="A47470">
        <v>281969</v>
      </c>
      <c r="B47470" s="1">
        <v>44393.446000000004</v>
      </c>
      <c r="C47470">
        <v>14537</v>
      </c>
      <c r="D47470">
        <v>233494</v>
      </c>
    </row>
    <row r="47471" spans="1:4" x14ac:dyDescent="0.25">
      <c r="A47471">
        <v>281968</v>
      </c>
      <c r="B47471" s="1">
        <v>44393.445576051781</v>
      </c>
      <c r="C47471">
        <v>120653</v>
      </c>
      <c r="D47471">
        <v>469849</v>
      </c>
    </row>
    <row r="47472" spans="1:4" x14ac:dyDescent="0.25">
      <c r="A47472">
        <v>281967</v>
      </c>
      <c r="B47472" s="1">
        <v>44393.443957928801</v>
      </c>
      <c r="C47472">
        <v>8450</v>
      </c>
      <c r="D47472">
        <v>419338</v>
      </c>
    </row>
    <row r="47473" spans="1:4" x14ac:dyDescent="0.25">
      <c r="A47473">
        <v>281966</v>
      </c>
      <c r="B47473" s="1">
        <v>44393.440317152104</v>
      </c>
      <c r="C47473">
        <v>333424</v>
      </c>
      <c r="D47473">
        <v>258251</v>
      </c>
    </row>
    <row r="47474" spans="1:4" x14ac:dyDescent="0.25">
      <c r="A47474">
        <v>281962</v>
      </c>
      <c r="B47474" s="1">
        <v>44393.439912621361</v>
      </c>
      <c r="C47474">
        <v>145218</v>
      </c>
      <c r="D47474">
        <v>399866</v>
      </c>
    </row>
    <row r="47475" spans="1:4" x14ac:dyDescent="0.25">
      <c r="A47475">
        <v>281963</v>
      </c>
      <c r="B47475" s="1">
        <v>44393.439912621361</v>
      </c>
      <c r="C47475">
        <v>175488</v>
      </c>
      <c r="D47475">
        <v>19714</v>
      </c>
    </row>
    <row r="47476" spans="1:4" x14ac:dyDescent="0.25">
      <c r="A47476">
        <v>281958</v>
      </c>
      <c r="B47476" s="1">
        <v>44393.435058252428</v>
      </c>
      <c r="C47476">
        <v>19574</v>
      </c>
      <c r="D47476">
        <v>21407</v>
      </c>
    </row>
    <row r="47477" spans="1:4" x14ac:dyDescent="0.25">
      <c r="A47477">
        <v>281957</v>
      </c>
      <c r="B47477" s="1">
        <v>44393.434000000001</v>
      </c>
      <c r="C47477">
        <v>135315</v>
      </c>
      <c r="D47477">
        <v>58674</v>
      </c>
    </row>
    <row r="47478" spans="1:4" x14ac:dyDescent="0.25">
      <c r="A47478">
        <v>281952</v>
      </c>
      <c r="B47478" s="1">
        <v>44393.432631067961</v>
      </c>
      <c r="C47478">
        <v>179628</v>
      </c>
      <c r="D47478">
        <v>38593</v>
      </c>
    </row>
    <row r="47479" spans="1:4" x14ac:dyDescent="0.25">
      <c r="A47479">
        <v>281949</v>
      </c>
      <c r="B47479" s="1">
        <v>44393.431822006474</v>
      </c>
      <c r="C47479">
        <v>287552</v>
      </c>
      <c r="D47479">
        <v>86587</v>
      </c>
    </row>
    <row r="47480" spans="1:4" x14ac:dyDescent="0.25">
      <c r="A47480">
        <v>281946</v>
      </c>
      <c r="B47480" s="1">
        <v>44393.431417475731</v>
      </c>
      <c r="C47480">
        <v>95520</v>
      </c>
      <c r="D47480">
        <v>184941</v>
      </c>
    </row>
    <row r="47481" spans="1:4" x14ac:dyDescent="0.25">
      <c r="A47481">
        <v>281945</v>
      </c>
      <c r="B47481" s="1">
        <v>44393.431333333334</v>
      </c>
      <c r="C47481">
        <v>57857</v>
      </c>
      <c r="D47481">
        <v>162482</v>
      </c>
    </row>
    <row r="47482" spans="1:4" x14ac:dyDescent="0.25">
      <c r="A47482">
        <v>281940</v>
      </c>
      <c r="B47482" s="1">
        <v>44393.430203883494</v>
      </c>
      <c r="C47482">
        <v>155242</v>
      </c>
      <c r="D47482">
        <v>213394</v>
      </c>
    </row>
    <row r="47483" spans="1:4" x14ac:dyDescent="0.25">
      <c r="A47483">
        <v>281936</v>
      </c>
      <c r="B47483" s="1">
        <v>44393.428</v>
      </c>
      <c r="C47483">
        <v>206473</v>
      </c>
      <c r="D47483">
        <v>468237</v>
      </c>
    </row>
    <row r="47484" spans="1:4" x14ac:dyDescent="0.25">
      <c r="A47484">
        <v>281930</v>
      </c>
      <c r="B47484" s="1">
        <v>44393.426158576054</v>
      </c>
      <c r="C47484">
        <v>27221</v>
      </c>
      <c r="D47484">
        <v>40049</v>
      </c>
    </row>
    <row r="47485" spans="1:4" x14ac:dyDescent="0.25">
      <c r="A47485">
        <v>281933</v>
      </c>
      <c r="B47485" s="1">
        <v>44393.426158576054</v>
      </c>
      <c r="C47485">
        <v>190969</v>
      </c>
      <c r="D47485">
        <v>180863</v>
      </c>
    </row>
    <row r="47486" spans="1:4" x14ac:dyDescent="0.25">
      <c r="A47486">
        <v>281926</v>
      </c>
      <c r="B47486" s="1">
        <v>44393.425349514568</v>
      </c>
      <c r="C47486">
        <v>281871</v>
      </c>
      <c r="D47486">
        <v>250679</v>
      </c>
    </row>
    <row r="47487" spans="1:4" x14ac:dyDescent="0.25">
      <c r="A47487">
        <v>281922</v>
      </c>
      <c r="B47487" s="1">
        <v>44393.424135922331</v>
      </c>
      <c r="C47487">
        <v>304270</v>
      </c>
      <c r="D47487">
        <v>37644</v>
      </c>
    </row>
    <row r="47488" spans="1:4" x14ac:dyDescent="0.25">
      <c r="A47488">
        <v>281917</v>
      </c>
      <c r="B47488" s="1">
        <v>44393.420495145627</v>
      </c>
      <c r="C47488">
        <v>303914</v>
      </c>
      <c r="D47488">
        <v>21760</v>
      </c>
    </row>
    <row r="47489" spans="1:4" x14ac:dyDescent="0.25">
      <c r="A47489">
        <v>281912</v>
      </c>
      <c r="B47489" s="1">
        <v>44393.420090614884</v>
      </c>
      <c r="C47489">
        <v>49008</v>
      </c>
      <c r="D47489">
        <v>387595</v>
      </c>
    </row>
    <row r="47490" spans="1:4" x14ac:dyDescent="0.25">
      <c r="A47490">
        <v>281910</v>
      </c>
      <c r="B47490" s="1">
        <v>44393.418877022654</v>
      </c>
      <c r="C47490">
        <v>40209</v>
      </c>
      <c r="D47490">
        <v>470762</v>
      </c>
    </row>
    <row r="47491" spans="1:4" x14ac:dyDescent="0.25">
      <c r="A47491">
        <v>281909</v>
      </c>
      <c r="B47491" s="1">
        <v>44393.416449838187</v>
      </c>
      <c r="C47491">
        <v>275460</v>
      </c>
      <c r="D47491">
        <v>51317</v>
      </c>
    </row>
    <row r="47492" spans="1:4" x14ac:dyDescent="0.25">
      <c r="A47492">
        <v>281904</v>
      </c>
      <c r="B47492" s="1">
        <v>44393.412404530747</v>
      </c>
      <c r="C47492">
        <v>309742</v>
      </c>
      <c r="D47492">
        <v>4641</v>
      </c>
    </row>
    <row r="47493" spans="1:4" x14ac:dyDescent="0.25">
      <c r="A47493">
        <v>281899</v>
      </c>
      <c r="B47493" s="1">
        <v>44393.410786407767</v>
      </c>
      <c r="C47493">
        <v>249348</v>
      </c>
      <c r="D47493">
        <v>316071</v>
      </c>
    </row>
    <row r="47494" spans="1:4" x14ac:dyDescent="0.25">
      <c r="A47494">
        <v>281894</v>
      </c>
      <c r="B47494" s="1">
        <v>44393.409168284794</v>
      </c>
      <c r="C47494">
        <v>278982</v>
      </c>
      <c r="D47494">
        <v>62570</v>
      </c>
    </row>
    <row r="47495" spans="1:4" x14ac:dyDescent="0.25">
      <c r="A47495">
        <v>281893</v>
      </c>
      <c r="B47495" s="1">
        <v>44393.406741100327</v>
      </c>
      <c r="C47495">
        <v>186840</v>
      </c>
      <c r="D47495">
        <v>222412</v>
      </c>
    </row>
    <row r="47496" spans="1:4" x14ac:dyDescent="0.25">
      <c r="A47496">
        <v>281889</v>
      </c>
      <c r="B47496" s="1">
        <v>44393.406333333332</v>
      </c>
      <c r="C47496">
        <v>213624</v>
      </c>
      <c r="D47496">
        <v>465102</v>
      </c>
    </row>
    <row r="47497" spans="1:4" x14ac:dyDescent="0.25">
      <c r="A47497">
        <v>281891</v>
      </c>
      <c r="B47497" s="1">
        <v>44393.406333333332</v>
      </c>
      <c r="C47497">
        <v>268850</v>
      </c>
      <c r="D47497">
        <v>430988</v>
      </c>
    </row>
    <row r="47498" spans="1:4" x14ac:dyDescent="0.25">
      <c r="A47498">
        <v>281886</v>
      </c>
      <c r="B47498" s="1">
        <v>44393.404999999999</v>
      </c>
      <c r="C47498">
        <v>112651</v>
      </c>
      <c r="D47498">
        <v>16029</v>
      </c>
    </row>
    <row r="47499" spans="1:4" x14ac:dyDescent="0.25">
      <c r="A47499">
        <v>281883</v>
      </c>
      <c r="B47499" s="1">
        <v>44393.403504854366</v>
      </c>
      <c r="C47499">
        <v>285423</v>
      </c>
      <c r="D47499">
        <v>446536</v>
      </c>
    </row>
    <row r="47500" spans="1:4" x14ac:dyDescent="0.25">
      <c r="A47500">
        <v>281881</v>
      </c>
      <c r="B47500" s="1">
        <v>44393.399459546927</v>
      </c>
      <c r="C47500">
        <v>228368</v>
      </c>
      <c r="D47500">
        <v>86587</v>
      </c>
    </row>
    <row r="47501" spans="1:4" x14ac:dyDescent="0.25">
      <c r="A47501">
        <v>281876</v>
      </c>
      <c r="B47501" s="1">
        <v>44393.39824595469</v>
      </c>
      <c r="C47501">
        <v>334492</v>
      </c>
      <c r="D47501">
        <v>123584</v>
      </c>
    </row>
    <row r="47502" spans="1:4" x14ac:dyDescent="0.25">
      <c r="A47502">
        <v>281873</v>
      </c>
      <c r="B47502" s="1">
        <v>44393.39015533981</v>
      </c>
      <c r="C47502">
        <v>148548</v>
      </c>
      <c r="D47502">
        <v>62068</v>
      </c>
    </row>
    <row r="47503" spans="1:4" x14ac:dyDescent="0.25">
      <c r="A47503">
        <v>281869</v>
      </c>
      <c r="B47503" s="1">
        <v>44393.386919093849</v>
      </c>
      <c r="C47503">
        <v>282205</v>
      </c>
      <c r="D47503">
        <v>413014</v>
      </c>
    </row>
    <row r="47504" spans="1:4" x14ac:dyDescent="0.25">
      <c r="A47504">
        <v>281864</v>
      </c>
      <c r="B47504" s="1">
        <v>44393.386110032363</v>
      </c>
      <c r="C47504">
        <v>170168</v>
      </c>
      <c r="D47504">
        <v>129610</v>
      </c>
    </row>
    <row r="47505" spans="1:4" x14ac:dyDescent="0.25">
      <c r="A47505">
        <v>281861</v>
      </c>
      <c r="B47505" s="1">
        <v>44393.38570550162</v>
      </c>
      <c r="C47505">
        <v>78542</v>
      </c>
      <c r="D47505">
        <v>88863</v>
      </c>
    </row>
    <row r="47506" spans="1:4" x14ac:dyDescent="0.25">
      <c r="A47506">
        <v>281859</v>
      </c>
      <c r="B47506" s="1">
        <v>44393.385300970876</v>
      </c>
      <c r="C47506">
        <v>237561</v>
      </c>
      <c r="D47506">
        <v>148630</v>
      </c>
    </row>
    <row r="47507" spans="1:4" x14ac:dyDescent="0.25">
      <c r="A47507">
        <v>281858</v>
      </c>
      <c r="B47507" s="1">
        <v>44393.384491909383</v>
      </c>
      <c r="C47507">
        <v>341212</v>
      </c>
      <c r="D47507">
        <v>345637</v>
      </c>
    </row>
    <row r="47508" spans="1:4" x14ac:dyDescent="0.25">
      <c r="A47508">
        <v>281854</v>
      </c>
      <c r="B47508" s="1">
        <v>44393.381333333338</v>
      </c>
      <c r="C47508">
        <v>324961</v>
      </c>
      <c r="D47508">
        <v>194335</v>
      </c>
    </row>
    <row r="47509" spans="1:4" x14ac:dyDescent="0.25">
      <c r="A47509">
        <v>281853</v>
      </c>
      <c r="B47509" s="1">
        <v>44393.381255663429</v>
      </c>
      <c r="C47509">
        <v>51146</v>
      </c>
      <c r="D47509">
        <v>245484</v>
      </c>
    </row>
    <row r="47510" spans="1:4" x14ac:dyDescent="0.25">
      <c r="A47510">
        <v>281849</v>
      </c>
      <c r="B47510" s="1">
        <v>44393.381000000001</v>
      </c>
      <c r="C47510">
        <v>131658</v>
      </c>
      <c r="D47510">
        <v>344690</v>
      </c>
    </row>
    <row r="47511" spans="1:4" x14ac:dyDescent="0.25">
      <c r="A47511">
        <v>281845</v>
      </c>
      <c r="B47511" s="1">
        <v>44393.377999999997</v>
      </c>
      <c r="C47511">
        <v>150232</v>
      </c>
      <c r="D47511">
        <v>31302</v>
      </c>
    </row>
    <row r="47512" spans="1:4" x14ac:dyDescent="0.25">
      <c r="A47512">
        <v>281844</v>
      </c>
      <c r="B47512" s="1">
        <v>44393.374378640779</v>
      </c>
      <c r="C47512">
        <v>259308</v>
      </c>
      <c r="D47512">
        <v>244574</v>
      </c>
    </row>
    <row r="47513" spans="1:4" x14ac:dyDescent="0.25">
      <c r="A47513">
        <v>281841</v>
      </c>
      <c r="B47513" s="1">
        <v>44393.371546925569</v>
      </c>
      <c r="C47513">
        <v>270607</v>
      </c>
      <c r="D47513">
        <v>465525</v>
      </c>
    </row>
    <row r="47514" spans="1:4" x14ac:dyDescent="0.25">
      <c r="A47514">
        <v>281837</v>
      </c>
      <c r="B47514" s="1">
        <v>44393.370333333332</v>
      </c>
      <c r="C47514">
        <v>212072</v>
      </c>
      <c r="D47514">
        <v>264283</v>
      </c>
    </row>
    <row r="47515" spans="1:4" x14ac:dyDescent="0.25">
      <c r="A47515">
        <v>281833</v>
      </c>
      <c r="B47515" s="1">
        <v>44393.369928802589</v>
      </c>
      <c r="C47515">
        <v>131646</v>
      </c>
      <c r="D47515">
        <v>81226</v>
      </c>
    </row>
    <row r="47516" spans="1:4" x14ac:dyDescent="0.25">
      <c r="A47516">
        <v>281831</v>
      </c>
      <c r="B47516" s="1">
        <v>44393.365883495149</v>
      </c>
      <c r="C47516">
        <v>224807</v>
      </c>
      <c r="D47516">
        <v>230507</v>
      </c>
    </row>
    <row r="47517" spans="1:4" x14ac:dyDescent="0.25">
      <c r="A47517">
        <v>281826</v>
      </c>
      <c r="B47517" s="1">
        <v>44393.363456310683</v>
      </c>
      <c r="C47517">
        <v>61774</v>
      </c>
      <c r="D47517">
        <v>463778</v>
      </c>
    </row>
    <row r="47518" spans="1:4" x14ac:dyDescent="0.25">
      <c r="A47518">
        <v>281824</v>
      </c>
      <c r="B47518" s="1">
        <v>44393.359006472492</v>
      </c>
      <c r="C47518">
        <v>186315</v>
      </c>
      <c r="D47518">
        <v>394819</v>
      </c>
    </row>
    <row r="47519" spans="1:4" x14ac:dyDescent="0.25">
      <c r="A47519">
        <v>281821</v>
      </c>
      <c r="B47519" s="1">
        <v>44393.358601941749</v>
      </c>
      <c r="C47519">
        <v>63592</v>
      </c>
      <c r="D47519">
        <v>76405</v>
      </c>
    </row>
    <row r="47520" spans="1:4" x14ac:dyDescent="0.25">
      <c r="A47520">
        <v>281816</v>
      </c>
      <c r="B47520" s="1">
        <v>44393.356579288025</v>
      </c>
      <c r="C47520">
        <v>20864</v>
      </c>
      <c r="D47520">
        <v>60239</v>
      </c>
    </row>
    <row r="47521" spans="1:4" x14ac:dyDescent="0.25">
      <c r="A47521">
        <v>281811</v>
      </c>
      <c r="B47521" s="1">
        <v>44393.351999999999</v>
      </c>
      <c r="C47521">
        <v>247340</v>
      </c>
      <c r="D47521">
        <v>463045</v>
      </c>
    </row>
    <row r="47522" spans="1:4" x14ac:dyDescent="0.25">
      <c r="A47522">
        <v>281807</v>
      </c>
      <c r="B47522" s="1">
        <v>44393.350915857605</v>
      </c>
      <c r="C47522">
        <v>53307</v>
      </c>
      <c r="D47522">
        <v>251574</v>
      </c>
    </row>
    <row r="47523" spans="1:4" x14ac:dyDescent="0.25">
      <c r="A47523">
        <v>281803</v>
      </c>
      <c r="B47523" s="1">
        <v>44393.349666666662</v>
      </c>
      <c r="C47523">
        <v>230990</v>
      </c>
      <c r="D47523">
        <v>226824</v>
      </c>
    </row>
    <row r="47524" spans="1:4" x14ac:dyDescent="0.25">
      <c r="A47524">
        <v>281799</v>
      </c>
      <c r="B47524" s="1">
        <v>44393.348893203882</v>
      </c>
      <c r="C47524">
        <v>131149</v>
      </c>
      <c r="D47524">
        <v>357547</v>
      </c>
    </row>
    <row r="47525" spans="1:4" x14ac:dyDescent="0.25">
      <c r="A47525">
        <v>281797</v>
      </c>
      <c r="B47525" s="1">
        <v>44393.347679611652</v>
      </c>
      <c r="C47525">
        <v>5806</v>
      </c>
      <c r="D47525">
        <v>245484</v>
      </c>
    </row>
    <row r="47526" spans="1:4" x14ac:dyDescent="0.25">
      <c r="A47526">
        <v>281793</v>
      </c>
      <c r="B47526" s="1">
        <v>44393.344038834948</v>
      </c>
      <c r="C47526">
        <v>134277</v>
      </c>
      <c r="D47526">
        <v>149335</v>
      </c>
    </row>
    <row r="47527" spans="1:4" x14ac:dyDescent="0.25">
      <c r="A47527">
        <v>281788</v>
      </c>
      <c r="B47527" s="1">
        <v>44393.343333333338</v>
      </c>
      <c r="C47527">
        <v>182182</v>
      </c>
      <c r="D47527">
        <v>74456</v>
      </c>
    </row>
    <row r="47528" spans="1:4" x14ac:dyDescent="0.25">
      <c r="A47528">
        <v>281786</v>
      </c>
      <c r="B47528" s="1">
        <v>44393.342016181232</v>
      </c>
      <c r="C47528">
        <v>121835</v>
      </c>
      <c r="D47528">
        <v>21760</v>
      </c>
    </row>
    <row r="47529" spans="1:4" x14ac:dyDescent="0.25">
      <c r="A47529">
        <v>281784</v>
      </c>
      <c r="B47529" s="1">
        <v>44393.338375404535</v>
      </c>
      <c r="C47529">
        <v>259863</v>
      </c>
      <c r="D47529">
        <v>472712</v>
      </c>
    </row>
    <row r="47530" spans="1:4" x14ac:dyDescent="0.25">
      <c r="A47530">
        <v>281782</v>
      </c>
      <c r="B47530" s="1">
        <v>44393.337970873785</v>
      </c>
      <c r="C47530">
        <v>7696</v>
      </c>
      <c r="D47530">
        <v>13229</v>
      </c>
    </row>
    <row r="47531" spans="1:4" x14ac:dyDescent="0.25">
      <c r="A47531">
        <v>281777</v>
      </c>
      <c r="B47531" s="1">
        <v>44393.335948220061</v>
      </c>
      <c r="C47531">
        <v>8082</v>
      </c>
      <c r="D47531">
        <v>100603</v>
      </c>
    </row>
    <row r="47532" spans="1:4" x14ac:dyDescent="0.25">
      <c r="A47532">
        <v>281776</v>
      </c>
      <c r="B47532" s="1">
        <v>44393.335139158582</v>
      </c>
      <c r="C47532">
        <v>165350</v>
      </c>
      <c r="D47532">
        <v>153893</v>
      </c>
    </row>
    <row r="47533" spans="1:4" x14ac:dyDescent="0.25">
      <c r="A47533">
        <v>281775</v>
      </c>
      <c r="B47533" s="1">
        <v>44393.333521035602</v>
      </c>
      <c r="C47533">
        <v>343133</v>
      </c>
      <c r="D47533">
        <v>262119</v>
      </c>
    </row>
    <row r="47534" spans="1:4" x14ac:dyDescent="0.25">
      <c r="A47534">
        <v>281773</v>
      </c>
      <c r="B47534" s="1">
        <v>44393.327048543688</v>
      </c>
      <c r="C47534">
        <v>276765</v>
      </c>
      <c r="D47534">
        <v>463334</v>
      </c>
    </row>
    <row r="47535" spans="1:4" x14ac:dyDescent="0.25">
      <c r="A47535">
        <v>281769</v>
      </c>
      <c r="B47535" s="1">
        <v>44393.326239482201</v>
      </c>
      <c r="C47535">
        <v>43062</v>
      </c>
      <c r="D47535">
        <v>128523</v>
      </c>
    </row>
    <row r="47536" spans="1:4" x14ac:dyDescent="0.25">
      <c r="A47536">
        <v>281768</v>
      </c>
      <c r="B47536" s="1">
        <v>44393.325834951458</v>
      </c>
      <c r="C47536">
        <v>231510</v>
      </c>
      <c r="D47536">
        <v>411922</v>
      </c>
    </row>
    <row r="47537" spans="1:4" x14ac:dyDescent="0.25">
      <c r="A47537">
        <v>281764</v>
      </c>
      <c r="B47537" s="1">
        <v>44393.324999999997</v>
      </c>
      <c r="C47537">
        <v>75278</v>
      </c>
      <c r="D47537">
        <v>212452</v>
      </c>
    </row>
    <row r="47538" spans="1:4" x14ac:dyDescent="0.25">
      <c r="A47538">
        <v>281760</v>
      </c>
      <c r="B47538" s="1">
        <v>44393.317666666662</v>
      </c>
      <c r="C47538">
        <v>337540</v>
      </c>
      <c r="D47538">
        <v>411922</v>
      </c>
    </row>
    <row r="47539" spans="1:4" x14ac:dyDescent="0.25">
      <c r="A47539">
        <v>281758</v>
      </c>
      <c r="B47539" s="1">
        <v>44393.314103559875</v>
      </c>
      <c r="C47539">
        <v>327488</v>
      </c>
      <c r="D47539">
        <v>118596</v>
      </c>
    </row>
    <row r="47540" spans="1:4" x14ac:dyDescent="0.25">
      <c r="A47540">
        <v>281755</v>
      </c>
      <c r="B47540" s="1">
        <v>44393.305666666667</v>
      </c>
      <c r="C47540">
        <v>177639</v>
      </c>
      <c r="D47540">
        <v>411922</v>
      </c>
    </row>
    <row r="47541" spans="1:4" x14ac:dyDescent="0.25">
      <c r="A47541">
        <v>281752</v>
      </c>
      <c r="B47541" s="1">
        <v>44393.305608414244</v>
      </c>
      <c r="C47541">
        <v>102316</v>
      </c>
      <c r="D47541">
        <v>401297</v>
      </c>
    </row>
    <row r="47542" spans="1:4" x14ac:dyDescent="0.25">
      <c r="A47542">
        <v>281751</v>
      </c>
      <c r="B47542" s="1">
        <v>44393.300754045311</v>
      </c>
      <c r="C47542">
        <v>146406</v>
      </c>
      <c r="D47542">
        <v>305608</v>
      </c>
    </row>
    <row r="47543" spans="1:4" x14ac:dyDescent="0.25">
      <c r="A47543">
        <v>281750</v>
      </c>
      <c r="B47543" s="1">
        <v>44393.300666666662</v>
      </c>
      <c r="C47543">
        <v>14399</v>
      </c>
      <c r="D47543">
        <v>227775</v>
      </c>
    </row>
    <row r="47544" spans="1:4" x14ac:dyDescent="0.25">
      <c r="A47544">
        <v>281749</v>
      </c>
      <c r="B47544" s="1">
        <v>44393.29751779935</v>
      </c>
      <c r="C47544">
        <v>39596</v>
      </c>
      <c r="D47544">
        <v>244574</v>
      </c>
    </row>
    <row r="47545" spans="1:4" x14ac:dyDescent="0.25">
      <c r="A47545">
        <v>281748</v>
      </c>
      <c r="B47545" s="1">
        <v>44393.296000000002</v>
      </c>
      <c r="C47545">
        <v>220909</v>
      </c>
      <c r="D47545">
        <v>230507</v>
      </c>
    </row>
    <row r="47546" spans="1:4" x14ac:dyDescent="0.25">
      <c r="A47546">
        <v>281744</v>
      </c>
      <c r="B47546" s="1">
        <v>44393.294333333339</v>
      </c>
      <c r="C47546">
        <v>192710</v>
      </c>
      <c r="D47546">
        <v>405702</v>
      </c>
    </row>
    <row r="47547" spans="1:4" x14ac:dyDescent="0.25">
      <c r="A47547">
        <v>281743</v>
      </c>
      <c r="B47547" s="1">
        <v>44393.292333333338</v>
      </c>
      <c r="C47547">
        <v>20565</v>
      </c>
      <c r="D47547">
        <v>411922</v>
      </c>
    </row>
    <row r="47548" spans="1:4" x14ac:dyDescent="0.25">
      <c r="A47548">
        <v>281739</v>
      </c>
      <c r="B47548" s="1">
        <v>44393.291333333334</v>
      </c>
      <c r="C47548">
        <v>232503</v>
      </c>
      <c r="D47548">
        <v>127233</v>
      </c>
    </row>
    <row r="47549" spans="1:4" x14ac:dyDescent="0.25">
      <c r="A47549">
        <v>281737</v>
      </c>
      <c r="B47549" s="1">
        <v>44393.290333333338</v>
      </c>
      <c r="C47549">
        <v>305135</v>
      </c>
      <c r="D47549">
        <v>267896</v>
      </c>
    </row>
    <row r="47550" spans="1:4" x14ac:dyDescent="0.25">
      <c r="A47550">
        <v>281733</v>
      </c>
      <c r="B47550" s="1">
        <v>44393.288333333338</v>
      </c>
      <c r="C47550">
        <v>192331</v>
      </c>
      <c r="D47550">
        <v>347393</v>
      </c>
    </row>
    <row r="47551" spans="1:4" x14ac:dyDescent="0.25">
      <c r="A47551">
        <v>281729</v>
      </c>
      <c r="B47551" s="1">
        <v>44393.279666666662</v>
      </c>
      <c r="C47551">
        <v>274905</v>
      </c>
      <c r="D47551">
        <v>438887</v>
      </c>
    </row>
    <row r="47552" spans="1:4" x14ac:dyDescent="0.25">
      <c r="A47552">
        <v>281726</v>
      </c>
      <c r="B47552" s="1">
        <v>44393.278100323623</v>
      </c>
      <c r="C47552">
        <v>199987</v>
      </c>
      <c r="D47552">
        <v>392434</v>
      </c>
    </row>
    <row r="47553" spans="1:4" x14ac:dyDescent="0.25">
      <c r="A47553">
        <v>281725</v>
      </c>
      <c r="B47553" s="1">
        <v>44393.276666666665</v>
      </c>
      <c r="C47553">
        <v>331267</v>
      </c>
      <c r="D47553">
        <v>359047</v>
      </c>
    </row>
    <row r="47554" spans="1:4" x14ac:dyDescent="0.25">
      <c r="A47554">
        <v>281722</v>
      </c>
      <c r="B47554" s="1">
        <v>44393.273333333338</v>
      </c>
      <c r="C47554">
        <v>99523</v>
      </c>
      <c r="D47554">
        <v>154256</v>
      </c>
    </row>
    <row r="47555" spans="1:4" x14ac:dyDescent="0.25">
      <c r="A47555">
        <v>281717</v>
      </c>
      <c r="B47555" s="1">
        <v>44393.271000000001</v>
      </c>
      <c r="C47555">
        <v>50640</v>
      </c>
      <c r="D47555">
        <v>474478</v>
      </c>
    </row>
    <row r="47556" spans="1:4" x14ac:dyDescent="0.25">
      <c r="A47556">
        <v>281716</v>
      </c>
      <c r="B47556" s="1">
        <v>44393.269333333337</v>
      </c>
      <c r="C47556">
        <v>51003</v>
      </c>
      <c r="D47556">
        <v>250679</v>
      </c>
    </row>
    <row r="47557" spans="1:4" x14ac:dyDescent="0.25">
      <c r="A47557">
        <v>281715</v>
      </c>
      <c r="B47557" s="1">
        <v>44393.26758252427</v>
      </c>
      <c r="C47557">
        <v>49897</v>
      </c>
      <c r="D47557">
        <v>7215</v>
      </c>
    </row>
    <row r="47558" spans="1:4" x14ac:dyDescent="0.25">
      <c r="A47558">
        <v>281713</v>
      </c>
      <c r="B47558" s="1">
        <v>44393.267333333337</v>
      </c>
      <c r="C47558">
        <v>67536</v>
      </c>
      <c r="D47558">
        <v>394819</v>
      </c>
    </row>
    <row r="47559" spans="1:4" x14ac:dyDescent="0.25">
      <c r="A47559">
        <v>281711</v>
      </c>
      <c r="B47559" s="1">
        <v>44393.267</v>
      </c>
      <c r="C47559">
        <v>266570</v>
      </c>
      <c r="D47559">
        <v>279044</v>
      </c>
    </row>
    <row r="47560" spans="1:4" x14ac:dyDescent="0.25">
      <c r="A47560">
        <v>281706</v>
      </c>
      <c r="B47560" s="1">
        <v>44393.263132686086</v>
      </c>
      <c r="C47560">
        <v>32530</v>
      </c>
      <c r="D47560">
        <v>349014</v>
      </c>
    </row>
    <row r="47561" spans="1:4" x14ac:dyDescent="0.25">
      <c r="A47561">
        <v>281705</v>
      </c>
      <c r="B47561" s="1">
        <v>44393.262333333332</v>
      </c>
      <c r="C47561">
        <v>7981</v>
      </c>
      <c r="D47561">
        <v>145893</v>
      </c>
    </row>
    <row r="47562" spans="1:4" x14ac:dyDescent="0.25">
      <c r="A47562">
        <v>281703</v>
      </c>
      <c r="B47562" s="1">
        <v>44393.261333333336</v>
      </c>
      <c r="C47562">
        <v>19883</v>
      </c>
      <c r="D47562">
        <v>129210</v>
      </c>
    </row>
    <row r="47563" spans="1:4" x14ac:dyDescent="0.25">
      <c r="A47563">
        <v>281699</v>
      </c>
      <c r="B47563" s="1">
        <v>44393.26070550162</v>
      </c>
      <c r="C47563">
        <v>33626</v>
      </c>
      <c r="D47563">
        <v>118549</v>
      </c>
    </row>
    <row r="47564" spans="1:4" x14ac:dyDescent="0.25">
      <c r="A47564">
        <v>281694</v>
      </c>
      <c r="B47564" s="1">
        <v>44393.257469255659</v>
      </c>
      <c r="C47564">
        <v>22640</v>
      </c>
      <c r="D47564">
        <v>184941</v>
      </c>
    </row>
    <row r="47565" spans="1:4" x14ac:dyDescent="0.25">
      <c r="A47565">
        <v>281691</v>
      </c>
      <c r="B47565" s="1">
        <v>44393.256999999998</v>
      </c>
      <c r="C47565">
        <v>325002</v>
      </c>
      <c r="D47565">
        <v>145779</v>
      </c>
    </row>
    <row r="47566" spans="1:4" x14ac:dyDescent="0.25">
      <c r="A47566">
        <v>281689</v>
      </c>
      <c r="B47566" s="1">
        <v>44393.248</v>
      </c>
      <c r="C47566">
        <v>45014</v>
      </c>
      <c r="D47566">
        <v>428285</v>
      </c>
    </row>
    <row r="47567" spans="1:4" x14ac:dyDescent="0.25">
      <c r="A47567">
        <v>281686</v>
      </c>
      <c r="B47567" s="1">
        <v>44393.246666666666</v>
      </c>
      <c r="C47567">
        <v>297455</v>
      </c>
      <c r="D47567">
        <v>450032</v>
      </c>
    </row>
    <row r="47568" spans="1:4" x14ac:dyDescent="0.25">
      <c r="A47568">
        <v>281685</v>
      </c>
      <c r="B47568" s="1">
        <v>44393.244333333336</v>
      </c>
      <c r="C47568">
        <v>88094</v>
      </c>
      <c r="D47568">
        <v>111368</v>
      </c>
    </row>
    <row r="47569" spans="1:4" x14ac:dyDescent="0.25">
      <c r="A47569">
        <v>281680</v>
      </c>
      <c r="B47569" s="1">
        <v>44393.242906148866</v>
      </c>
      <c r="C47569">
        <v>20407</v>
      </c>
      <c r="D47569">
        <v>158978</v>
      </c>
    </row>
    <row r="47570" spans="1:4" x14ac:dyDescent="0.25">
      <c r="A47570">
        <v>281678</v>
      </c>
      <c r="B47570" s="1">
        <v>44393.239000000001</v>
      </c>
      <c r="C47570">
        <v>4623</v>
      </c>
      <c r="D47570">
        <v>411922</v>
      </c>
    </row>
    <row r="47571" spans="1:4" x14ac:dyDescent="0.25">
      <c r="A47571">
        <v>281677</v>
      </c>
      <c r="B47571" s="1">
        <v>44393.230770226539</v>
      </c>
      <c r="C47571">
        <v>99184</v>
      </c>
      <c r="D47571">
        <v>411922</v>
      </c>
    </row>
    <row r="47572" spans="1:4" x14ac:dyDescent="0.25">
      <c r="A47572">
        <v>281675</v>
      </c>
      <c r="B47572" s="1">
        <v>44393.227533980586</v>
      </c>
      <c r="C47572">
        <v>119399</v>
      </c>
      <c r="D47572">
        <v>215663</v>
      </c>
    </row>
    <row r="47573" spans="1:4" x14ac:dyDescent="0.25">
      <c r="A47573">
        <v>281672</v>
      </c>
      <c r="B47573" s="1">
        <v>44393.223488673138</v>
      </c>
      <c r="C47573">
        <v>176290</v>
      </c>
      <c r="D47573">
        <v>458081</v>
      </c>
    </row>
    <row r="47574" spans="1:4" x14ac:dyDescent="0.25">
      <c r="A47574">
        <v>281669</v>
      </c>
      <c r="B47574" s="1">
        <v>44393.222666666661</v>
      </c>
      <c r="C47574">
        <v>128909</v>
      </c>
      <c r="D47574">
        <v>441799</v>
      </c>
    </row>
    <row r="47575" spans="1:4" x14ac:dyDescent="0.25">
      <c r="A47575">
        <v>281667</v>
      </c>
      <c r="B47575" s="1">
        <v>44393.221466019422</v>
      </c>
      <c r="C47575">
        <v>38519</v>
      </c>
      <c r="D47575">
        <v>347008</v>
      </c>
    </row>
    <row r="47576" spans="1:4" x14ac:dyDescent="0.25">
      <c r="A47576">
        <v>281665</v>
      </c>
      <c r="B47576" s="1">
        <v>44393.219333333334</v>
      </c>
      <c r="C47576">
        <v>280396</v>
      </c>
      <c r="D47576">
        <v>343491</v>
      </c>
    </row>
    <row r="47577" spans="1:4" x14ac:dyDescent="0.25">
      <c r="A47577">
        <v>281661</v>
      </c>
      <c r="B47577" s="1">
        <v>44393.218666666668</v>
      </c>
      <c r="C47577">
        <v>233094</v>
      </c>
      <c r="D47577">
        <v>208723</v>
      </c>
    </row>
    <row r="47578" spans="1:4" x14ac:dyDescent="0.25">
      <c r="A47578">
        <v>281659</v>
      </c>
      <c r="B47578" s="1">
        <v>44393.217333333334</v>
      </c>
      <c r="C47578">
        <v>88953</v>
      </c>
      <c r="D47578">
        <v>327968</v>
      </c>
    </row>
    <row r="47579" spans="1:4" x14ac:dyDescent="0.25">
      <c r="A47579">
        <v>281658</v>
      </c>
      <c r="B47579" s="1">
        <v>44393.215333333334</v>
      </c>
      <c r="C47579">
        <v>174787</v>
      </c>
      <c r="D47579">
        <v>60110</v>
      </c>
    </row>
    <row r="47580" spans="1:4" x14ac:dyDescent="0.25">
      <c r="A47580">
        <v>281653</v>
      </c>
      <c r="B47580" s="1">
        <v>44393.210139158575</v>
      </c>
      <c r="C47580">
        <v>211487</v>
      </c>
      <c r="D47580">
        <v>389335</v>
      </c>
    </row>
    <row r="47581" spans="1:4" x14ac:dyDescent="0.25">
      <c r="A47581">
        <v>281652</v>
      </c>
      <c r="B47581" s="1">
        <v>44393.205666666661</v>
      </c>
      <c r="C47581">
        <v>277767</v>
      </c>
      <c r="D47581">
        <v>153893</v>
      </c>
    </row>
    <row r="47582" spans="1:4" x14ac:dyDescent="0.25">
      <c r="A47582">
        <v>281649</v>
      </c>
      <c r="B47582" s="1">
        <v>44393.197194174754</v>
      </c>
      <c r="C47582">
        <v>39596</v>
      </c>
      <c r="D47582">
        <v>369308</v>
      </c>
    </row>
    <row r="47583" spans="1:4" x14ac:dyDescent="0.25">
      <c r="A47583">
        <v>281644</v>
      </c>
      <c r="B47583" s="1">
        <v>44393.195980582524</v>
      </c>
      <c r="C47583">
        <v>68791</v>
      </c>
      <c r="D47583">
        <v>462548</v>
      </c>
    </row>
    <row r="47584" spans="1:4" x14ac:dyDescent="0.25">
      <c r="A47584">
        <v>281641</v>
      </c>
      <c r="B47584" s="1">
        <v>44393.195666666667</v>
      </c>
      <c r="C47584">
        <v>179359</v>
      </c>
      <c r="D47584">
        <v>250679</v>
      </c>
    </row>
    <row r="47585" spans="1:4" x14ac:dyDescent="0.25">
      <c r="A47585">
        <v>281637</v>
      </c>
      <c r="B47585" s="1">
        <v>44393.195576051781</v>
      </c>
      <c r="C47585">
        <v>275488</v>
      </c>
      <c r="D47585">
        <v>230507</v>
      </c>
    </row>
    <row r="47586" spans="1:4" x14ac:dyDescent="0.25">
      <c r="A47586">
        <v>281635</v>
      </c>
      <c r="B47586" s="1">
        <v>44393.194362459551</v>
      </c>
      <c r="C47586">
        <v>148548</v>
      </c>
      <c r="D47586">
        <v>191893</v>
      </c>
    </row>
    <row r="47587" spans="1:4" x14ac:dyDescent="0.25">
      <c r="A47587">
        <v>281631</v>
      </c>
      <c r="B47587" s="1">
        <v>44393.188000000002</v>
      </c>
      <c r="C47587">
        <v>349465</v>
      </c>
      <c r="D47587">
        <v>173184</v>
      </c>
    </row>
    <row r="47588" spans="1:4" x14ac:dyDescent="0.25">
      <c r="A47588">
        <v>281630</v>
      </c>
      <c r="B47588" s="1">
        <v>44393.183035598704</v>
      </c>
      <c r="C47588">
        <v>101847</v>
      </c>
      <c r="D47588">
        <v>281236</v>
      </c>
    </row>
    <row r="47589" spans="1:4" x14ac:dyDescent="0.25">
      <c r="A47589">
        <v>281628</v>
      </c>
      <c r="B47589" s="1">
        <v>44393.179799352751</v>
      </c>
      <c r="C47589">
        <v>285451</v>
      </c>
      <c r="D47589">
        <v>304722</v>
      </c>
    </row>
    <row r="47590" spans="1:4" x14ac:dyDescent="0.25">
      <c r="A47590">
        <v>281627</v>
      </c>
      <c r="B47590" s="1">
        <v>44393.178333333337</v>
      </c>
      <c r="C47590">
        <v>268563</v>
      </c>
      <c r="D47590">
        <v>411922</v>
      </c>
    </row>
    <row r="47591" spans="1:4" x14ac:dyDescent="0.25">
      <c r="A47591">
        <v>281624</v>
      </c>
      <c r="B47591" s="1">
        <v>44393.177333333333</v>
      </c>
      <c r="C47591">
        <v>59468</v>
      </c>
      <c r="D47591">
        <v>182191</v>
      </c>
    </row>
    <row r="47592" spans="1:4" x14ac:dyDescent="0.25">
      <c r="A47592">
        <v>281620</v>
      </c>
      <c r="B47592" s="1">
        <v>44393.171000000002</v>
      </c>
      <c r="C47592">
        <v>312724</v>
      </c>
      <c r="D47592">
        <v>411922</v>
      </c>
    </row>
    <row r="47593" spans="1:4" x14ac:dyDescent="0.25">
      <c r="A47593">
        <v>281616</v>
      </c>
      <c r="B47593" s="1">
        <v>44393.170090614884</v>
      </c>
      <c r="C47593">
        <v>182810</v>
      </c>
      <c r="D47593">
        <v>158978</v>
      </c>
    </row>
    <row r="47594" spans="1:4" x14ac:dyDescent="0.25">
      <c r="A47594">
        <v>281614</v>
      </c>
      <c r="B47594" s="1">
        <v>44393.167333333338</v>
      </c>
      <c r="C47594">
        <v>150922</v>
      </c>
      <c r="D47594">
        <v>118549</v>
      </c>
    </row>
    <row r="47595" spans="1:4" x14ac:dyDescent="0.25">
      <c r="A47595">
        <v>281609</v>
      </c>
      <c r="B47595" s="1">
        <v>44393.16685436893</v>
      </c>
      <c r="C47595">
        <v>167748</v>
      </c>
      <c r="D47595">
        <v>227775</v>
      </c>
    </row>
    <row r="47596" spans="1:4" x14ac:dyDescent="0.25">
      <c r="A47596">
        <v>281604</v>
      </c>
      <c r="B47596" s="1">
        <v>44393.163213592234</v>
      </c>
      <c r="C47596">
        <v>80742</v>
      </c>
      <c r="D47596">
        <v>137309</v>
      </c>
    </row>
    <row r="47597" spans="1:4" x14ac:dyDescent="0.25">
      <c r="A47597">
        <v>281599</v>
      </c>
      <c r="B47597" s="1">
        <v>44393.149459546927</v>
      </c>
      <c r="C47597">
        <v>215466</v>
      </c>
      <c r="D47597">
        <v>104958</v>
      </c>
    </row>
    <row r="47598" spans="1:4" x14ac:dyDescent="0.25">
      <c r="A47598">
        <v>281595</v>
      </c>
      <c r="B47598" s="1">
        <v>44393.147666666664</v>
      </c>
      <c r="C47598">
        <v>183553</v>
      </c>
      <c r="D47598">
        <v>347008</v>
      </c>
    </row>
    <row r="47599" spans="1:4" x14ac:dyDescent="0.25">
      <c r="A47599">
        <v>281593</v>
      </c>
      <c r="B47599" s="1">
        <v>44393.147333333334</v>
      </c>
      <c r="C47599">
        <v>100422</v>
      </c>
      <c r="D47599">
        <v>224856</v>
      </c>
    </row>
    <row r="47600" spans="1:4" x14ac:dyDescent="0.25">
      <c r="A47600">
        <v>281591</v>
      </c>
      <c r="B47600" s="1">
        <v>44393.14581877023</v>
      </c>
      <c r="C47600">
        <v>189900</v>
      </c>
      <c r="D47600">
        <v>471403</v>
      </c>
    </row>
    <row r="47601" spans="1:4" x14ac:dyDescent="0.25">
      <c r="A47601">
        <v>281587</v>
      </c>
      <c r="B47601" s="1">
        <v>44393.138941747573</v>
      </c>
      <c r="C47601">
        <v>104770</v>
      </c>
      <c r="D47601">
        <v>379466</v>
      </c>
    </row>
    <row r="47602" spans="1:4" x14ac:dyDescent="0.25">
      <c r="A47602">
        <v>281582</v>
      </c>
      <c r="B47602" s="1">
        <v>44393.136333333336</v>
      </c>
      <c r="C47602">
        <v>32844</v>
      </c>
      <c r="D47602">
        <v>419338</v>
      </c>
    </row>
    <row r="47603" spans="1:4" x14ac:dyDescent="0.25">
      <c r="A47603">
        <v>281577</v>
      </c>
      <c r="B47603" s="1">
        <v>44393.134896440126</v>
      </c>
      <c r="C47603">
        <v>92136</v>
      </c>
      <c r="D47603">
        <v>191893</v>
      </c>
    </row>
    <row r="47604" spans="1:4" x14ac:dyDescent="0.25">
      <c r="A47604">
        <v>281572</v>
      </c>
      <c r="B47604" s="1">
        <v>44393.133682847896</v>
      </c>
      <c r="C47604">
        <v>37177</v>
      </c>
      <c r="D47604">
        <v>411922</v>
      </c>
    </row>
    <row r="47605" spans="1:4" x14ac:dyDescent="0.25">
      <c r="A47605">
        <v>281569</v>
      </c>
      <c r="B47605" s="1">
        <v>44393.12599676376</v>
      </c>
      <c r="C47605">
        <v>195341</v>
      </c>
      <c r="D47605">
        <v>154228</v>
      </c>
    </row>
    <row r="47606" spans="1:4" x14ac:dyDescent="0.25">
      <c r="A47606">
        <v>281567</v>
      </c>
      <c r="B47606" s="1">
        <v>44393.124333333333</v>
      </c>
      <c r="C47606">
        <v>1079</v>
      </c>
      <c r="D47606">
        <v>346056</v>
      </c>
    </row>
    <row r="47607" spans="1:4" x14ac:dyDescent="0.25">
      <c r="A47607">
        <v>281564</v>
      </c>
      <c r="B47607" s="1">
        <v>44393.112666666668</v>
      </c>
      <c r="C47607">
        <v>188827</v>
      </c>
      <c r="D47607">
        <v>88863</v>
      </c>
    </row>
    <row r="47608" spans="1:4" x14ac:dyDescent="0.25">
      <c r="A47608">
        <v>281560</v>
      </c>
      <c r="B47608" s="1">
        <v>44393.110220064722</v>
      </c>
      <c r="C47608">
        <v>56637</v>
      </c>
      <c r="D47608">
        <v>180863</v>
      </c>
    </row>
    <row r="47609" spans="1:4" x14ac:dyDescent="0.25">
      <c r="A47609">
        <v>281557</v>
      </c>
      <c r="B47609" s="1">
        <v>44393.106333333337</v>
      </c>
      <c r="C47609">
        <v>290255</v>
      </c>
      <c r="D47609">
        <v>449291</v>
      </c>
    </row>
    <row r="47610" spans="1:4" x14ac:dyDescent="0.25">
      <c r="A47610">
        <v>281552</v>
      </c>
      <c r="B47610" s="1">
        <v>44393.105666666663</v>
      </c>
      <c r="C47610">
        <v>278295</v>
      </c>
      <c r="D47610">
        <v>43842</v>
      </c>
    </row>
    <row r="47611" spans="1:4" x14ac:dyDescent="0.25">
      <c r="A47611">
        <v>281547</v>
      </c>
      <c r="B47611" s="1">
        <v>44393.102129449835</v>
      </c>
      <c r="C47611">
        <v>216366</v>
      </c>
      <c r="D47611">
        <v>4199</v>
      </c>
    </row>
    <row r="47612" spans="1:4" x14ac:dyDescent="0.25">
      <c r="A47612">
        <v>281545</v>
      </c>
      <c r="B47612" s="1">
        <v>44393.099666666662</v>
      </c>
      <c r="C47612">
        <v>202250</v>
      </c>
      <c r="D47612">
        <v>134382</v>
      </c>
    </row>
    <row r="47613" spans="1:4" x14ac:dyDescent="0.25">
      <c r="A47613">
        <v>281544</v>
      </c>
      <c r="B47613" s="1">
        <v>44393.098893203882</v>
      </c>
      <c r="C47613">
        <v>8144</v>
      </c>
      <c r="D47613">
        <v>197508</v>
      </c>
    </row>
    <row r="47614" spans="1:4" x14ac:dyDescent="0.25">
      <c r="A47614">
        <v>281539</v>
      </c>
      <c r="B47614" s="1">
        <v>44393.095656957928</v>
      </c>
      <c r="C47614">
        <v>102263</v>
      </c>
      <c r="D47614">
        <v>74456</v>
      </c>
    </row>
    <row r="47615" spans="1:4" x14ac:dyDescent="0.25">
      <c r="A47615">
        <v>281536</v>
      </c>
      <c r="B47615" s="1">
        <v>44393.095000000001</v>
      </c>
      <c r="C47615">
        <v>108256</v>
      </c>
      <c r="D47615">
        <v>396686</v>
      </c>
    </row>
    <row r="47616" spans="1:4" x14ac:dyDescent="0.25">
      <c r="A47616">
        <v>281530</v>
      </c>
      <c r="B47616" s="1">
        <v>44393.094038834948</v>
      </c>
      <c r="C47616">
        <v>51147</v>
      </c>
      <c r="D47616">
        <v>95782</v>
      </c>
    </row>
    <row r="47617" spans="1:4" x14ac:dyDescent="0.25">
      <c r="A47617">
        <v>281533</v>
      </c>
      <c r="B47617" s="1">
        <v>44393.094038834948</v>
      </c>
      <c r="C47617">
        <v>283559</v>
      </c>
      <c r="D47617">
        <v>402459</v>
      </c>
    </row>
    <row r="47618" spans="1:4" x14ac:dyDescent="0.25">
      <c r="A47618">
        <v>281525</v>
      </c>
      <c r="B47618" s="1">
        <v>44393.089666666667</v>
      </c>
      <c r="C47618">
        <v>305942</v>
      </c>
      <c r="D47618">
        <v>357547</v>
      </c>
    </row>
    <row r="47619" spans="1:4" x14ac:dyDescent="0.25">
      <c r="A47619">
        <v>281523</v>
      </c>
      <c r="B47619" s="1">
        <v>44393.081498381878</v>
      </c>
      <c r="C47619">
        <v>333534</v>
      </c>
      <c r="D47619">
        <v>471403</v>
      </c>
    </row>
    <row r="47620" spans="1:4" x14ac:dyDescent="0.25">
      <c r="A47620">
        <v>281521</v>
      </c>
      <c r="B47620" s="1">
        <v>44393.080999999998</v>
      </c>
      <c r="C47620">
        <v>81079</v>
      </c>
      <c r="D47620">
        <v>82901</v>
      </c>
    </row>
    <row r="47621" spans="1:4" x14ac:dyDescent="0.25">
      <c r="A47621">
        <v>281519</v>
      </c>
      <c r="B47621" s="1">
        <v>44393.078262135925</v>
      </c>
      <c r="C47621">
        <v>178286</v>
      </c>
      <c r="D47621">
        <v>381626</v>
      </c>
    </row>
    <row r="47622" spans="1:4" x14ac:dyDescent="0.25">
      <c r="A47622">
        <v>281514</v>
      </c>
      <c r="B47622" s="1">
        <v>44393.077857605174</v>
      </c>
      <c r="C47622">
        <v>195991</v>
      </c>
      <c r="D47622">
        <v>154256</v>
      </c>
    </row>
    <row r="47623" spans="1:4" x14ac:dyDescent="0.25">
      <c r="A47623">
        <v>281511</v>
      </c>
      <c r="B47623" s="1">
        <v>44393.076666666668</v>
      </c>
      <c r="C47623">
        <v>219622</v>
      </c>
      <c r="D47623">
        <v>294042</v>
      </c>
    </row>
    <row r="47624" spans="1:4" x14ac:dyDescent="0.25">
      <c r="A47624">
        <v>281508</v>
      </c>
      <c r="B47624" s="1">
        <v>44393.074621359221</v>
      </c>
      <c r="C47624">
        <v>263891</v>
      </c>
      <c r="D47624">
        <v>399787</v>
      </c>
    </row>
    <row r="47625" spans="1:4" x14ac:dyDescent="0.25">
      <c r="A47625">
        <v>281507</v>
      </c>
      <c r="B47625" s="1">
        <v>44393.069766990295</v>
      </c>
      <c r="C47625">
        <v>90421</v>
      </c>
      <c r="D47625">
        <v>127233</v>
      </c>
    </row>
    <row r="47626" spans="1:4" x14ac:dyDescent="0.25">
      <c r="A47626">
        <v>281505</v>
      </c>
      <c r="B47626" s="1">
        <v>44393.069666666663</v>
      </c>
      <c r="C47626">
        <v>298453</v>
      </c>
      <c r="D47626">
        <v>188971</v>
      </c>
    </row>
    <row r="47627" spans="1:4" x14ac:dyDescent="0.25">
      <c r="A47627">
        <v>281500</v>
      </c>
      <c r="B47627" s="1">
        <v>44393.068957928801</v>
      </c>
      <c r="C47627">
        <v>291503</v>
      </c>
      <c r="D47627">
        <v>154256</v>
      </c>
    </row>
    <row r="47628" spans="1:4" x14ac:dyDescent="0.25">
      <c r="A47628">
        <v>281499</v>
      </c>
      <c r="B47628" s="1">
        <v>44393.068666666666</v>
      </c>
      <c r="C47628">
        <v>337906</v>
      </c>
      <c r="D47628">
        <v>351192</v>
      </c>
    </row>
    <row r="47629" spans="1:4" x14ac:dyDescent="0.25">
      <c r="A47629">
        <v>281495</v>
      </c>
      <c r="B47629" s="1">
        <v>44393.066333333336</v>
      </c>
      <c r="C47629">
        <v>39867</v>
      </c>
      <c r="D47629">
        <v>21136</v>
      </c>
    </row>
    <row r="47630" spans="1:4" x14ac:dyDescent="0.25">
      <c r="A47630">
        <v>281492</v>
      </c>
      <c r="B47630" s="1">
        <v>44393.062333333335</v>
      </c>
      <c r="C47630">
        <v>322040</v>
      </c>
      <c r="D47630">
        <v>411922</v>
      </c>
    </row>
    <row r="47631" spans="1:4" x14ac:dyDescent="0.25">
      <c r="A47631">
        <v>281489</v>
      </c>
      <c r="B47631" s="1">
        <v>44393.053990291264</v>
      </c>
      <c r="C47631">
        <v>124048</v>
      </c>
      <c r="D47631">
        <v>54742</v>
      </c>
    </row>
    <row r="47632" spans="1:4" x14ac:dyDescent="0.25">
      <c r="A47632">
        <v>281484</v>
      </c>
      <c r="B47632" s="1">
        <v>44393.053181229778</v>
      </c>
      <c r="C47632">
        <v>159441</v>
      </c>
      <c r="D47632">
        <v>284325</v>
      </c>
    </row>
    <row r="47633" spans="1:4" x14ac:dyDescent="0.25">
      <c r="A47633">
        <v>281479</v>
      </c>
      <c r="B47633" s="1">
        <v>44393.051333333337</v>
      </c>
      <c r="C47633">
        <v>236502</v>
      </c>
      <c r="D47633">
        <v>189009</v>
      </c>
    </row>
    <row r="47634" spans="1:4" x14ac:dyDescent="0.25">
      <c r="A47634">
        <v>281474</v>
      </c>
      <c r="B47634" s="1">
        <v>44393.048666666662</v>
      </c>
      <c r="C47634">
        <v>282205</v>
      </c>
      <c r="D47634">
        <v>443594</v>
      </c>
    </row>
    <row r="47635" spans="1:4" x14ac:dyDescent="0.25">
      <c r="A47635">
        <v>281469</v>
      </c>
      <c r="B47635" s="1">
        <v>44393.047666666665</v>
      </c>
      <c r="C47635">
        <v>106611</v>
      </c>
      <c r="D47635">
        <v>470830</v>
      </c>
    </row>
    <row r="47636" spans="1:4" x14ac:dyDescent="0.25">
      <c r="A47636">
        <v>281468</v>
      </c>
      <c r="B47636" s="1">
        <v>44393.045495145634</v>
      </c>
      <c r="C47636">
        <v>56132</v>
      </c>
      <c r="D47636">
        <v>182841</v>
      </c>
    </row>
    <row r="47637" spans="1:4" x14ac:dyDescent="0.25">
      <c r="A47637">
        <v>281467</v>
      </c>
      <c r="B47637" s="1">
        <v>44393.041045307444</v>
      </c>
      <c r="C47637">
        <v>169863</v>
      </c>
      <c r="D47637">
        <v>21480</v>
      </c>
    </row>
    <row r="47638" spans="1:4" x14ac:dyDescent="0.25">
      <c r="A47638">
        <v>281462</v>
      </c>
      <c r="B47638" s="1">
        <v>44393.03902265372</v>
      </c>
      <c r="C47638">
        <v>227841</v>
      </c>
      <c r="D47638">
        <v>470762</v>
      </c>
    </row>
    <row r="47639" spans="1:4" x14ac:dyDescent="0.25">
      <c r="A47639">
        <v>281460</v>
      </c>
      <c r="B47639" s="1">
        <v>44393.035381877024</v>
      </c>
      <c r="C47639">
        <v>259200</v>
      </c>
      <c r="D47639">
        <v>392924</v>
      </c>
    </row>
    <row r="47640" spans="1:4" x14ac:dyDescent="0.25">
      <c r="A47640">
        <v>281455</v>
      </c>
      <c r="B47640" s="1">
        <v>44393.03497734628</v>
      </c>
      <c r="C47640">
        <v>311899</v>
      </c>
      <c r="D47640">
        <v>347393</v>
      </c>
    </row>
    <row r="47641" spans="1:4" x14ac:dyDescent="0.25">
      <c r="A47641">
        <v>281452</v>
      </c>
      <c r="B47641" s="1">
        <v>44393.034666666666</v>
      </c>
      <c r="C47641">
        <v>28248</v>
      </c>
      <c r="D47641">
        <v>351192</v>
      </c>
    </row>
    <row r="47642" spans="1:4" x14ac:dyDescent="0.25">
      <c r="A47642">
        <v>281450</v>
      </c>
      <c r="B47642" s="1">
        <v>44393.034168284787</v>
      </c>
      <c r="C47642">
        <v>324987</v>
      </c>
      <c r="D47642">
        <v>73106</v>
      </c>
    </row>
    <row r="47643" spans="1:4" x14ac:dyDescent="0.25">
      <c r="A47643">
        <v>281449</v>
      </c>
      <c r="B47643" s="1">
        <v>44393.032550161814</v>
      </c>
      <c r="C47643">
        <v>99330</v>
      </c>
      <c r="D47643">
        <v>16360</v>
      </c>
    </row>
    <row r="47644" spans="1:4" x14ac:dyDescent="0.25">
      <c r="A47644">
        <v>281445</v>
      </c>
      <c r="B47644" s="1">
        <v>44393.03214563107</v>
      </c>
      <c r="C47644">
        <v>173118</v>
      </c>
      <c r="D47644">
        <v>250679</v>
      </c>
    </row>
    <row r="47645" spans="1:4" x14ac:dyDescent="0.25">
      <c r="A47645">
        <v>281443</v>
      </c>
      <c r="B47645" s="1">
        <v>44393.030122977347</v>
      </c>
      <c r="C47645">
        <v>73973</v>
      </c>
      <c r="D47645">
        <v>43697</v>
      </c>
    </row>
    <row r="47646" spans="1:4" x14ac:dyDescent="0.25">
      <c r="A47646">
        <v>281442</v>
      </c>
      <c r="B47646" s="1">
        <v>44393.02648220065</v>
      </c>
      <c r="C47646">
        <v>17089</v>
      </c>
      <c r="D47646">
        <v>158978</v>
      </c>
    </row>
    <row r="47647" spans="1:4" x14ac:dyDescent="0.25">
      <c r="A47647">
        <v>281438</v>
      </c>
      <c r="B47647" s="1">
        <v>44393.025673139156</v>
      </c>
      <c r="C47647">
        <v>17685</v>
      </c>
      <c r="D47647">
        <v>95024</v>
      </c>
    </row>
    <row r="47648" spans="1:4" x14ac:dyDescent="0.25">
      <c r="A47648">
        <v>281436</v>
      </c>
      <c r="B47648" s="1">
        <v>44393.020009708744</v>
      </c>
      <c r="C47648">
        <v>262392</v>
      </c>
      <c r="D47648">
        <v>357547</v>
      </c>
    </row>
    <row r="47649" spans="1:4" x14ac:dyDescent="0.25">
      <c r="A47649">
        <v>281435</v>
      </c>
      <c r="B47649" s="1">
        <v>44393.018666666663</v>
      </c>
      <c r="C47649">
        <v>167288</v>
      </c>
      <c r="D47649">
        <v>436070</v>
      </c>
    </row>
    <row r="47650" spans="1:4" x14ac:dyDescent="0.25">
      <c r="A47650">
        <v>281430</v>
      </c>
      <c r="B47650" s="1">
        <v>44393.016773462783</v>
      </c>
      <c r="C47650">
        <v>23007</v>
      </c>
      <c r="D47650">
        <v>461177</v>
      </c>
    </row>
    <row r="47651" spans="1:4" x14ac:dyDescent="0.25">
      <c r="A47651">
        <v>281433</v>
      </c>
      <c r="B47651" s="1">
        <v>44393.016773462783</v>
      </c>
      <c r="C47651">
        <v>211773</v>
      </c>
      <c r="D47651">
        <v>267852</v>
      </c>
    </row>
    <row r="47652" spans="1:4" x14ac:dyDescent="0.25">
      <c r="A47652">
        <v>281427</v>
      </c>
      <c r="B47652" s="1">
        <v>44393.01636893204</v>
      </c>
      <c r="C47652">
        <v>164428</v>
      </c>
      <c r="D47652">
        <v>473323</v>
      </c>
    </row>
    <row r="47653" spans="1:4" x14ac:dyDescent="0.25">
      <c r="A47653">
        <v>281422</v>
      </c>
      <c r="B47653" s="1">
        <v>44393.016333333333</v>
      </c>
      <c r="C47653">
        <v>117139</v>
      </c>
      <c r="D47653">
        <v>251439</v>
      </c>
    </row>
    <row r="47654" spans="1:4" x14ac:dyDescent="0.25">
      <c r="A47654">
        <v>281419</v>
      </c>
      <c r="B47654" s="1">
        <v>44393.014750809059</v>
      </c>
      <c r="C47654">
        <v>9105</v>
      </c>
      <c r="D47654">
        <v>473323</v>
      </c>
    </row>
    <row r="47655" spans="1:4" x14ac:dyDescent="0.25">
      <c r="A47655">
        <v>281418</v>
      </c>
      <c r="B47655" s="1">
        <v>44393.014333333333</v>
      </c>
      <c r="C47655">
        <v>129811</v>
      </c>
      <c r="D47655">
        <v>17083</v>
      </c>
    </row>
    <row r="47656" spans="1:4" x14ac:dyDescent="0.25">
      <c r="A47656">
        <v>281408</v>
      </c>
      <c r="B47656" s="1">
        <v>44393.01353721683</v>
      </c>
      <c r="C47656">
        <v>104777</v>
      </c>
      <c r="D47656">
        <v>283433</v>
      </c>
    </row>
    <row r="47657" spans="1:4" x14ac:dyDescent="0.25">
      <c r="A47657">
        <v>281413</v>
      </c>
      <c r="B47657" s="1">
        <v>44393.01353721683</v>
      </c>
      <c r="C47657">
        <v>186257</v>
      </c>
      <c r="D47657">
        <v>288529</v>
      </c>
    </row>
    <row r="47658" spans="1:4" x14ac:dyDescent="0.25">
      <c r="A47658">
        <v>281401</v>
      </c>
      <c r="B47658" s="1">
        <v>44393.013132686086</v>
      </c>
      <c r="C47658">
        <v>93450</v>
      </c>
      <c r="D47658">
        <v>244574</v>
      </c>
    </row>
    <row r="47659" spans="1:4" x14ac:dyDescent="0.25">
      <c r="A47659">
        <v>281405</v>
      </c>
      <c r="B47659" s="1">
        <v>44393.013132686086</v>
      </c>
      <c r="C47659">
        <v>146937</v>
      </c>
      <c r="D47659">
        <v>327968</v>
      </c>
    </row>
    <row r="47660" spans="1:4" x14ac:dyDescent="0.25">
      <c r="A47660">
        <v>281406</v>
      </c>
      <c r="B47660" s="1">
        <v>44393.013132686086</v>
      </c>
      <c r="C47660">
        <v>219819</v>
      </c>
      <c r="D47660">
        <v>242428</v>
      </c>
    </row>
    <row r="47661" spans="1:4" x14ac:dyDescent="0.25">
      <c r="A47661">
        <v>281399</v>
      </c>
      <c r="B47661" s="1">
        <v>44393.011919093857</v>
      </c>
      <c r="C47661">
        <v>119306</v>
      </c>
      <c r="D47661">
        <v>392434</v>
      </c>
    </row>
    <row r="47662" spans="1:4" x14ac:dyDescent="0.25">
      <c r="A47662">
        <v>281397</v>
      </c>
      <c r="B47662" s="1">
        <v>44393.011919093849</v>
      </c>
      <c r="C47662">
        <v>139688</v>
      </c>
      <c r="D47662">
        <v>158978</v>
      </c>
    </row>
    <row r="47663" spans="1:4" x14ac:dyDescent="0.25">
      <c r="A47663">
        <v>281396</v>
      </c>
      <c r="B47663" s="1">
        <v>44393.009896440126</v>
      </c>
      <c r="C47663">
        <v>321830</v>
      </c>
      <c r="D47663">
        <v>169720</v>
      </c>
    </row>
    <row r="47664" spans="1:4" x14ac:dyDescent="0.25">
      <c r="A47664">
        <v>281394</v>
      </c>
      <c r="B47664" s="1">
        <v>44393.008682847896</v>
      </c>
      <c r="C47664">
        <v>137791</v>
      </c>
      <c r="D47664">
        <v>182191</v>
      </c>
    </row>
    <row r="47665" spans="1:4" x14ac:dyDescent="0.25">
      <c r="A47665">
        <v>281387</v>
      </c>
      <c r="B47665" s="1">
        <v>44393.006660194173</v>
      </c>
      <c r="C47665">
        <v>52747</v>
      </c>
      <c r="D47665">
        <v>278178</v>
      </c>
    </row>
    <row r="47666" spans="1:4" x14ac:dyDescent="0.25">
      <c r="A47666">
        <v>281389</v>
      </c>
      <c r="B47666" s="1">
        <v>44393.006660194173</v>
      </c>
      <c r="C47666">
        <v>279346</v>
      </c>
      <c r="D47666">
        <v>351192</v>
      </c>
    </row>
    <row r="47667" spans="1:4" x14ac:dyDescent="0.25">
      <c r="A47667">
        <v>281393</v>
      </c>
      <c r="B47667" s="1">
        <v>44393.006660194173</v>
      </c>
      <c r="C47667">
        <v>315781</v>
      </c>
      <c r="D47667">
        <v>411922</v>
      </c>
    </row>
    <row r="47668" spans="1:4" x14ac:dyDescent="0.25">
      <c r="A47668">
        <v>281386</v>
      </c>
      <c r="B47668" s="1">
        <v>44393.006333333338</v>
      </c>
      <c r="C47668">
        <v>100067</v>
      </c>
      <c r="D47668">
        <v>347008</v>
      </c>
    </row>
    <row r="47669" spans="1:4" x14ac:dyDescent="0.25">
      <c r="A47669">
        <v>281384</v>
      </c>
      <c r="B47669" s="1">
        <v>44393.003423948219</v>
      </c>
      <c r="C47669">
        <v>243841</v>
      </c>
      <c r="D47669">
        <v>394819</v>
      </c>
    </row>
    <row r="47670" spans="1:4" x14ac:dyDescent="0.25">
      <c r="A47670">
        <v>281380</v>
      </c>
      <c r="B47670" s="1">
        <v>44393.003019417476</v>
      </c>
      <c r="C47670">
        <v>199816</v>
      </c>
      <c r="D47670">
        <v>351192</v>
      </c>
    </row>
    <row r="47671" spans="1:4" x14ac:dyDescent="0.25">
      <c r="A47671">
        <v>281375</v>
      </c>
      <c r="B47671" s="1">
        <v>44393.000187702266</v>
      </c>
      <c r="C47671">
        <v>278875</v>
      </c>
      <c r="D47671">
        <v>135188</v>
      </c>
    </row>
    <row r="47672" spans="1:4" x14ac:dyDescent="0.25">
      <c r="A47672">
        <v>281370</v>
      </c>
      <c r="B47672" s="1">
        <v>44392.998569579286</v>
      </c>
      <c r="C47672">
        <v>194822</v>
      </c>
      <c r="D47672">
        <v>471018</v>
      </c>
    </row>
    <row r="47673" spans="1:4" x14ac:dyDescent="0.25">
      <c r="A47673">
        <v>281373</v>
      </c>
      <c r="B47673" s="1">
        <v>44392.998569579286</v>
      </c>
      <c r="C47673">
        <v>229165</v>
      </c>
      <c r="D47673">
        <v>326622</v>
      </c>
    </row>
    <row r="47674" spans="1:4" x14ac:dyDescent="0.25">
      <c r="A47674">
        <v>281369</v>
      </c>
      <c r="B47674" s="1">
        <v>44392.997355987056</v>
      </c>
      <c r="C47674">
        <v>97923</v>
      </c>
      <c r="D47674">
        <v>182984</v>
      </c>
    </row>
    <row r="47675" spans="1:4" x14ac:dyDescent="0.25">
      <c r="A47675">
        <v>281366</v>
      </c>
      <c r="B47675" s="1">
        <v>44392.997000000003</v>
      </c>
      <c r="C47675">
        <v>21966</v>
      </c>
      <c r="D47675">
        <v>21760</v>
      </c>
    </row>
    <row r="47676" spans="1:4" x14ac:dyDescent="0.25">
      <c r="A47676">
        <v>281361</v>
      </c>
      <c r="B47676" s="1">
        <v>44392.996951456313</v>
      </c>
      <c r="C47676">
        <v>255343</v>
      </c>
      <c r="D47676">
        <v>111368</v>
      </c>
    </row>
    <row r="47677" spans="1:4" x14ac:dyDescent="0.25">
      <c r="A47677">
        <v>281356</v>
      </c>
      <c r="B47677" s="1">
        <v>44392.996666666666</v>
      </c>
      <c r="C47677">
        <v>188278</v>
      </c>
      <c r="D47677">
        <v>226229</v>
      </c>
    </row>
    <row r="47678" spans="1:4" x14ac:dyDescent="0.25">
      <c r="A47678">
        <v>281353</v>
      </c>
      <c r="B47678" s="1">
        <v>44392.995333333332</v>
      </c>
      <c r="C47678">
        <v>29956</v>
      </c>
      <c r="D47678">
        <v>230507</v>
      </c>
    </row>
    <row r="47679" spans="1:4" x14ac:dyDescent="0.25">
      <c r="A47679">
        <v>281350</v>
      </c>
      <c r="B47679" s="1">
        <v>44392.994119741103</v>
      </c>
      <c r="C47679">
        <v>173525</v>
      </c>
      <c r="D47679">
        <v>126090</v>
      </c>
    </row>
    <row r="47680" spans="1:4" x14ac:dyDescent="0.25">
      <c r="A47680">
        <v>281348</v>
      </c>
      <c r="B47680" s="1">
        <v>44392.992501618122</v>
      </c>
      <c r="C47680">
        <v>67725</v>
      </c>
      <c r="D47680">
        <v>289063</v>
      </c>
    </row>
    <row r="47681" spans="1:4" x14ac:dyDescent="0.25">
      <c r="A47681">
        <v>281339</v>
      </c>
      <c r="B47681" s="1">
        <v>44392.989265372169</v>
      </c>
      <c r="C47681">
        <v>176200</v>
      </c>
      <c r="D47681">
        <v>208822</v>
      </c>
    </row>
    <row r="47682" spans="1:4" x14ac:dyDescent="0.25">
      <c r="A47682">
        <v>281343</v>
      </c>
      <c r="B47682" s="1">
        <v>44392.989265372169</v>
      </c>
      <c r="C47682">
        <v>223692</v>
      </c>
      <c r="D47682">
        <v>47691</v>
      </c>
    </row>
    <row r="47683" spans="1:4" x14ac:dyDescent="0.25">
      <c r="A47683">
        <v>281338</v>
      </c>
      <c r="B47683" s="1">
        <v>44392.988860841419</v>
      </c>
      <c r="C47683">
        <v>47422</v>
      </c>
      <c r="D47683">
        <v>90873</v>
      </c>
    </row>
    <row r="47684" spans="1:4" x14ac:dyDescent="0.25">
      <c r="A47684">
        <v>281333</v>
      </c>
      <c r="B47684" s="1">
        <v>44392.984411003235</v>
      </c>
      <c r="C47684">
        <v>50519</v>
      </c>
      <c r="D47684">
        <v>217497</v>
      </c>
    </row>
    <row r="47685" spans="1:4" x14ac:dyDescent="0.25">
      <c r="A47685">
        <v>281332</v>
      </c>
      <c r="B47685" s="1">
        <v>44392.982792880262</v>
      </c>
      <c r="C47685">
        <v>105020</v>
      </c>
      <c r="D47685">
        <v>472755</v>
      </c>
    </row>
    <row r="47686" spans="1:4" x14ac:dyDescent="0.25">
      <c r="A47686">
        <v>281327</v>
      </c>
      <c r="B47686" s="1">
        <v>44392.981579288025</v>
      </c>
      <c r="C47686">
        <v>167121</v>
      </c>
      <c r="D47686">
        <v>184941</v>
      </c>
    </row>
    <row r="47687" spans="1:4" x14ac:dyDescent="0.25">
      <c r="A47687">
        <v>281324</v>
      </c>
      <c r="B47687" s="1">
        <v>44392.98</v>
      </c>
      <c r="C47687">
        <v>309255</v>
      </c>
      <c r="D47687">
        <v>19714</v>
      </c>
    </row>
    <row r="47688" spans="1:4" x14ac:dyDescent="0.25">
      <c r="A47688">
        <v>281319</v>
      </c>
      <c r="B47688" s="1">
        <v>44392.979961165045</v>
      </c>
      <c r="C47688">
        <v>181578</v>
      </c>
      <c r="D47688">
        <v>418854</v>
      </c>
    </row>
    <row r="47689" spans="1:4" x14ac:dyDescent="0.25">
      <c r="A47689">
        <v>281313</v>
      </c>
      <c r="B47689" s="1">
        <v>44392.979556634309</v>
      </c>
      <c r="C47689">
        <v>168919</v>
      </c>
      <c r="D47689">
        <v>301549</v>
      </c>
    </row>
    <row r="47690" spans="1:4" x14ac:dyDescent="0.25">
      <c r="A47690">
        <v>281317</v>
      </c>
      <c r="B47690" s="1">
        <v>44392.979556634309</v>
      </c>
      <c r="C47690">
        <v>202319</v>
      </c>
      <c r="D47690">
        <v>230507</v>
      </c>
    </row>
    <row r="47691" spans="1:4" x14ac:dyDescent="0.25">
      <c r="A47691">
        <v>281308</v>
      </c>
      <c r="B47691" s="1">
        <v>44392.975915857605</v>
      </c>
      <c r="C47691">
        <v>36730</v>
      </c>
      <c r="D47691">
        <v>347393</v>
      </c>
    </row>
    <row r="47692" spans="1:4" x14ac:dyDescent="0.25">
      <c r="A47692">
        <v>281302</v>
      </c>
      <c r="B47692" s="1">
        <v>44392.975106796112</v>
      </c>
      <c r="C47692">
        <v>235698</v>
      </c>
      <c r="D47692">
        <v>304722</v>
      </c>
    </row>
    <row r="47693" spans="1:4" x14ac:dyDescent="0.25">
      <c r="A47693">
        <v>281303</v>
      </c>
      <c r="B47693" s="1">
        <v>44392.975106796112</v>
      </c>
      <c r="C47693">
        <v>305485</v>
      </c>
      <c r="D47693">
        <v>230507</v>
      </c>
    </row>
    <row r="47694" spans="1:4" x14ac:dyDescent="0.25">
      <c r="A47694">
        <v>281299</v>
      </c>
      <c r="B47694" s="1">
        <v>44392.974999999999</v>
      </c>
      <c r="C47694">
        <v>194878</v>
      </c>
      <c r="D47694">
        <v>281236</v>
      </c>
    </row>
    <row r="47695" spans="1:4" x14ac:dyDescent="0.25">
      <c r="A47695">
        <v>281297</v>
      </c>
      <c r="B47695" s="1">
        <v>44392.973488673138</v>
      </c>
      <c r="C47695">
        <v>280314</v>
      </c>
      <c r="D47695">
        <v>182191</v>
      </c>
    </row>
    <row r="47696" spans="1:4" x14ac:dyDescent="0.25">
      <c r="A47696">
        <v>281296</v>
      </c>
      <c r="B47696" s="1">
        <v>44392.973084142395</v>
      </c>
      <c r="C47696">
        <v>112997</v>
      </c>
      <c r="D47696">
        <v>217784</v>
      </c>
    </row>
    <row r="47697" spans="1:4" x14ac:dyDescent="0.25">
      <c r="A47697">
        <v>281294</v>
      </c>
      <c r="B47697" s="1">
        <v>44392.972679611645</v>
      </c>
      <c r="C47697">
        <v>181101</v>
      </c>
      <c r="D47697">
        <v>317550</v>
      </c>
    </row>
    <row r="47698" spans="1:4" x14ac:dyDescent="0.25">
      <c r="A47698">
        <v>281289</v>
      </c>
      <c r="B47698" s="1">
        <v>44392.972333333339</v>
      </c>
      <c r="C47698">
        <v>35961</v>
      </c>
      <c r="D47698">
        <v>347008</v>
      </c>
    </row>
    <row r="47699" spans="1:4" x14ac:dyDescent="0.25">
      <c r="A47699">
        <v>281284</v>
      </c>
      <c r="B47699" s="1">
        <v>44392.972275080909</v>
      </c>
      <c r="C47699">
        <v>149053</v>
      </c>
      <c r="D47699">
        <v>143150</v>
      </c>
    </row>
    <row r="47700" spans="1:4" x14ac:dyDescent="0.25">
      <c r="A47700">
        <v>281283</v>
      </c>
      <c r="B47700" s="1">
        <v>44392.971870550158</v>
      </c>
      <c r="C47700">
        <v>167851</v>
      </c>
      <c r="D47700">
        <v>82901</v>
      </c>
    </row>
    <row r="47701" spans="1:4" x14ac:dyDescent="0.25">
      <c r="A47701">
        <v>281282</v>
      </c>
      <c r="B47701" s="1">
        <v>44392.971466019422</v>
      </c>
      <c r="C47701">
        <v>217259</v>
      </c>
      <c r="D47701">
        <v>473233</v>
      </c>
    </row>
    <row r="47702" spans="1:4" x14ac:dyDescent="0.25">
      <c r="A47702">
        <v>281278</v>
      </c>
      <c r="B47702" s="1">
        <v>44392.970252427185</v>
      </c>
      <c r="C47702">
        <v>181511</v>
      </c>
      <c r="D47702">
        <v>83550</v>
      </c>
    </row>
    <row r="47703" spans="1:4" x14ac:dyDescent="0.25">
      <c r="A47703">
        <v>281277</v>
      </c>
      <c r="B47703" s="1">
        <v>44392.969038834948</v>
      </c>
      <c r="C47703">
        <v>172662</v>
      </c>
      <c r="D47703">
        <v>351192</v>
      </c>
    </row>
    <row r="47704" spans="1:4" x14ac:dyDescent="0.25">
      <c r="A47704">
        <v>281272</v>
      </c>
      <c r="B47704" s="1">
        <v>44392.968229773462</v>
      </c>
      <c r="C47704">
        <v>57472</v>
      </c>
      <c r="D47704">
        <v>217497</v>
      </c>
    </row>
    <row r="47705" spans="1:4" x14ac:dyDescent="0.25">
      <c r="A47705">
        <v>281269</v>
      </c>
      <c r="B47705" s="1">
        <v>44392.968000000001</v>
      </c>
      <c r="C47705">
        <v>347420</v>
      </c>
      <c r="D47705">
        <v>461177</v>
      </c>
    </row>
    <row r="47706" spans="1:4" x14ac:dyDescent="0.25">
      <c r="A47706">
        <v>281266</v>
      </c>
      <c r="B47706" s="1">
        <v>44392.966611650489</v>
      </c>
      <c r="C47706">
        <v>299936</v>
      </c>
      <c r="D47706">
        <v>227775</v>
      </c>
    </row>
    <row r="47707" spans="1:4" x14ac:dyDescent="0.25">
      <c r="A47707">
        <v>281262</v>
      </c>
      <c r="B47707" s="1">
        <v>44392.963779935271</v>
      </c>
      <c r="C47707">
        <v>97948</v>
      </c>
      <c r="D47707">
        <v>42842</v>
      </c>
    </row>
    <row r="47708" spans="1:4" x14ac:dyDescent="0.25">
      <c r="A47708">
        <v>281259</v>
      </c>
      <c r="B47708" s="1">
        <v>44392.963666666663</v>
      </c>
      <c r="C47708">
        <v>190715</v>
      </c>
      <c r="D47708">
        <v>230507</v>
      </c>
    </row>
    <row r="47709" spans="1:4" x14ac:dyDescent="0.25">
      <c r="A47709">
        <v>281254</v>
      </c>
      <c r="B47709" s="1">
        <v>44392.962566343042</v>
      </c>
      <c r="C47709">
        <v>150087</v>
      </c>
      <c r="D47709">
        <v>404226</v>
      </c>
    </row>
    <row r="47710" spans="1:4" x14ac:dyDescent="0.25">
      <c r="A47710">
        <v>281258</v>
      </c>
      <c r="B47710" s="1">
        <v>44392.962566343042</v>
      </c>
      <c r="C47710">
        <v>326458</v>
      </c>
      <c r="D47710">
        <v>347008</v>
      </c>
    </row>
    <row r="47711" spans="1:4" x14ac:dyDescent="0.25">
      <c r="A47711">
        <v>281244</v>
      </c>
      <c r="B47711" s="1">
        <v>44392.961757281555</v>
      </c>
      <c r="C47711">
        <v>287321</v>
      </c>
      <c r="D47711">
        <v>392434</v>
      </c>
    </row>
    <row r="47712" spans="1:4" x14ac:dyDescent="0.25">
      <c r="A47712">
        <v>281249</v>
      </c>
      <c r="B47712" s="1">
        <v>44392.961757281555</v>
      </c>
      <c r="C47712">
        <v>298052</v>
      </c>
      <c r="D47712">
        <v>258219</v>
      </c>
    </row>
    <row r="47713" spans="1:4" x14ac:dyDescent="0.25">
      <c r="A47713">
        <v>281243</v>
      </c>
      <c r="B47713" s="1">
        <v>44392.961352750812</v>
      </c>
      <c r="C47713">
        <v>88018</v>
      </c>
      <c r="D47713">
        <v>411922</v>
      </c>
    </row>
    <row r="47714" spans="1:4" x14ac:dyDescent="0.25">
      <c r="A47714">
        <v>281238</v>
      </c>
      <c r="B47714" s="1">
        <v>44392.960666666666</v>
      </c>
      <c r="C47714">
        <v>19473</v>
      </c>
      <c r="D47714">
        <v>100414</v>
      </c>
    </row>
    <row r="47715" spans="1:4" x14ac:dyDescent="0.25">
      <c r="A47715">
        <v>281235</v>
      </c>
      <c r="B47715" s="1">
        <v>44392.960139158582</v>
      </c>
      <c r="C47715">
        <v>319527</v>
      </c>
      <c r="D47715">
        <v>250679</v>
      </c>
    </row>
    <row r="47716" spans="1:4" x14ac:dyDescent="0.25">
      <c r="A47716">
        <v>281230</v>
      </c>
      <c r="B47716" s="1">
        <v>44392.959734627831</v>
      </c>
      <c r="C47716">
        <v>30277</v>
      </c>
      <c r="D47716">
        <v>411922</v>
      </c>
    </row>
    <row r="47717" spans="1:4" x14ac:dyDescent="0.25">
      <c r="A47717">
        <v>281223</v>
      </c>
      <c r="B47717" s="1">
        <v>44392.958521035602</v>
      </c>
      <c r="C47717">
        <v>178463</v>
      </c>
      <c r="D47717">
        <v>393360</v>
      </c>
    </row>
    <row r="47718" spans="1:4" x14ac:dyDescent="0.25">
      <c r="A47718">
        <v>281227</v>
      </c>
      <c r="B47718" s="1">
        <v>44392.958521035602</v>
      </c>
      <c r="C47718">
        <v>326228</v>
      </c>
      <c r="D47718">
        <v>155428</v>
      </c>
    </row>
    <row r="47719" spans="1:4" x14ac:dyDescent="0.25">
      <c r="A47719">
        <v>281215</v>
      </c>
      <c r="B47719" s="1">
        <v>44392.958116504851</v>
      </c>
      <c r="C47719">
        <v>261638</v>
      </c>
      <c r="D47719">
        <v>462580</v>
      </c>
    </row>
    <row r="47720" spans="1:4" x14ac:dyDescent="0.25">
      <c r="A47720">
        <v>281219</v>
      </c>
      <c r="B47720" s="1">
        <v>44392.958116504851</v>
      </c>
      <c r="C47720">
        <v>295814</v>
      </c>
      <c r="D47720">
        <v>275743</v>
      </c>
    </row>
    <row r="47721" spans="1:4" x14ac:dyDescent="0.25">
      <c r="A47721">
        <v>281214</v>
      </c>
      <c r="B47721" s="1">
        <v>44392.955689320392</v>
      </c>
      <c r="C47721">
        <v>209798</v>
      </c>
      <c r="D47721">
        <v>88863</v>
      </c>
    </row>
    <row r="47722" spans="1:4" x14ac:dyDescent="0.25">
      <c r="A47722">
        <v>281212</v>
      </c>
      <c r="B47722" s="1">
        <v>44392.955284789648</v>
      </c>
      <c r="C47722">
        <v>269810</v>
      </c>
      <c r="D47722">
        <v>261266</v>
      </c>
    </row>
    <row r="47723" spans="1:4" x14ac:dyDescent="0.25">
      <c r="A47723">
        <v>281210</v>
      </c>
      <c r="B47723" s="1">
        <v>44392.954880258898</v>
      </c>
      <c r="C47723">
        <v>130233</v>
      </c>
      <c r="D47723">
        <v>411922</v>
      </c>
    </row>
    <row r="47724" spans="1:4" x14ac:dyDescent="0.25">
      <c r="A47724">
        <v>281203</v>
      </c>
      <c r="B47724" s="1">
        <v>44392.954071197411</v>
      </c>
      <c r="C47724">
        <v>167385</v>
      </c>
      <c r="D47724">
        <v>394819</v>
      </c>
    </row>
    <row r="47725" spans="1:4" x14ac:dyDescent="0.25">
      <c r="A47725">
        <v>281207</v>
      </c>
      <c r="B47725" s="1">
        <v>44392.954071197411</v>
      </c>
      <c r="C47725">
        <v>190184</v>
      </c>
      <c r="D47725">
        <v>168838</v>
      </c>
    </row>
    <row r="47726" spans="1:4" x14ac:dyDescent="0.25">
      <c r="A47726">
        <v>281200</v>
      </c>
      <c r="B47726" s="1">
        <v>44392.952453074431</v>
      </c>
      <c r="C47726">
        <v>286068</v>
      </c>
      <c r="D47726">
        <v>266185</v>
      </c>
    </row>
    <row r="47727" spans="1:4" x14ac:dyDescent="0.25">
      <c r="A47727">
        <v>281198</v>
      </c>
      <c r="B47727" s="1">
        <v>44392.951644012945</v>
      </c>
      <c r="C47727">
        <v>14216</v>
      </c>
      <c r="D47727">
        <v>60110</v>
      </c>
    </row>
    <row r="47728" spans="1:4" x14ac:dyDescent="0.25">
      <c r="A47728">
        <v>281195</v>
      </c>
      <c r="B47728" s="1">
        <v>44392.950430420715</v>
      </c>
      <c r="C47728">
        <v>9966</v>
      </c>
      <c r="D47728">
        <v>182984</v>
      </c>
    </row>
    <row r="47729" spans="1:4" x14ac:dyDescent="0.25">
      <c r="A47729">
        <v>281197</v>
      </c>
      <c r="B47729" s="1">
        <v>44392.950430420715</v>
      </c>
      <c r="C47729">
        <v>224612</v>
      </c>
      <c r="D47729">
        <v>466283</v>
      </c>
    </row>
    <row r="47730" spans="1:4" x14ac:dyDescent="0.25">
      <c r="A47730">
        <v>281191</v>
      </c>
      <c r="B47730" s="1">
        <v>44392.950430420708</v>
      </c>
      <c r="C47730">
        <v>118903</v>
      </c>
      <c r="D47730">
        <v>473327</v>
      </c>
    </row>
    <row r="47731" spans="1:4" x14ac:dyDescent="0.25">
      <c r="A47731">
        <v>281189</v>
      </c>
      <c r="B47731" s="1">
        <v>44392.949216828478</v>
      </c>
      <c r="C47731">
        <v>157510</v>
      </c>
      <c r="D47731">
        <v>347008</v>
      </c>
    </row>
    <row r="47732" spans="1:4" x14ac:dyDescent="0.25">
      <c r="A47732">
        <v>281185</v>
      </c>
      <c r="B47732" s="1">
        <v>44392.948812297735</v>
      </c>
      <c r="C47732">
        <v>307045</v>
      </c>
      <c r="D47732">
        <v>470762</v>
      </c>
    </row>
    <row r="47733" spans="1:4" x14ac:dyDescent="0.25">
      <c r="A47733">
        <v>281183</v>
      </c>
      <c r="B47733" s="1">
        <v>44392.947194174762</v>
      </c>
      <c r="C47733">
        <v>332422</v>
      </c>
      <c r="D47733">
        <v>300941</v>
      </c>
    </row>
    <row r="47734" spans="1:4" x14ac:dyDescent="0.25">
      <c r="A47734">
        <v>281182</v>
      </c>
      <c r="B47734" s="1">
        <v>44392.944766990295</v>
      </c>
      <c r="C47734">
        <v>31043</v>
      </c>
      <c r="D47734">
        <v>411922</v>
      </c>
    </row>
    <row r="47735" spans="1:4" x14ac:dyDescent="0.25">
      <c r="A47735">
        <v>281177</v>
      </c>
      <c r="B47735" s="1">
        <v>44392.944362459544</v>
      </c>
      <c r="C47735">
        <v>213555</v>
      </c>
      <c r="D47735">
        <v>323966</v>
      </c>
    </row>
    <row r="47736" spans="1:4" x14ac:dyDescent="0.25">
      <c r="A47736">
        <v>281175</v>
      </c>
      <c r="B47736" s="1">
        <v>44392.943957928808</v>
      </c>
      <c r="C47736">
        <v>303730</v>
      </c>
      <c r="D47736">
        <v>330333</v>
      </c>
    </row>
    <row r="47737" spans="1:4" x14ac:dyDescent="0.25">
      <c r="A47737">
        <v>281172</v>
      </c>
      <c r="B47737" s="1">
        <v>44392.942339805828</v>
      </c>
      <c r="C47737">
        <v>180766</v>
      </c>
      <c r="D47737">
        <v>304128</v>
      </c>
    </row>
    <row r="47738" spans="1:4" x14ac:dyDescent="0.25">
      <c r="A47738">
        <v>281171</v>
      </c>
      <c r="B47738" s="1">
        <v>44392.942339805821</v>
      </c>
      <c r="C47738">
        <v>107084</v>
      </c>
      <c r="D47738">
        <v>154228</v>
      </c>
    </row>
    <row r="47739" spans="1:4" x14ac:dyDescent="0.25">
      <c r="A47739">
        <v>281166</v>
      </c>
      <c r="B47739" s="1">
        <v>44392.940721682848</v>
      </c>
      <c r="C47739">
        <v>102705</v>
      </c>
      <c r="D47739">
        <v>88863</v>
      </c>
    </row>
    <row r="47740" spans="1:4" x14ac:dyDescent="0.25">
      <c r="A47740">
        <v>281162</v>
      </c>
      <c r="B47740" s="1">
        <v>44392.938294498381</v>
      </c>
      <c r="C47740">
        <v>255080</v>
      </c>
      <c r="D47740">
        <v>98789</v>
      </c>
    </row>
    <row r="47741" spans="1:4" x14ac:dyDescent="0.25">
      <c r="A47741">
        <v>281160</v>
      </c>
      <c r="B47741" s="1">
        <v>44392.937080906144</v>
      </c>
      <c r="C47741">
        <v>137554</v>
      </c>
      <c r="D47741">
        <v>411922</v>
      </c>
    </row>
    <row r="47742" spans="1:4" x14ac:dyDescent="0.25">
      <c r="A47742">
        <v>281158</v>
      </c>
      <c r="B47742" s="1">
        <v>44392.936271844657</v>
      </c>
      <c r="C47742">
        <v>144017</v>
      </c>
      <c r="D47742">
        <v>325984</v>
      </c>
    </row>
    <row r="47743" spans="1:4" x14ac:dyDescent="0.25">
      <c r="A47743">
        <v>281154</v>
      </c>
      <c r="B47743" s="1">
        <v>44392.936000000002</v>
      </c>
      <c r="C47743">
        <v>264216</v>
      </c>
      <c r="D47743">
        <v>325852</v>
      </c>
    </row>
    <row r="47744" spans="1:4" x14ac:dyDescent="0.25">
      <c r="A47744">
        <v>281150</v>
      </c>
      <c r="B47744" s="1">
        <v>44392.935867313921</v>
      </c>
      <c r="C47744">
        <v>56395</v>
      </c>
      <c r="D47744">
        <v>351192</v>
      </c>
    </row>
    <row r="47745" spans="1:4" x14ac:dyDescent="0.25">
      <c r="A47745">
        <v>281145</v>
      </c>
      <c r="B47745" s="1">
        <v>44392.935462783171</v>
      </c>
      <c r="C47745">
        <v>336396</v>
      </c>
      <c r="D47745">
        <v>20216</v>
      </c>
    </row>
    <row r="47746" spans="1:4" x14ac:dyDescent="0.25">
      <c r="A47746">
        <v>281146</v>
      </c>
      <c r="B47746" s="1">
        <v>44392.935462783171</v>
      </c>
      <c r="C47746">
        <v>348619</v>
      </c>
      <c r="D47746">
        <v>251574</v>
      </c>
    </row>
    <row r="47747" spans="1:4" x14ac:dyDescent="0.25">
      <c r="A47747">
        <v>281142</v>
      </c>
      <c r="B47747" s="1">
        <v>44392.935058252428</v>
      </c>
      <c r="C47747">
        <v>176475</v>
      </c>
      <c r="D47747">
        <v>373732</v>
      </c>
    </row>
    <row r="47748" spans="1:4" x14ac:dyDescent="0.25">
      <c r="A47748">
        <v>281137</v>
      </c>
      <c r="B47748" s="1">
        <v>44392.934653721677</v>
      </c>
      <c r="C47748">
        <v>189085</v>
      </c>
      <c r="D47748">
        <v>249086</v>
      </c>
    </row>
    <row r="47749" spans="1:4" x14ac:dyDescent="0.25">
      <c r="A47749">
        <v>281139</v>
      </c>
      <c r="B47749" s="1">
        <v>44392.934653721677</v>
      </c>
      <c r="C47749">
        <v>284555</v>
      </c>
      <c r="D47749">
        <v>141622</v>
      </c>
    </row>
    <row r="47750" spans="1:4" x14ac:dyDescent="0.25">
      <c r="A47750">
        <v>281133</v>
      </c>
      <c r="B47750" s="1">
        <v>44392.933440129447</v>
      </c>
      <c r="C47750">
        <v>120007</v>
      </c>
      <c r="D47750">
        <v>381626</v>
      </c>
    </row>
    <row r="47751" spans="1:4" x14ac:dyDescent="0.25">
      <c r="A47751">
        <v>281128</v>
      </c>
      <c r="B47751" s="1">
        <v>44392.933035598704</v>
      </c>
      <c r="C47751">
        <v>70172</v>
      </c>
      <c r="D47751">
        <v>359800</v>
      </c>
    </row>
    <row r="47752" spans="1:4" x14ac:dyDescent="0.25">
      <c r="A47752">
        <v>281131</v>
      </c>
      <c r="B47752" s="1">
        <v>44392.933035598704</v>
      </c>
      <c r="C47752">
        <v>237427</v>
      </c>
      <c r="D47752">
        <v>414043</v>
      </c>
    </row>
    <row r="47753" spans="1:4" x14ac:dyDescent="0.25">
      <c r="A47753">
        <v>281123</v>
      </c>
      <c r="B47753" s="1">
        <v>44392.932631067961</v>
      </c>
      <c r="C47753">
        <v>135266</v>
      </c>
      <c r="D47753">
        <v>320264</v>
      </c>
    </row>
    <row r="47754" spans="1:4" x14ac:dyDescent="0.25">
      <c r="A47754">
        <v>281119</v>
      </c>
      <c r="B47754" s="1">
        <v>44392.932226537218</v>
      </c>
      <c r="C47754">
        <v>218449</v>
      </c>
      <c r="D47754">
        <v>411922</v>
      </c>
    </row>
    <row r="47755" spans="1:4" x14ac:dyDescent="0.25">
      <c r="A47755">
        <v>281118</v>
      </c>
      <c r="B47755" s="1">
        <v>44392.930608414237</v>
      </c>
      <c r="C47755">
        <v>312229</v>
      </c>
      <c r="D47755">
        <v>447933</v>
      </c>
    </row>
    <row r="47756" spans="1:4" x14ac:dyDescent="0.25">
      <c r="A47756">
        <v>281117</v>
      </c>
      <c r="B47756" s="1">
        <v>44392.930203883494</v>
      </c>
      <c r="C47756">
        <v>347191</v>
      </c>
      <c r="D47756">
        <v>271380</v>
      </c>
    </row>
    <row r="47757" spans="1:4" x14ac:dyDescent="0.25">
      <c r="A47757">
        <v>281113</v>
      </c>
      <c r="B47757" s="1">
        <v>44392.929394822007</v>
      </c>
      <c r="C47757">
        <v>227290</v>
      </c>
      <c r="D47757">
        <v>417467</v>
      </c>
    </row>
    <row r="47758" spans="1:4" x14ac:dyDescent="0.25">
      <c r="A47758">
        <v>281111</v>
      </c>
      <c r="B47758" s="1">
        <v>44392.927372168284</v>
      </c>
      <c r="C47758">
        <v>326649</v>
      </c>
      <c r="D47758">
        <v>347008</v>
      </c>
    </row>
    <row r="47759" spans="1:4" x14ac:dyDescent="0.25">
      <c r="A47759">
        <v>281107</v>
      </c>
      <c r="B47759" s="1">
        <v>44392.924944983817</v>
      </c>
      <c r="C47759">
        <v>79419</v>
      </c>
      <c r="D47759">
        <v>397390</v>
      </c>
    </row>
    <row r="47760" spans="1:4" x14ac:dyDescent="0.25">
      <c r="A47760">
        <v>281108</v>
      </c>
      <c r="B47760" s="1">
        <v>44392.924944983817</v>
      </c>
      <c r="C47760">
        <v>336515</v>
      </c>
      <c r="D47760">
        <v>21760</v>
      </c>
    </row>
    <row r="47761" spans="1:4" x14ac:dyDescent="0.25">
      <c r="A47761">
        <v>281105</v>
      </c>
      <c r="B47761" s="1">
        <v>44392.924540453074</v>
      </c>
      <c r="C47761">
        <v>139256</v>
      </c>
      <c r="D47761">
        <v>396686</v>
      </c>
    </row>
    <row r="47762" spans="1:4" x14ac:dyDescent="0.25">
      <c r="A47762">
        <v>281103</v>
      </c>
      <c r="B47762" s="1">
        <v>44392.924135922331</v>
      </c>
      <c r="C47762">
        <v>123805</v>
      </c>
      <c r="D47762">
        <v>339039</v>
      </c>
    </row>
    <row r="47763" spans="1:4" x14ac:dyDescent="0.25">
      <c r="A47763">
        <v>281102</v>
      </c>
      <c r="B47763" s="1">
        <v>44392.922922330101</v>
      </c>
      <c r="C47763">
        <v>235637</v>
      </c>
      <c r="D47763">
        <v>72841</v>
      </c>
    </row>
    <row r="47764" spans="1:4" x14ac:dyDescent="0.25">
      <c r="A47764">
        <v>281101</v>
      </c>
      <c r="B47764" s="1">
        <v>44392.921999999999</v>
      </c>
      <c r="C47764">
        <v>261813</v>
      </c>
      <c r="D47764">
        <v>406287</v>
      </c>
    </row>
    <row r="47765" spans="1:4" x14ac:dyDescent="0.25">
      <c r="A47765">
        <v>281092</v>
      </c>
      <c r="B47765" s="1">
        <v>44392.921708737864</v>
      </c>
      <c r="C47765">
        <v>178783</v>
      </c>
      <c r="D47765">
        <v>347393</v>
      </c>
    </row>
    <row r="47766" spans="1:4" x14ac:dyDescent="0.25">
      <c r="A47766">
        <v>281097</v>
      </c>
      <c r="B47766" s="1">
        <v>44392.921708737864</v>
      </c>
      <c r="C47766">
        <v>230491</v>
      </c>
      <c r="D47766">
        <v>238800</v>
      </c>
    </row>
    <row r="47767" spans="1:4" x14ac:dyDescent="0.25">
      <c r="A47767">
        <v>281087</v>
      </c>
      <c r="B47767" s="1">
        <v>44392.920899676377</v>
      </c>
      <c r="C47767">
        <v>199173</v>
      </c>
      <c r="D47767">
        <v>258251</v>
      </c>
    </row>
    <row r="47768" spans="1:4" x14ac:dyDescent="0.25">
      <c r="A47768">
        <v>281085</v>
      </c>
      <c r="B47768" s="1">
        <v>44392.918067961167</v>
      </c>
      <c r="C47768">
        <v>99586</v>
      </c>
      <c r="D47768">
        <v>244574</v>
      </c>
    </row>
    <row r="47769" spans="1:4" x14ac:dyDescent="0.25">
      <c r="A47769">
        <v>281084</v>
      </c>
      <c r="B47769" s="1">
        <v>44392.917663430424</v>
      </c>
      <c r="C47769">
        <v>296665</v>
      </c>
      <c r="D47769">
        <v>74456</v>
      </c>
    </row>
    <row r="47770" spans="1:4" x14ac:dyDescent="0.25">
      <c r="A47770">
        <v>281079</v>
      </c>
      <c r="B47770" s="1">
        <v>44392.917663430417</v>
      </c>
      <c r="C47770">
        <v>331258</v>
      </c>
      <c r="D47770">
        <v>16463</v>
      </c>
    </row>
    <row r="47771" spans="1:4" x14ac:dyDescent="0.25">
      <c r="A47771">
        <v>281074</v>
      </c>
      <c r="B47771" s="1">
        <v>44392.91685436893</v>
      </c>
      <c r="C47771">
        <v>13486</v>
      </c>
      <c r="D47771">
        <v>60514</v>
      </c>
    </row>
    <row r="47772" spans="1:4" x14ac:dyDescent="0.25">
      <c r="A47772">
        <v>281070</v>
      </c>
      <c r="B47772" s="1">
        <v>44392.916045307444</v>
      </c>
      <c r="C47772">
        <v>77900</v>
      </c>
      <c r="D47772">
        <v>351192</v>
      </c>
    </row>
    <row r="47773" spans="1:4" x14ac:dyDescent="0.25">
      <c r="A47773">
        <v>281067</v>
      </c>
      <c r="B47773" s="1">
        <v>44392.9156407767</v>
      </c>
      <c r="C47773">
        <v>23982</v>
      </c>
      <c r="D47773">
        <v>157883</v>
      </c>
    </row>
    <row r="47774" spans="1:4" x14ac:dyDescent="0.25">
      <c r="A47774">
        <v>281063</v>
      </c>
      <c r="B47774" s="1">
        <v>44392.913618122977</v>
      </c>
      <c r="C47774">
        <v>256765</v>
      </c>
      <c r="D47774">
        <v>361821</v>
      </c>
    </row>
    <row r="47775" spans="1:4" x14ac:dyDescent="0.25">
      <c r="A47775">
        <v>281058</v>
      </c>
      <c r="B47775" s="1">
        <v>44392.913333333338</v>
      </c>
      <c r="C47775">
        <v>116580</v>
      </c>
      <c r="D47775">
        <v>411922</v>
      </c>
    </row>
    <row r="47776" spans="1:4" x14ac:dyDescent="0.25">
      <c r="A47776">
        <v>281055</v>
      </c>
      <c r="B47776" s="1">
        <v>44392.913213592234</v>
      </c>
      <c r="C47776">
        <v>55213</v>
      </c>
      <c r="D47776">
        <v>351192</v>
      </c>
    </row>
    <row r="47777" spans="1:4" x14ac:dyDescent="0.25">
      <c r="A47777">
        <v>281052</v>
      </c>
      <c r="B47777" s="1">
        <v>44392.911999999997</v>
      </c>
      <c r="C47777">
        <v>60595</v>
      </c>
      <c r="D47777">
        <v>43842</v>
      </c>
    </row>
    <row r="47778" spans="1:4" x14ac:dyDescent="0.25">
      <c r="A47778">
        <v>281053</v>
      </c>
      <c r="B47778" s="1">
        <v>44392.911999999997</v>
      </c>
      <c r="C47778">
        <v>158406</v>
      </c>
      <c r="D47778">
        <v>21760</v>
      </c>
    </row>
    <row r="47779" spans="1:4" x14ac:dyDescent="0.25">
      <c r="A47779">
        <v>281044</v>
      </c>
      <c r="B47779" s="1">
        <v>44392.91119093851</v>
      </c>
      <c r="C47779">
        <v>340274</v>
      </c>
      <c r="D47779">
        <v>202914</v>
      </c>
    </row>
    <row r="47780" spans="1:4" x14ac:dyDescent="0.25">
      <c r="A47780">
        <v>281047</v>
      </c>
      <c r="B47780" s="1">
        <v>44392.91119093851</v>
      </c>
      <c r="C47780">
        <v>345864</v>
      </c>
      <c r="D47780">
        <v>411922</v>
      </c>
    </row>
    <row r="47781" spans="1:4" x14ac:dyDescent="0.25">
      <c r="A47781">
        <v>281042</v>
      </c>
      <c r="B47781" s="1">
        <v>44392.910381877024</v>
      </c>
      <c r="C47781">
        <v>26389</v>
      </c>
      <c r="D47781">
        <v>347008</v>
      </c>
    </row>
    <row r="47782" spans="1:4" x14ac:dyDescent="0.25">
      <c r="A47782">
        <v>281041</v>
      </c>
      <c r="B47782" s="1">
        <v>44392.90997734628</v>
      </c>
      <c r="C47782">
        <v>33333</v>
      </c>
      <c r="D47782">
        <v>242428</v>
      </c>
    </row>
    <row r="47783" spans="1:4" x14ac:dyDescent="0.25">
      <c r="A47783">
        <v>281040</v>
      </c>
      <c r="B47783" s="1">
        <v>44392.909572815537</v>
      </c>
      <c r="C47783">
        <v>254626</v>
      </c>
      <c r="D47783">
        <v>208672</v>
      </c>
    </row>
    <row r="47784" spans="1:4" x14ac:dyDescent="0.25">
      <c r="A47784">
        <v>281033</v>
      </c>
      <c r="B47784" s="1">
        <v>44392.9083592233</v>
      </c>
      <c r="C47784">
        <v>34957</v>
      </c>
      <c r="D47784">
        <v>133619</v>
      </c>
    </row>
    <row r="47785" spans="1:4" x14ac:dyDescent="0.25">
      <c r="A47785">
        <v>281038</v>
      </c>
      <c r="B47785" s="1">
        <v>44392.9083592233</v>
      </c>
      <c r="C47785">
        <v>56983</v>
      </c>
      <c r="D47785">
        <v>411922</v>
      </c>
    </row>
    <row r="47786" spans="1:4" x14ac:dyDescent="0.25">
      <c r="A47786">
        <v>281029</v>
      </c>
      <c r="B47786" s="1">
        <v>44392.907954692557</v>
      </c>
      <c r="C47786">
        <v>61156</v>
      </c>
      <c r="D47786">
        <v>392070</v>
      </c>
    </row>
    <row r="47787" spans="1:4" x14ac:dyDescent="0.25">
      <c r="A47787">
        <v>281024</v>
      </c>
      <c r="B47787" s="1">
        <v>44392.907145631063</v>
      </c>
      <c r="C47787">
        <v>254408</v>
      </c>
      <c r="D47787">
        <v>347393</v>
      </c>
    </row>
    <row r="47788" spans="1:4" x14ac:dyDescent="0.25">
      <c r="A47788">
        <v>281020</v>
      </c>
      <c r="B47788" s="1">
        <v>44392.826999999997</v>
      </c>
      <c r="C47788">
        <v>291755</v>
      </c>
      <c r="D47788">
        <v>416762</v>
      </c>
    </row>
    <row r="47789" spans="1:4" x14ac:dyDescent="0.25">
      <c r="A47789">
        <v>281012</v>
      </c>
      <c r="B47789" s="1">
        <v>44392.825834951458</v>
      </c>
      <c r="C47789">
        <v>46772</v>
      </c>
      <c r="D47789">
        <v>473327</v>
      </c>
    </row>
    <row r="47790" spans="1:4" x14ac:dyDescent="0.25">
      <c r="A47790">
        <v>281017</v>
      </c>
      <c r="B47790" s="1">
        <v>44392.825834951458</v>
      </c>
      <c r="C47790">
        <v>106077</v>
      </c>
      <c r="D47790">
        <v>266426</v>
      </c>
    </row>
    <row r="47791" spans="1:4" x14ac:dyDescent="0.25">
      <c r="A47791">
        <v>281019</v>
      </c>
      <c r="B47791" s="1">
        <v>44392.825834951458</v>
      </c>
      <c r="C47791">
        <v>145998</v>
      </c>
      <c r="D47791">
        <v>253722</v>
      </c>
    </row>
    <row r="47792" spans="1:4" x14ac:dyDescent="0.25">
      <c r="A47792">
        <v>281007</v>
      </c>
      <c r="B47792" s="1">
        <v>44392.825834951451</v>
      </c>
      <c r="C47792">
        <v>255078</v>
      </c>
      <c r="D47792">
        <v>469849</v>
      </c>
    </row>
    <row r="47793" spans="1:4" x14ac:dyDescent="0.25">
      <c r="A47793">
        <v>281005</v>
      </c>
      <c r="B47793" s="1">
        <v>44392.825025889964</v>
      </c>
      <c r="C47793">
        <v>335856</v>
      </c>
      <c r="D47793">
        <v>343712</v>
      </c>
    </row>
    <row r="47794" spans="1:4" x14ac:dyDescent="0.25">
      <c r="A47794">
        <v>281000</v>
      </c>
      <c r="B47794" s="1">
        <v>44392.824621359221</v>
      </c>
      <c r="C47794">
        <v>261355</v>
      </c>
      <c r="D47794">
        <v>347393</v>
      </c>
    </row>
    <row r="47795" spans="1:4" x14ac:dyDescent="0.25">
      <c r="A47795">
        <v>280997</v>
      </c>
      <c r="B47795" s="1">
        <v>44392.824216828478</v>
      </c>
      <c r="C47795">
        <v>236459</v>
      </c>
      <c r="D47795">
        <v>209122</v>
      </c>
    </row>
    <row r="47796" spans="1:4" x14ac:dyDescent="0.25">
      <c r="A47796">
        <v>280995</v>
      </c>
      <c r="B47796" s="1">
        <v>44392.824000000001</v>
      </c>
      <c r="C47796">
        <v>164677</v>
      </c>
      <c r="D47796">
        <v>179296</v>
      </c>
    </row>
    <row r="47797" spans="1:4" x14ac:dyDescent="0.25">
      <c r="A47797">
        <v>280992</v>
      </c>
      <c r="B47797" s="1">
        <v>44392.823812297735</v>
      </c>
      <c r="C47797">
        <v>181225</v>
      </c>
      <c r="D47797">
        <v>108961</v>
      </c>
    </row>
    <row r="47798" spans="1:4" x14ac:dyDescent="0.25">
      <c r="A47798">
        <v>280989</v>
      </c>
      <c r="B47798" s="1">
        <v>44392.823003236241</v>
      </c>
      <c r="C47798">
        <v>333010</v>
      </c>
      <c r="D47798">
        <v>305874</v>
      </c>
    </row>
    <row r="47799" spans="1:4" x14ac:dyDescent="0.25">
      <c r="A47799">
        <v>280986</v>
      </c>
      <c r="B47799" s="1">
        <v>44392.822598705505</v>
      </c>
      <c r="C47799">
        <v>126429</v>
      </c>
      <c r="D47799">
        <v>153893</v>
      </c>
    </row>
    <row r="47800" spans="1:4" x14ac:dyDescent="0.25">
      <c r="A47800">
        <v>280987</v>
      </c>
      <c r="B47800" s="1">
        <v>44392.822598705505</v>
      </c>
      <c r="C47800">
        <v>171361</v>
      </c>
      <c r="D47800">
        <v>330333</v>
      </c>
    </row>
    <row r="47801" spans="1:4" x14ac:dyDescent="0.25">
      <c r="A47801">
        <v>280985</v>
      </c>
      <c r="B47801" s="1">
        <v>44392.821385113268</v>
      </c>
      <c r="C47801">
        <v>136905</v>
      </c>
      <c r="D47801">
        <v>351192</v>
      </c>
    </row>
    <row r="47802" spans="1:4" x14ac:dyDescent="0.25">
      <c r="A47802">
        <v>280984</v>
      </c>
      <c r="B47802" s="1">
        <v>44392.821000000004</v>
      </c>
      <c r="C47802">
        <v>257301</v>
      </c>
      <c r="D47802">
        <v>230507</v>
      </c>
    </row>
    <row r="47803" spans="1:4" x14ac:dyDescent="0.25">
      <c r="A47803">
        <v>280981</v>
      </c>
      <c r="B47803" s="1">
        <v>44392.820576051781</v>
      </c>
      <c r="C47803">
        <v>261638</v>
      </c>
      <c r="D47803">
        <v>102225</v>
      </c>
    </row>
    <row r="47804" spans="1:4" x14ac:dyDescent="0.25">
      <c r="A47804">
        <v>280977</v>
      </c>
      <c r="B47804" s="1">
        <v>44392.819766990287</v>
      </c>
      <c r="C47804">
        <v>95679</v>
      </c>
      <c r="D47804">
        <v>29893</v>
      </c>
    </row>
    <row r="47805" spans="1:4" x14ac:dyDescent="0.25">
      <c r="A47805">
        <v>280968</v>
      </c>
      <c r="B47805" s="1">
        <v>44392.819362459551</v>
      </c>
      <c r="C47805">
        <v>228003</v>
      </c>
      <c r="D47805">
        <v>316935</v>
      </c>
    </row>
    <row r="47806" spans="1:4" x14ac:dyDescent="0.25">
      <c r="A47806">
        <v>280973</v>
      </c>
      <c r="B47806" s="1">
        <v>44392.819362459551</v>
      </c>
      <c r="C47806">
        <v>347262</v>
      </c>
      <c r="D47806">
        <v>249086</v>
      </c>
    </row>
    <row r="47807" spans="1:4" x14ac:dyDescent="0.25">
      <c r="A47807">
        <v>280965</v>
      </c>
      <c r="B47807" s="1">
        <v>44392.818957928801</v>
      </c>
      <c r="C47807">
        <v>176643</v>
      </c>
      <c r="D47807">
        <v>411922</v>
      </c>
    </row>
    <row r="47808" spans="1:4" x14ac:dyDescent="0.25">
      <c r="A47808">
        <v>280961</v>
      </c>
      <c r="B47808" s="1">
        <v>44392.817744336571</v>
      </c>
      <c r="C47808">
        <v>57527</v>
      </c>
      <c r="D47808">
        <v>411922</v>
      </c>
    </row>
    <row r="47809" spans="1:4" x14ac:dyDescent="0.25">
      <c r="A47809">
        <v>280955</v>
      </c>
      <c r="B47809" s="1">
        <v>44392.817339805828</v>
      </c>
      <c r="C47809">
        <v>174827</v>
      </c>
      <c r="D47809">
        <v>88863</v>
      </c>
    </row>
    <row r="47810" spans="1:4" x14ac:dyDescent="0.25">
      <c r="A47810">
        <v>280960</v>
      </c>
      <c r="B47810" s="1">
        <v>44392.817339805828</v>
      </c>
      <c r="C47810">
        <v>312699</v>
      </c>
      <c r="D47810">
        <v>119655</v>
      </c>
    </row>
    <row r="47811" spans="1:4" x14ac:dyDescent="0.25">
      <c r="A47811">
        <v>280954</v>
      </c>
      <c r="B47811" s="1">
        <v>44392.816935275077</v>
      </c>
      <c r="C47811">
        <v>192403</v>
      </c>
      <c r="D47811">
        <v>37644</v>
      </c>
    </row>
    <row r="47812" spans="1:4" x14ac:dyDescent="0.25">
      <c r="A47812">
        <v>280949</v>
      </c>
      <c r="B47812" s="1">
        <v>44392.816530744334</v>
      </c>
      <c r="C47812">
        <v>314955</v>
      </c>
      <c r="D47812">
        <v>250679</v>
      </c>
    </row>
    <row r="47813" spans="1:4" x14ac:dyDescent="0.25">
      <c r="A47813">
        <v>280945</v>
      </c>
      <c r="B47813" s="1">
        <v>44392.816126213598</v>
      </c>
      <c r="C47813">
        <v>100253</v>
      </c>
      <c r="D47813">
        <v>118549</v>
      </c>
    </row>
    <row r="47814" spans="1:4" x14ac:dyDescent="0.25">
      <c r="A47814">
        <v>280946</v>
      </c>
      <c r="B47814" s="1">
        <v>44392.816126213598</v>
      </c>
      <c r="C47814">
        <v>182790</v>
      </c>
      <c r="D47814">
        <v>29893</v>
      </c>
    </row>
    <row r="47815" spans="1:4" x14ac:dyDescent="0.25">
      <c r="A47815">
        <v>280948</v>
      </c>
      <c r="B47815" s="1">
        <v>44392.816126213598</v>
      </c>
      <c r="C47815">
        <v>198380</v>
      </c>
      <c r="D47815">
        <v>341333</v>
      </c>
    </row>
    <row r="47816" spans="1:4" x14ac:dyDescent="0.25">
      <c r="A47816">
        <v>280940</v>
      </c>
      <c r="B47816" s="1">
        <v>44392.815317152104</v>
      </c>
      <c r="C47816">
        <v>88771</v>
      </c>
      <c r="D47816">
        <v>39621</v>
      </c>
    </row>
    <row r="47817" spans="1:4" x14ac:dyDescent="0.25">
      <c r="A47817">
        <v>280939</v>
      </c>
      <c r="B47817" s="1">
        <v>44392.814912621354</v>
      </c>
      <c r="C47817">
        <v>337763</v>
      </c>
      <c r="D47817">
        <v>336616</v>
      </c>
    </row>
    <row r="47818" spans="1:4" x14ac:dyDescent="0.25">
      <c r="A47818">
        <v>280937</v>
      </c>
      <c r="B47818" s="1">
        <v>44392.814508090618</v>
      </c>
      <c r="C47818">
        <v>299279</v>
      </c>
      <c r="D47818">
        <v>452383</v>
      </c>
    </row>
    <row r="47819" spans="1:4" x14ac:dyDescent="0.25">
      <c r="A47819">
        <v>280935</v>
      </c>
      <c r="B47819" s="1">
        <v>44392.813699029124</v>
      </c>
      <c r="C47819">
        <v>146233</v>
      </c>
      <c r="D47819">
        <v>241927</v>
      </c>
    </row>
    <row r="47820" spans="1:4" x14ac:dyDescent="0.25">
      <c r="A47820">
        <v>280929</v>
      </c>
      <c r="B47820" s="1">
        <v>44392.813294498381</v>
      </c>
      <c r="C47820">
        <v>68634</v>
      </c>
      <c r="D47820">
        <v>347008</v>
      </c>
    </row>
    <row r="47821" spans="1:4" x14ac:dyDescent="0.25">
      <c r="A47821">
        <v>280930</v>
      </c>
      <c r="B47821" s="1">
        <v>44392.813294498381</v>
      </c>
      <c r="C47821">
        <v>207763</v>
      </c>
      <c r="D47821">
        <v>43842</v>
      </c>
    </row>
    <row r="47822" spans="1:4" x14ac:dyDescent="0.25">
      <c r="A47822">
        <v>280921</v>
      </c>
      <c r="B47822" s="1">
        <v>44392.812889967638</v>
      </c>
      <c r="C47822">
        <v>205226</v>
      </c>
      <c r="D47822">
        <v>353381</v>
      </c>
    </row>
    <row r="47823" spans="1:4" x14ac:dyDescent="0.25">
      <c r="A47823">
        <v>280924</v>
      </c>
      <c r="B47823" s="1">
        <v>44392.812889967638</v>
      </c>
      <c r="C47823">
        <v>269200</v>
      </c>
      <c r="D47823">
        <v>473327</v>
      </c>
    </row>
    <row r="47824" spans="1:4" x14ac:dyDescent="0.25">
      <c r="A47824">
        <v>280916</v>
      </c>
      <c r="B47824" s="1">
        <v>44392.810462783171</v>
      </c>
      <c r="C47824">
        <v>158527</v>
      </c>
      <c r="D47824">
        <v>432277</v>
      </c>
    </row>
    <row r="47825" spans="1:4" x14ac:dyDescent="0.25">
      <c r="A47825">
        <v>280912</v>
      </c>
      <c r="B47825" s="1">
        <v>44392.810058252428</v>
      </c>
      <c r="C47825">
        <v>106611</v>
      </c>
      <c r="D47825">
        <v>439981</v>
      </c>
    </row>
    <row r="47826" spans="1:4" x14ac:dyDescent="0.25">
      <c r="A47826">
        <v>280909</v>
      </c>
      <c r="B47826" s="1">
        <v>44392.809653721684</v>
      </c>
      <c r="C47826">
        <v>140930</v>
      </c>
      <c r="D47826">
        <v>391572</v>
      </c>
    </row>
    <row r="47827" spans="1:4" x14ac:dyDescent="0.25">
      <c r="A47827">
        <v>280911</v>
      </c>
      <c r="B47827" s="1">
        <v>44392.809653721684</v>
      </c>
      <c r="C47827">
        <v>211791</v>
      </c>
      <c r="D47827">
        <v>347008</v>
      </c>
    </row>
    <row r="47828" spans="1:4" x14ac:dyDescent="0.25">
      <c r="A47828">
        <v>280908</v>
      </c>
      <c r="B47828" s="1">
        <v>44392.809249190941</v>
      </c>
      <c r="C47828">
        <v>320285</v>
      </c>
      <c r="D47828">
        <v>396828</v>
      </c>
    </row>
    <row r="47829" spans="1:4" x14ac:dyDescent="0.25">
      <c r="A47829">
        <v>280903</v>
      </c>
      <c r="B47829" s="1">
        <v>44392.808035598711</v>
      </c>
      <c r="C47829">
        <v>271808</v>
      </c>
      <c r="D47829">
        <v>189009</v>
      </c>
    </row>
    <row r="47830" spans="1:4" x14ac:dyDescent="0.25">
      <c r="A47830">
        <v>280900</v>
      </c>
      <c r="B47830" s="1">
        <v>44392.806822006467</v>
      </c>
      <c r="C47830">
        <v>254798</v>
      </c>
      <c r="D47830">
        <v>411922</v>
      </c>
    </row>
    <row r="47831" spans="1:4" x14ac:dyDescent="0.25">
      <c r="A47831">
        <v>280896</v>
      </c>
      <c r="B47831" s="1">
        <v>44392.806417475731</v>
      </c>
      <c r="C47831">
        <v>275226</v>
      </c>
      <c r="D47831">
        <v>37644</v>
      </c>
    </row>
    <row r="47832" spans="1:4" x14ac:dyDescent="0.25">
      <c r="A47832">
        <v>280895</v>
      </c>
      <c r="B47832" s="1">
        <v>44392.80601294498</v>
      </c>
      <c r="C47832">
        <v>272908</v>
      </c>
      <c r="D47832">
        <v>133619</v>
      </c>
    </row>
    <row r="47833" spans="1:4" x14ac:dyDescent="0.25">
      <c r="A47833">
        <v>280890</v>
      </c>
      <c r="B47833" s="1">
        <v>44392.805203883494</v>
      </c>
      <c r="C47833">
        <v>9960</v>
      </c>
      <c r="D47833">
        <v>118549</v>
      </c>
    </row>
    <row r="47834" spans="1:4" x14ac:dyDescent="0.25">
      <c r="A47834">
        <v>280891</v>
      </c>
      <c r="B47834" s="1">
        <v>44392.805203883494</v>
      </c>
      <c r="C47834">
        <v>74954</v>
      </c>
      <c r="D47834">
        <v>62068</v>
      </c>
    </row>
    <row r="47835" spans="1:4" x14ac:dyDescent="0.25">
      <c r="A47835">
        <v>280882</v>
      </c>
      <c r="B47835" s="1">
        <v>44392.804799352751</v>
      </c>
      <c r="C47835">
        <v>166186</v>
      </c>
      <c r="D47835">
        <v>38370</v>
      </c>
    </row>
    <row r="47836" spans="1:4" x14ac:dyDescent="0.25">
      <c r="A47836">
        <v>280886</v>
      </c>
      <c r="B47836" s="1">
        <v>44392.804799352751</v>
      </c>
      <c r="C47836">
        <v>295658</v>
      </c>
      <c r="D47836">
        <v>250679</v>
      </c>
    </row>
    <row r="47837" spans="1:4" x14ac:dyDescent="0.25">
      <c r="A47837">
        <v>280878</v>
      </c>
      <c r="B47837" s="1">
        <v>44392.803585760514</v>
      </c>
      <c r="C47837">
        <v>279871</v>
      </c>
      <c r="D47837">
        <v>330333</v>
      </c>
    </row>
    <row r="47838" spans="1:4" x14ac:dyDescent="0.25">
      <c r="A47838">
        <v>280872</v>
      </c>
      <c r="B47838" s="1">
        <v>44392.803181229778</v>
      </c>
      <c r="C47838">
        <v>142176</v>
      </c>
      <c r="D47838">
        <v>413446</v>
      </c>
    </row>
    <row r="47839" spans="1:4" x14ac:dyDescent="0.25">
      <c r="A47839">
        <v>280874</v>
      </c>
      <c r="B47839" s="1">
        <v>44392.803181229778</v>
      </c>
      <c r="C47839">
        <v>161911</v>
      </c>
      <c r="D47839">
        <v>8501</v>
      </c>
    </row>
    <row r="47840" spans="1:4" x14ac:dyDescent="0.25">
      <c r="A47840">
        <v>280870</v>
      </c>
      <c r="B47840" s="1">
        <v>44392.80318122977</v>
      </c>
      <c r="C47840">
        <v>67877</v>
      </c>
      <c r="D47840">
        <v>439981</v>
      </c>
    </row>
    <row r="47841" spans="1:4" x14ac:dyDescent="0.25">
      <c r="A47841">
        <v>280858</v>
      </c>
      <c r="B47841" s="1">
        <v>44392.801967637541</v>
      </c>
      <c r="C47841">
        <v>69557</v>
      </c>
      <c r="D47841">
        <v>440945</v>
      </c>
    </row>
    <row r="47842" spans="1:4" x14ac:dyDescent="0.25">
      <c r="A47842">
        <v>280861</v>
      </c>
      <c r="B47842" s="1">
        <v>44392.801967637541</v>
      </c>
      <c r="C47842">
        <v>219388</v>
      </c>
      <c r="D47842">
        <v>439981</v>
      </c>
    </row>
    <row r="47843" spans="1:4" x14ac:dyDescent="0.25">
      <c r="A47843">
        <v>280865</v>
      </c>
      <c r="B47843" s="1">
        <v>44392.801967637541</v>
      </c>
      <c r="C47843">
        <v>289990</v>
      </c>
      <c r="D47843">
        <v>389335</v>
      </c>
    </row>
    <row r="47844" spans="1:4" x14ac:dyDescent="0.25">
      <c r="A47844">
        <v>280855</v>
      </c>
      <c r="B47844" s="1">
        <v>44392.800754045311</v>
      </c>
      <c r="C47844">
        <v>165340</v>
      </c>
      <c r="D47844">
        <v>362629</v>
      </c>
    </row>
    <row r="47845" spans="1:4" x14ac:dyDescent="0.25">
      <c r="A47845">
        <v>280852</v>
      </c>
      <c r="B47845" s="1">
        <v>44392.800666666662</v>
      </c>
      <c r="C47845">
        <v>83923</v>
      </c>
      <c r="D47845">
        <v>5151</v>
      </c>
    </row>
    <row r="47846" spans="1:4" x14ac:dyDescent="0.25">
      <c r="A47846">
        <v>280849</v>
      </c>
      <c r="B47846" s="1">
        <v>44392.799540453074</v>
      </c>
      <c r="C47846">
        <v>279071</v>
      </c>
      <c r="D47846">
        <v>428285</v>
      </c>
    </row>
    <row r="47847" spans="1:4" x14ac:dyDescent="0.25">
      <c r="A47847">
        <v>280845</v>
      </c>
      <c r="B47847" s="1">
        <v>44392.798666666662</v>
      </c>
      <c r="C47847">
        <v>115546</v>
      </c>
      <c r="D47847">
        <v>339123</v>
      </c>
    </row>
    <row r="47848" spans="1:4" x14ac:dyDescent="0.25">
      <c r="A47848">
        <v>280843</v>
      </c>
      <c r="B47848" s="1">
        <v>44392.798333333332</v>
      </c>
      <c r="C47848">
        <v>12543</v>
      </c>
      <c r="D47848">
        <v>148630</v>
      </c>
    </row>
    <row r="47849" spans="1:4" x14ac:dyDescent="0.25">
      <c r="A47849">
        <v>280841</v>
      </c>
      <c r="B47849" s="1">
        <v>44392.798326860844</v>
      </c>
      <c r="C47849">
        <v>201538</v>
      </c>
      <c r="D47849">
        <v>228405</v>
      </c>
    </row>
    <row r="47850" spans="1:4" x14ac:dyDescent="0.25">
      <c r="A47850">
        <v>280840</v>
      </c>
      <c r="B47850" s="1">
        <v>44392.796304207121</v>
      </c>
      <c r="C47850">
        <v>44013</v>
      </c>
      <c r="D47850">
        <v>3876</v>
      </c>
    </row>
    <row r="47851" spans="1:4" x14ac:dyDescent="0.25">
      <c r="A47851">
        <v>280836</v>
      </c>
      <c r="B47851" s="1">
        <v>44392.795495145627</v>
      </c>
      <c r="C47851">
        <v>106441</v>
      </c>
      <c r="D47851">
        <v>347008</v>
      </c>
    </row>
    <row r="47852" spans="1:4" x14ac:dyDescent="0.25">
      <c r="A47852">
        <v>280830</v>
      </c>
      <c r="B47852" s="1">
        <v>44392.795090614891</v>
      </c>
      <c r="C47852">
        <v>213725</v>
      </c>
      <c r="D47852">
        <v>324743</v>
      </c>
    </row>
    <row r="47853" spans="1:4" x14ac:dyDescent="0.25">
      <c r="A47853">
        <v>280831</v>
      </c>
      <c r="B47853" s="1">
        <v>44392.795090614891</v>
      </c>
      <c r="C47853">
        <v>326220</v>
      </c>
      <c r="D47853">
        <v>154256</v>
      </c>
    </row>
    <row r="47854" spans="1:4" x14ac:dyDescent="0.25">
      <c r="A47854">
        <v>280827</v>
      </c>
      <c r="B47854" s="1">
        <v>44392.794281553397</v>
      </c>
      <c r="C47854">
        <v>91575</v>
      </c>
      <c r="D47854">
        <v>62129</v>
      </c>
    </row>
    <row r="47855" spans="1:4" x14ac:dyDescent="0.25">
      <c r="A47855">
        <v>280828</v>
      </c>
      <c r="B47855" s="1">
        <v>44392.794281553397</v>
      </c>
      <c r="C47855">
        <v>273706</v>
      </c>
      <c r="D47855">
        <v>388561</v>
      </c>
    </row>
    <row r="47856" spans="1:4" x14ac:dyDescent="0.25">
      <c r="A47856">
        <v>280823</v>
      </c>
      <c r="B47856" s="1">
        <v>44392.793877022654</v>
      </c>
      <c r="C47856">
        <v>310616</v>
      </c>
      <c r="D47856">
        <v>240646</v>
      </c>
    </row>
    <row r="47857" spans="1:4" x14ac:dyDescent="0.25">
      <c r="A47857">
        <v>280821</v>
      </c>
      <c r="B47857" s="1">
        <v>44392.793472491911</v>
      </c>
      <c r="C47857">
        <v>169814</v>
      </c>
      <c r="D47857">
        <v>454890</v>
      </c>
    </row>
    <row r="47858" spans="1:4" x14ac:dyDescent="0.25">
      <c r="A47858">
        <v>280819</v>
      </c>
      <c r="B47858" s="1">
        <v>44392.793067961167</v>
      </c>
      <c r="C47858">
        <v>170942</v>
      </c>
      <c r="D47858">
        <v>227775</v>
      </c>
    </row>
    <row r="47859" spans="1:4" x14ac:dyDescent="0.25">
      <c r="A47859">
        <v>280815</v>
      </c>
      <c r="B47859" s="1">
        <v>44392.792663430424</v>
      </c>
      <c r="C47859">
        <v>4639</v>
      </c>
      <c r="D47859">
        <v>345955</v>
      </c>
    </row>
    <row r="47860" spans="1:4" x14ac:dyDescent="0.25">
      <c r="A47860">
        <v>280813</v>
      </c>
      <c r="B47860" s="1">
        <v>44392.791854368937</v>
      </c>
      <c r="C47860">
        <v>145700</v>
      </c>
      <c r="D47860">
        <v>447858</v>
      </c>
    </row>
    <row r="47861" spans="1:4" x14ac:dyDescent="0.25">
      <c r="A47861">
        <v>280804</v>
      </c>
      <c r="B47861" s="1">
        <v>44392.791449838187</v>
      </c>
      <c r="C47861">
        <v>17701</v>
      </c>
      <c r="D47861">
        <v>158978</v>
      </c>
    </row>
    <row r="47862" spans="1:4" x14ac:dyDescent="0.25">
      <c r="A47862">
        <v>280806</v>
      </c>
      <c r="B47862" s="1">
        <v>44392.791449838187</v>
      </c>
      <c r="C47862">
        <v>166594</v>
      </c>
      <c r="D47862">
        <v>310352</v>
      </c>
    </row>
    <row r="47863" spans="1:4" x14ac:dyDescent="0.25">
      <c r="A47863">
        <v>280810</v>
      </c>
      <c r="B47863" s="1">
        <v>44392.791449838187</v>
      </c>
      <c r="C47863">
        <v>304276</v>
      </c>
      <c r="D47863">
        <v>230507</v>
      </c>
    </row>
    <row r="47864" spans="1:4" x14ac:dyDescent="0.25">
      <c r="A47864">
        <v>280801</v>
      </c>
      <c r="B47864" s="1">
        <v>44392.791045307444</v>
      </c>
      <c r="C47864">
        <v>200425</v>
      </c>
      <c r="D47864">
        <v>158978</v>
      </c>
    </row>
    <row r="47865" spans="1:4" x14ac:dyDescent="0.25">
      <c r="A47865">
        <v>280796</v>
      </c>
      <c r="B47865" s="1">
        <v>44392.790236245957</v>
      </c>
      <c r="C47865">
        <v>83180</v>
      </c>
      <c r="D47865">
        <v>250679</v>
      </c>
    </row>
    <row r="47866" spans="1:4" x14ac:dyDescent="0.25">
      <c r="A47866">
        <v>280799</v>
      </c>
      <c r="B47866" s="1">
        <v>44392.790236245957</v>
      </c>
      <c r="C47866">
        <v>245279</v>
      </c>
      <c r="D47866">
        <v>4199</v>
      </c>
    </row>
    <row r="47867" spans="1:4" x14ac:dyDescent="0.25">
      <c r="A47867">
        <v>280795</v>
      </c>
      <c r="B47867" s="1">
        <v>44392.789333333334</v>
      </c>
      <c r="C47867">
        <v>244902</v>
      </c>
      <c r="D47867">
        <v>313057</v>
      </c>
    </row>
    <row r="47868" spans="1:4" x14ac:dyDescent="0.25">
      <c r="A47868">
        <v>280794</v>
      </c>
      <c r="B47868" s="1">
        <v>44392.78740453074</v>
      </c>
      <c r="C47868">
        <v>166679</v>
      </c>
      <c r="D47868">
        <v>433247</v>
      </c>
    </row>
    <row r="47869" spans="1:4" x14ac:dyDescent="0.25">
      <c r="A47869">
        <v>280790</v>
      </c>
      <c r="B47869" s="1">
        <v>44392.786595469253</v>
      </c>
      <c r="C47869">
        <v>35469</v>
      </c>
      <c r="D47869">
        <v>336965</v>
      </c>
    </row>
    <row r="47870" spans="1:4" x14ac:dyDescent="0.25">
      <c r="A47870">
        <v>280785</v>
      </c>
      <c r="B47870" s="1">
        <v>44392.78619093851</v>
      </c>
      <c r="C47870">
        <v>176475</v>
      </c>
      <c r="D47870">
        <v>189009</v>
      </c>
    </row>
    <row r="47871" spans="1:4" x14ac:dyDescent="0.25">
      <c r="A47871">
        <v>280784</v>
      </c>
      <c r="B47871" s="1">
        <v>44392.785786407767</v>
      </c>
      <c r="C47871">
        <v>117196</v>
      </c>
      <c r="D47871">
        <v>230507</v>
      </c>
    </row>
    <row r="47872" spans="1:4" x14ac:dyDescent="0.25">
      <c r="A47872">
        <v>280782</v>
      </c>
      <c r="B47872" s="1">
        <v>44392.78497734628</v>
      </c>
      <c r="C47872">
        <v>320516</v>
      </c>
      <c r="D47872">
        <v>258251</v>
      </c>
    </row>
    <row r="47873" spans="1:4" x14ac:dyDescent="0.25">
      <c r="A47873">
        <v>280778</v>
      </c>
      <c r="B47873" s="1">
        <v>44392.784168284787</v>
      </c>
      <c r="C47873">
        <v>120823</v>
      </c>
      <c r="D47873">
        <v>163865</v>
      </c>
    </row>
    <row r="47874" spans="1:4" x14ac:dyDescent="0.25">
      <c r="A47874">
        <v>280776</v>
      </c>
      <c r="B47874" s="1">
        <v>44392.7833592233</v>
      </c>
      <c r="C47874">
        <v>50638</v>
      </c>
      <c r="D47874">
        <v>469849</v>
      </c>
    </row>
    <row r="47875" spans="1:4" x14ac:dyDescent="0.25">
      <c r="A47875">
        <v>280773</v>
      </c>
      <c r="B47875" s="1">
        <v>44392.782550161806</v>
      </c>
      <c r="C47875">
        <v>66376</v>
      </c>
      <c r="D47875">
        <v>439981</v>
      </c>
    </row>
    <row r="47876" spans="1:4" x14ac:dyDescent="0.25">
      <c r="A47876">
        <v>280775</v>
      </c>
      <c r="B47876" s="1">
        <v>44392.782550161806</v>
      </c>
      <c r="C47876">
        <v>163302</v>
      </c>
      <c r="D47876">
        <v>351192</v>
      </c>
    </row>
    <row r="47877" spans="1:4" x14ac:dyDescent="0.25">
      <c r="A47877">
        <v>280764</v>
      </c>
      <c r="B47877" s="1">
        <v>44392.781336569577</v>
      </c>
      <c r="C47877">
        <v>423</v>
      </c>
      <c r="D47877">
        <v>463334</v>
      </c>
    </row>
    <row r="47878" spans="1:4" x14ac:dyDescent="0.25">
      <c r="A47878">
        <v>280768</v>
      </c>
      <c r="B47878" s="1">
        <v>44392.781336569577</v>
      </c>
      <c r="C47878">
        <v>66892</v>
      </c>
      <c r="D47878">
        <v>250679</v>
      </c>
    </row>
    <row r="47879" spans="1:4" x14ac:dyDescent="0.25">
      <c r="A47879">
        <v>280759</v>
      </c>
      <c r="B47879" s="1">
        <v>44392.779718446604</v>
      </c>
      <c r="C47879">
        <v>288936</v>
      </c>
      <c r="D47879">
        <v>230507</v>
      </c>
    </row>
    <row r="47880" spans="1:4" x14ac:dyDescent="0.25">
      <c r="A47880">
        <v>280751</v>
      </c>
      <c r="B47880" s="1">
        <v>44392.779313915853</v>
      </c>
      <c r="C47880">
        <v>29328</v>
      </c>
      <c r="D47880">
        <v>258219</v>
      </c>
    </row>
    <row r="47881" spans="1:4" x14ac:dyDescent="0.25">
      <c r="A47881">
        <v>280754</v>
      </c>
      <c r="B47881" s="1">
        <v>44392.779313915853</v>
      </c>
      <c r="C47881">
        <v>339775</v>
      </c>
      <c r="D47881">
        <v>204394</v>
      </c>
    </row>
    <row r="47882" spans="1:4" x14ac:dyDescent="0.25">
      <c r="A47882">
        <v>280749</v>
      </c>
      <c r="B47882" s="1">
        <v>44392.778909385117</v>
      </c>
      <c r="C47882">
        <v>223149</v>
      </c>
      <c r="D47882">
        <v>347008</v>
      </c>
    </row>
    <row r="47883" spans="1:4" x14ac:dyDescent="0.25">
      <c r="A47883">
        <v>280747</v>
      </c>
      <c r="B47883" s="1">
        <v>44392.77890938511</v>
      </c>
      <c r="C47883">
        <v>212693</v>
      </c>
      <c r="D47883">
        <v>249345</v>
      </c>
    </row>
    <row r="47884" spans="1:4" x14ac:dyDescent="0.25">
      <c r="A47884">
        <v>280745</v>
      </c>
      <c r="B47884" s="1">
        <v>44392.77769579288</v>
      </c>
      <c r="C47884">
        <v>303927</v>
      </c>
      <c r="D47884">
        <v>411922</v>
      </c>
    </row>
    <row r="47885" spans="1:4" x14ac:dyDescent="0.25">
      <c r="A47885">
        <v>280738</v>
      </c>
      <c r="B47885" s="1">
        <v>44392.776886731393</v>
      </c>
      <c r="C47885">
        <v>4798</v>
      </c>
      <c r="D47885">
        <v>347393</v>
      </c>
    </row>
    <row r="47886" spans="1:4" x14ac:dyDescent="0.25">
      <c r="A47886">
        <v>280743</v>
      </c>
      <c r="B47886" s="1">
        <v>44392.776886731393</v>
      </c>
      <c r="C47886">
        <v>27345</v>
      </c>
      <c r="D47886">
        <v>176855</v>
      </c>
    </row>
    <row r="47887" spans="1:4" x14ac:dyDescent="0.25">
      <c r="A47887">
        <v>280734</v>
      </c>
      <c r="B47887" s="1">
        <v>44392.775673139164</v>
      </c>
      <c r="C47887">
        <v>189283</v>
      </c>
      <c r="D47887">
        <v>459455</v>
      </c>
    </row>
    <row r="47888" spans="1:4" x14ac:dyDescent="0.25">
      <c r="A47888">
        <v>280731</v>
      </c>
      <c r="B47888" s="1">
        <v>44392.77486407767</v>
      </c>
      <c r="C47888">
        <v>312855</v>
      </c>
      <c r="D47888">
        <v>195167</v>
      </c>
    </row>
    <row r="47889" spans="1:4" x14ac:dyDescent="0.25">
      <c r="A47889">
        <v>280728</v>
      </c>
      <c r="B47889" s="1">
        <v>44392.774666666664</v>
      </c>
      <c r="C47889">
        <v>336771</v>
      </c>
      <c r="D47889">
        <v>142606</v>
      </c>
    </row>
    <row r="47890" spans="1:4" x14ac:dyDescent="0.25">
      <c r="A47890">
        <v>280724</v>
      </c>
      <c r="B47890" s="1">
        <v>44392.774459546927</v>
      </c>
      <c r="C47890">
        <v>42628</v>
      </c>
      <c r="D47890">
        <v>52130</v>
      </c>
    </row>
    <row r="47891" spans="1:4" x14ac:dyDescent="0.25">
      <c r="A47891">
        <v>280717</v>
      </c>
      <c r="B47891" s="1">
        <v>44392.774055016183</v>
      </c>
      <c r="C47891">
        <v>13435</v>
      </c>
      <c r="D47891">
        <v>248466</v>
      </c>
    </row>
    <row r="47892" spans="1:4" x14ac:dyDescent="0.25">
      <c r="A47892">
        <v>280720</v>
      </c>
      <c r="B47892" s="1">
        <v>44392.774055016183</v>
      </c>
      <c r="C47892">
        <v>289666</v>
      </c>
      <c r="D47892">
        <v>387595</v>
      </c>
    </row>
    <row r="47893" spans="1:4" x14ac:dyDescent="0.25">
      <c r="A47893">
        <v>280706</v>
      </c>
      <c r="B47893" s="1">
        <v>44392.772436893203</v>
      </c>
      <c r="C47893">
        <v>149100</v>
      </c>
      <c r="D47893">
        <v>413014</v>
      </c>
    </row>
    <row r="47894" spans="1:4" x14ac:dyDescent="0.25">
      <c r="A47894">
        <v>280709</v>
      </c>
      <c r="B47894" s="1">
        <v>44392.772436893203</v>
      </c>
      <c r="C47894">
        <v>255570</v>
      </c>
      <c r="D47894">
        <v>230507</v>
      </c>
    </row>
    <row r="47895" spans="1:4" x14ac:dyDescent="0.25">
      <c r="A47895">
        <v>280713</v>
      </c>
      <c r="B47895" s="1">
        <v>44392.772436893203</v>
      </c>
      <c r="C47895">
        <v>292779</v>
      </c>
      <c r="D47895">
        <v>347393</v>
      </c>
    </row>
    <row r="47896" spans="1:4" x14ac:dyDescent="0.25">
      <c r="A47896">
        <v>280703</v>
      </c>
      <c r="B47896" s="1">
        <v>44392.771223300966</v>
      </c>
      <c r="C47896">
        <v>13486</v>
      </c>
      <c r="D47896">
        <v>251574</v>
      </c>
    </row>
    <row r="47897" spans="1:4" x14ac:dyDescent="0.25">
      <c r="A47897">
        <v>280698</v>
      </c>
      <c r="B47897" s="1">
        <v>44392.770009708736</v>
      </c>
      <c r="C47897">
        <v>297373</v>
      </c>
      <c r="D47897">
        <v>63666</v>
      </c>
    </row>
    <row r="47898" spans="1:4" x14ac:dyDescent="0.25">
      <c r="A47898">
        <v>280697</v>
      </c>
      <c r="B47898" s="1">
        <v>44392.769605177993</v>
      </c>
      <c r="C47898">
        <v>2218</v>
      </c>
      <c r="D47898">
        <v>5151</v>
      </c>
    </row>
    <row r="47899" spans="1:4" x14ac:dyDescent="0.25">
      <c r="A47899">
        <v>280692</v>
      </c>
      <c r="B47899" s="1">
        <v>44392.76920064725</v>
      </c>
      <c r="C47899">
        <v>150992</v>
      </c>
      <c r="D47899">
        <v>389689</v>
      </c>
    </row>
    <row r="47900" spans="1:4" x14ac:dyDescent="0.25">
      <c r="A47900">
        <v>280695</v>
      </c>
      <c r="B47900" s="1">
        <v>44392.76920064725</v>
      </c>
      <c r="C47900">
        <v>249211</v>
      </c>
      <c r="D47900">
        <v>258219</v>
      </c>
    </row>
    <row r="47901" spans="1:4" x14ac:dyDescent="0.25">
      <c r="A47901">
        <v>280679</v>
      </c>
      <c r="B47901" s="1">
        <v>44392.768796116507</v>
      </c>
      <c r="C47901">
        <v>58770</v>
      </c>
      <c r="D47901">
        <v>32415</v>
      </c>
    </row>
    <row r="47902" spans="1:4" x14ac:dyDescent="0.25">
      <c r="A47902">
        <v>280684</v>
      </c>
      <c r="B47902" s="1">
        <v>44392.768796116507</v>
      </c>
      <c r="C47902">
        <v>76711</v>
      </c>
      <c r="D47902">
        <v>359166</v>
      </c>
    </row>
    <row r="47903" spans="1:4" x14ac:dyDescent="0.25">
      <c r="A47903">
        <v>280688</v>
      </c>
      <c r="B47903" s="1">
        <v>44392.768796116507</v>
      </c>
      <c r="C47903">
        <v>247357</v>
      </c>
      <c r="D47903">
        <v>228415</v>
      </c>
    </row>
    <row r="47904" spans="1:4" x14ac:dyDescent="0.25">
      <c r="A47904">
        <v>280678</v>
      </c>
      <c r="B47904" s="1">
        <v>44392.768391585763</v>
      </c>
      <c r="C47904">
        <v>135308</v>
      </c>
      <c r="D47904">
        <v>283433</v>
      </c>
    </row>
    <row r="47905" spans="1:4" x14ac:dyDescent="0.25">
      <c r="A47905">
        <v>280673</v>
      </c>
      <c r="B47905" s="1">
        <v>44392.767987055013</v>
      </c>
      <c r="C47905">
        <v>254408</v>
      </c>
      <c r="D47905">
        <v>33094</v>
      </c>
    </row>
    <row r="47906" spans="1:4" x14ac:dyDescent="0.25">
      <c r="A47906">
        <v>280676</v>
      </c>
      <c r="B47906" s="1">
        <v>44392.767987055013</v>
      </c>
      <c r="C47906">
        <v>284910</v>
      </c>
      <c r="D47906">
        <v>180863</v>
      </c>
    </row>
    <row r="47907" spans="1:4" x14ac:dyDescent="0.25">
      <c r="A47907">
        <v>280672</v>
      </c>
      <c r="B47907" s="1">
        <v>44392.764750809059</v>
      </c>
      <c r="C47907">
        <v>32255</v>
      </c>
      <c r="D47907">
        <v>347008</v>
      </c>
    </row>
    <row r="47908" spans="1:4" x14ac:dyDescent="0.25">
      <c r="A47908">
        <v>280669</v>
      </c>
      <c r="B47908" s="1">
        <v>44392.763941747573</v>
      </c>
      <c r="C47908">
        <v>128246</v>
      </c>
      <c r="D47908">
        <v>157883</v>
      </c>
    </row>
    <row r="47909" spans="1:4" x14ac:dyDescent="0.25">
      <c r="A47909">
        <v>280666</v>
      </c>
      <c r="B47909" s="1">
        <v>44392.76353721683</v>
      </c>
      <c r="C47909">
        <v>207909</v>
      </c>
      <c r="D47909">
        <v>124786</v>
      </c>
    </row>
    <row r="47910" spans="1:4" x14ac:dyDescent="0.25">
      <c r="A47910">
        <v>280664</v>
      </c>
      <c r="B47910" s="1">
        <v>44392.763132686079</v>
      </c>
      <c r="C47910">
        <v>166635</v>
      </c>
      <c r="D47910">
        <v>179296</v>
      </c>
    </row>
    <row r="47911" spans="1:4" x14ac:dyDescent="0.25">
      <c r="A47911">
        <v>280657</v>
      </c>
      <c r="B47911" s="1">
        <v>44392.762728155343</v>
      </c>
      <c r="C47911">
        <v>97923</v>
      </c>
      <c r="D47911">
        <v>88863</v>
      </c>
    </row>
    <row r="47912" spans="1:4" x14ac:dyDescent="0.25">
      <c r="A47912">
        <v>280660</v>
      </c>
      <c r="B47912" s="1">
        <v>44392.762728155343</v>
      </c>
      <c r="C47912">
        <v>338386</v>
      </c>
      <c r="D47912">
        <v>118549</v>
      </c>
    </row>
    <row r="47913" spans="1:4" x14ac:dyDescent="0.25">
      <c r="A47913">
        <v>280651</v>
      </c>
      <c r="B47913" s="1">
        <v>44392.761514563106</v>
      </c>
      <c r="C47913">
        <v>57932</v>
      </c>
      <c r="D47913">
        <v>179887</v>
      </c>
    </row>
    <row r="47914" spans="1:4" x14ac:dyDescent="0.25">
      <c r="A47914">
        <v>280656</v>
      </c>
      <c r="B47914" s="1">
        <v>44392.761514563106</v>
      </c>
      <c r="C47914">
        <v>72893</v>
      </c>
      <c r="D47914">
        <v>408587</v>
      </c>
    </row>
    <row r="47915" spans="1:4" x14ac:dyDescent="0.25">
      <c r="A47915">
        <v>280644</v>
      </c>
      <c r="B47915" s="1">
        <v>44392.761110032363</v>
      </c>
      <c r="C47915">
        <v>182711</v>
      </c>
      <c r="D47915">
        <v>358602</v>
      </c>
    </row>
    <row r="47916" spans="1:4" x14ac:dyDescent="0.25">
      <c r="A47916">
        <v>280646</v>
      </c>
      <c r="B47916" s="1">
        <v>44392.761110032363</v>
      </c>
      <c r="C47916">
        <v>342157</v>
      </c>
      <c r="D47916">
        <v>75550</v>
      </c>
    </row>
    <row r="47917" spans="1:4" x14ac:dyDescent="0.25">
      <c r="A47917">
        <v>280641</v>
      </c>
      <c r="B47917" s="1">
        <v>44392.76070550162</v>
      </c>
      <c r="C47917">
        <v>99829</v>
      </c>
      <c r="D47917">
        <v>406210</v>
      </c>
    </row>
    <row r="47918" spans="1:4" x14ac:dyDescent="0.25">
      <c r="A47918">
        <v>280637</v>
      </c>
      <c r="B47918" s="1">
        <v>44392.760705501612</v>
      </c>
      <c r="C47918">
        <v>49310</v>
      </c>
      <c r="D47918">
        <v>172263</v>
      </c>
    </row>
    <row r="47919" spans="1:4" x14ac:dyDescent="0.25">
      <c r="A47919">
        <v>280634</v>
      </c>
      <c r="B47919" s="1">
        <v>44392.759896440126</v>
      </c>
      <c r="C47919">
        <v>19197</v>
      </c>
      <c r="D47919">
        <v>451185</v>
      </c>
    </row>
    <row r="47920" spans="1:4" x14ac:dyDescent="0.25">
      <c r="A47920">
        <v>280635</v>
      </c>
      <c r="B47920" s="1">
        <v>44392.759896440126</v>
      </c>
      <c r="C47920">
        <v>251719</v>
      </c>
      <c r="D47920">
        <v>250679</v>
      </c>
    </row>
    <row r="47921" spans="1:4" x14ac:dyDescent="0.25">
      <c r="A47921">
        <v>280633</v>
      </c>
      <c r="B47921" s="1">
        <v>44392.759087378647</v>
      </c>
      <c r="C47921">
        <v>27650</v>
      </c>
      <c r="D47921">
        <v>472908</v>
      </c>
    </row>
    <row r="47922" spans="1:4" x14ac:dyDescent="0.25">
      <c r="A47922">
        <v>280628</v>
      </c>
      <c r="B47922" s="1">
        <v>44392.758682847896</v>
      </c>
      <c r="C47922">
        <v>7696</v>
      </c>
      <c r="D47922">
        <v>114865</v>
      </c>
    </row>
    <row r="47923" spans="1:4" x14ac:dyDescent="0.25">
      <c r="A47923">
        <v>280622</v>
      </c>
      <c r="B47923" s="1">
        <v>44392.758278317153</v>
      </c>
      <c r="C47923">
        <v>13148</v>
      </c>
      <c r="D47923">
        <v>95782</v>
      </c>
    </row>
    <row r="47924" spans="1:4" x14ac:dyDescent="0.25">
      <c r="A47924">
        <v>280625</v>
      </c>
      <c r="B47924" s="1">
        <v>44392.758278317153</v>
      </c>
      <c r="C47924">
        <v>19507</v>
      </c>
      <c r="D47924">
        <v>428166</v>
      </c>
    </row>
    <row r="47925" spans="1:4" x14ac:dyDescent="0.25">
      <c r="A47925">
        <v>280627</v>
      </c>
      <c r="B47925" s="1">
        <v>44392.758278317153</v>
      </c>
      <c r="C47925">
        <v>239925</v>
      </c>
      <c r="D47925">
        <v>351192</v>
      </c>
    </row>
    <row r="47926" spans="1:4" x14ac:dyDescent="0.25">
      <c r="A47926">
        <v>280616</v>
      </c>
      <c r="B47926" s="1">
        <v>44392.756660194173</v>
      </c>
      <c r="C47926">
        <v>246488</v>
      </c>
      <c r="D47926">
        <v>142023</v>
      </c>
    </row>
    <row r="47927" spans="1:4" x14ac:dyDescent="0.25">
      <c r="A47927">
        <v>280620</v>
      </c>
      <c r="B47927" s="1">
        <v>44392.756660194173</v>
      </c>
      <c r="C47927">
        <v>266742</v>
      </c>
      <c r="D47927">
        <v>290088</v>
      </c>
    </row>
    <row r="47928" spans="1:4" x14ac:dyDescent="0.25">
      <c r="A47928">
        <v>280615</v>
      </c>
      <c r="B47928" s="1">
        <v>44392.756255663429</v>
      </c>
      <c r="C47928">
        <v>152008</v>
      </c>
      <c r="D47928">
        <v>241927</v>
      </c>
    </row>
    <row r="47929" spans="1:4" x14ac:dyDescent="0.25">
      <c r="A47929">
        <v>280614</v>
      </c>
      <c r="B47929" s="1">
        <v>44392.755851132686</v>
      </c>
      <c r="C47929">
        <v>197343</v>
      </c>
      <c r="D47929">
        <v>213133</v>
      </c>
    </row>
    <row r="47930" spans="1:4" x14ac:dyDescent="0.25">
      <c r="A47930">
        <v>280609</v>
      </c>
      <c r="B47930" s="1">
        <v>44392.752614886733</v>
      </c>
      <c r="C47930">
        <v>156810</v>
      </c>
      <c r="D47930">
        <v>230778</v>
      </c>
    </row>
    <row r="47931" spans="1:4" x14ac:dyDescent="0.25">
      <c r="A47931">
        <v>280606</v>
      </c>
      <c r="B47931" s="1">
        <v>44392.752333333337</v>
      </c>
      <c r="C47931">
        <v>329978</v>
      </c>
      <c r="D47931">
        <v>202914</v>
      </c>
    </row>
    <row r="47932" spans="1:4" x14ac:dyDescent="0.25">
      <c r="A47932">
        <v>280601</v>
      </c>
      <c r="B47932" s="1">
        <v>44392.751805825239</v>
      </c>
      <c r="C47932">
        <v>160222</v>
      </c>
      <c r="D47932">
        <v>230507</v>
      </c>
    </row>
    <row r="47933" spans="1:4" x14ac:dyDescent="0.25">
      <c r="A47933">
        <v>280603</v>
      </c>
      <c r="B47933" s="1">
        <v>44392.751805825239</v>
      </c>
      <c r="C47933">
        <v>220536</v>
      </c>
      <c r="D47933">
        <v>351192</v>
      </c>
    </row>
    <row r="47934" spans="1:4" x14ac:dyDescent="0.25">
      <c r="A47934">
        <v>280599</v>
      </c>
      <c r="B47934" s="1">
        <v>44392.751401294496</v>
      </c>
      <c r="C47934">
        <v>3495</v>
      </c>
      <c r="D47934">
        <v>242428</v>
      </c>
    </row>
    <row r="47935" spans="1:4" x14ac:dyDescent="0.25">
      <c r="A47935">
        <v>280595</v>
      </c>
      <c r="B47935" s="1">
        <v>44392.750592233009</v>
      </c>
      <c r="C47935">
        <v>275884</v>
      </c>
      <c r="D47935">
        <v>438599</v>
      </c>
    </row>
    <row r="47936" spans="1:4" x14ac:dyDescent="0.25">
      <c r="A47936">
        <v>280590</v>
      </c>
      <c r="B47936" s="1">
        <v>44392.750187702266</v>
      </c>
      <c r="C47936">
        <v>59159</v>
      </c>
      <c r="D47936">
        <v>129210</v>
      </c>
    </row>
    <row r="47937" spans="1:4" x14ac:dyDescent="0.25">
      <c r="A47937">
        <v>280585</v>
      </c>
      <c r="B47937" s="1">
        <v>44392.748974110036</v>
      </c>
      <c r="C47937">
        <v>314929</v>
      </c>
      <c r="D47937">
        <v>443594</v>
      </c>
    </row>
    <row r="47938" spans="1:4" x14ac:dyDescent="0.25">
      <c r="A47938">
        <v>280576</v>
      </c>
      <c r="B47938" s="1">
        <v>44392.748569579286</v>
      </c>
      <c r="C47938">
        <v>80319</v>
      </c>
      <c r="D47938">
        <v>97294</v>
      </c>
    </row>
    <row r="47939" spans="1:4" x14ac:dyDescent="0.25">
      <c r="A47939">
        <v>280578</v>
      </c>
      <c r="B47939" s="1">
        <v>44392.748569579286</v>
      </c>
      <c r="C47939">
        <v>236853</v>
      </c>
      <c r="D47939">
        <v>118549</v>
      </c>
    </row>
    <row r="47940" spans="1:4" x14ac:dyDescent="0.25">
      <c r="A47940">
        <v>280580</v>
      </c>
      <c r="B47940" s="1">
        <v>44392.748569579286</v>
      </c>
      <c r="C47940">
        <v>334718</v>
      </c>
      <c r="D47940">
        <v>48738</v>
      </c>
    </row>
    <row r="47941" spans="1:4" x14ac:dyDescent="0.25">
      <c r="A47941">
        <v>280570</v>
      </c>
      <c r="B47941" s="1">
        <v>44392.74816504855</v>
      </c>
      <c r="C47941">
        <v>157119</v>
      </c>
      <c r="D47941">
        <v>376706</v>
      </c>
    </row>
    <row r="47942" spans="1:4" x14ac:dyDescent="0.25">
      <c r="A47942">
        <v>280573</v>
      </c>
      <c r="B47942" s="1">
        <v>44392.74816504855</v>
      </c>
      <c r="C47942">
        <v>340007</v>
      </c>
      <c r="D47942">
        <v>249345</v>
      </c>
    </row>
    <row r="47943" spans="1:4" x14ac:dyDescent="0.25">
      <c r="A47943">
        <v>280566</v>
      </c>
      <c r="B47943" s="1">
        <v>44392.747355987056</v>
      </c>
      <c r="C47943">
        <v>144401</v>
      </c>
      <c r="D47943">
        <v>358362</v>
      </c>
    </row>
    <row r="47944" spans="1:4" x14ac:dyDescent="0.25">
      <c r="A47944">
        <v>280565</v>
      </c>
      <c r="B47944" s="1">
        <v>44392.746142394819</v>
      </c>
      <c r="C47944">
        <v>118932</v>
      </c>
      <c r="D47944">
        <v>411922</v>
      </c>
    </row>
    <row r="47945" spans="1:4" x14ac:dyDescent="0.25">
      <c r="A47945">
        <v>280551</v>
      </c>
      <c r="B47945" s="1">
        <v>44392.744928802589</v>
      </c>
      <c r="C47945">
        <v>90182</v>
      </c>
      <c r="D47945">
        <v>31749</v>
      </c>
    </row>
    <row r="47946" spans="1:4" x14ac:dyDescent="0.25">
      <c r="A47946">
        <v>280556</v>
      </c>
      <c r="B47946" s="1">
        <v>44392.744928802589</v>
      </c>
      <c r="C47946">
        <v>111518</v>
      </c>
      <c r="D47946">
        <v>467908</v>
      </c>
    </row>
    <row r="47947" spans="1:4" x14ac:dyDescent="0.25">
      <c r="A47947">
        <v>280560</v>
      </c>
      <c r="B47947" s="1">
        <v>44392.744928802589</v>
      </c>
      <c r="C47947">
        <v>153776</v>
      </c>
      <c r="D47947">
        <v>431985</v>
      </c>
    </row>
    <row r="47948" spans="1:4" x14ac:dyDescent="0.25">
      <c r="A47948">
        <v>280546</v>
      </c>
      <c r="B47948" s="1">
        <v>44392.744524271846</v>
      </c>
      <c r="C47948">
        <v>224152</v>
      </c>
      <c r="D47948">
        <v>118549</v>
      </c>
    </row>
    <row r="47949" spans="1:4" x14ac:dyDescent="0.25">
      <c r="A47949">
        <v>280544</v>
      </c>
      <c r="B47949" s="1">
        <v>44392.743715210352</v>
      </c>
      <c r="C47949">
        <v>157045</v>
      </c>
      <c r="D47949">
        <v>411922</v>
      </c>
    </row>
    <row r="47950" spans="1:4" x14ac:dyDescent="0.25">
      <c r="A47950">
        <v>280540</v>
      </c>
      <c r="B47950" s="1">
        <v>44392.743310679616</v>
      </c>
      <c r="C47950">
        <v>219499</v>
      </c>
      <c r="D47950">
        <v>189009</v>
      </c>
    </row>
    <row r="47951" spans="1:4" x14ac:dyDescent="0.25">
      <c r="A47951">
        <v>280534</v>
      </c>
      <c r="B47951" s="1">
        <v>44392.742501618122</v>
      </c>
      <c r="C47951">
        <v>282877</v>
      </c>
      <c r="D47951">
        <v>472908</v>
      </c>
    </row>
    <row r="47952" spans="1:4" x14ac:dyDescent="0.25">
      <c r="A47952">
        <v>280538</v>
      </c>
      <c r="B47952" s="1">
        <v>44392.742501618122</v>
      </c>
      <c r="C47952">
        <v>283675</v>
      </c>
      <c r="D47952">
        <v>304128</v>
      </c>
    </row>
    <row r="47953" spans="1:4" x14ac:dyDescent="0.25">
      <c r="A47953">
        <v>280529</v>
      </c>
      <c r="B47953" s="1">
        <v>44392.742097087379</v>
      </c>
      <c r="C47953">
        <v>222686</v>
      </c>
      <c r="D47953">
        <v>171829</v>
      </c>
    </row>
    <row r="47954" spans="1:4" x14ac:dyDescent="0.25">
      <c r="A47954">
        <v>280524</v>
      </c>
      <c r="B47954" s="1">
        <v>44392.741288025893</v>
      </c>
      <c r="C47954">
        <v>42701</v>
      </c>
      <c r="D47954">
        <v>324893</v>
      </c>
    </row>
    <row r="47955" spans="1:4" x14ac:dyDescent="0.25">
      <c r="A47955">
        <v>280525</v>
      </c>
      <c r="B47955" s="1">
        <v>44392.741288025893</v>
      </c>
      <c r="C47955">
        <v>239749</v>
      </c>
      <c r="D47955">
        <v>439981</v>
      </c>
    </row>
    <row r="47956" spans="1:4" x14ac:dyDescent="0.25">
      <c r="A47956">
        <v>280527</v>
      </c>
      <c r="B47956" s="1">
        <v>44392.741288025893</v>
      </c>
      <c r="C47956">
        <v>265115</v>
      </c>
      <c r="D47956">
        <v>180863</v>
      </c>
    </row>
    <row r="47957" spans="1:4" x14ac:dyDescent="0.25">
      <c r="A47957">
        <v>280523</v>
      </c>
      <c r="B47957" s="1">
        <v>44392.740883495142</v>
      </c>
      <c r="C47957">
        <v>325173</v>
      </c>
      <c r="D47957">
        <v>250679</v>
      </c>
    </row>
    <row r="47958" spans="1:4" x14ac:dyDescent="0.25">
      <c r="A47958">
        <v>280520</v>
      </c>
      <c r="B47958" s="1">
        <v>44392.740478964399</v>
      </c>
      <c r="C47958">
        <v>79815</v>
      </c>
      <c r="D47958">
        <v>94048</v>
      </c>
    </row>
    <row r="47959" spans="1:4" x14ac:dyDescent="0.25">
      <c r="A47959">
        <v>280515</v>
      </c>
      <c r="B47959" s="1">
        <v>44392.740074433663</v>
      </c>
      <c r="C47959">
        <v>199274</v>
      </c>
      <c r="D47959">
        <v>378438</v>
      </c>
    </row>
    <row r="47960" spans="1:4" x14ac:dyDescent="0.25">
      <c r="A47960">
        <v>280516</v>
      </c>
      <c r="B47960" s="1">
        <v>44392.740074433663</v>
      </c>
      <c r="C47960">
        <v>348696</v>
      </c>
      <c r="D47960">
        <v>143024</v>
      </c>
    </row>
    <row r="47961" spans="1:4" x14ac:dyDescent="0.25">
      <c r="A47961">
        <v>280513</v>
      </c>
      <c r="B47961" s="1">
        <v>44392.740074433656</v>
      </c>
      <c r="C47961">
        <v>306237</v>
      </c>
      <c r="D47961">
        <v>311565</v>
      </c>
    </row>
    <row r="47962" spans="1:4" x14ac:dyDescent="0.25">
      <c r="A47962">
        <v>280508</v>
      </c>
      <c r="B47962" s="1">
        <v>44392.738860841419</v>
      </c>
      <c r="C47962">
        <v>202120</v>
      </c>
      <c r="D47962">
        <v>394819</v>
      </c>
    </row>
    <row r="47963" spans="1:4" x14ac:dyDescent="0.25">
      <c r="A47963">
        <v>280503</v>
      </c>
      <c r="B47963" s="1">
        <v>44392.738456310683</v>
      </c>
      <c r="C47963">
        <v>125994</v>
      </c>
      <c r="D47963">
        <v>111368</v>
      </c>
    </row>
    <row r="47964" spans="1:4" x14ac:dyDescent="0.25">
      <c r="A47964">
        <v>280498</v>
      </c>
      <c r="B47964" s="1">
        <v>44392.738051779932</v>
      </c>
      <c r="C47964">
        <v>340638</v>
      </c>
      <c r="D47964">
        <v>411922</v>
      </c>
    </row>
    <row r="47965" spans="1:4" x14ac:dyDescent="0.25">
      <c r="A47965">
        <v>280493</v>
      </c>
      <c r="B47965" s="1">
        <v>44392.737333333338</v>
      </c>
      <c r="C47965">
        <v>114246</v>
      </c>
      <c r="D47965">
        <v>325852</v>
      </c>
    </row>
    <row r="47966" spans="1:4" x14ac:dyDescent="0.25">
      <c r="A47966">
        <v>280490</v>
      </c>
      <c r="B47966" s="1">
        <v>44392.736838187702</v>
      </c>
      <c r="C47966">
        <v>283034</v>
      </c>
      <c r="D47966">
        <v>89186</v>
      </c>
    </row>
    <row r="47967" spans="1:4" x14ac:dyDescent="0.25">
      <c r="A47967">
        <v>280486</v>
      </c>
      <c r="B47967" s="1">
        <v>44392.735220064729</v>
      </c>
      <c r="C47967">
        <v>25584</v>
      </c>
      <c r="D47967">
        <v>410786</v>
      </c>
    </row>
    <row r="47968" spans="1:4" x14ac:dyDescent="0.25">
      <c r="A47968">
        <v>280487</v>
      </c>
      <c r="B47968" s="1">
        <v>44392.735220064729</v>
      </c>
      <c r="C47968">
        <v>65396</v>
      </c>
      <c r="D47968">
        <v>394819</v>
      </c>
    </row>
    <row r="47969" spans="1:4" x14ac:dyDescent="0.25">
      <c r="A47969">
        <v>280488</v>
      </c>
      <c r="B47969" s="1">
        <v>44392.735220064729</v>
      </c>
      <c r="C47969">
        <v>212112</v>
      </c>
      <c r="D47969">
        <v>19714</v>
      </c>
    </row>
    <row r="47970" spans="1:4" x14ac:dyDescent="0.25">
      <c r="A47970">
        <v>280484</v>
      </c>
      <c r="B47970" s="1">
        <v>44392.734333333334</v>
      </c>
      <c r="C47970">
        <v>50976</v>
      </c>
      <c r="D47970">
        <v>122982</v>
      </c>
    </row>
    <row r="47971" spans="1:4" x14ac:dyDescent="0.25">
      <c r="A47971">
        <v>280479</v>
      </c>
      <c r="B47971" s="1">
        <v>44392.733666666667</v>
      </c>
      <c r="C47971">
        <v>339523</v>
      </c>
      <c r="D47971">
        <v>391404</v>
      </c>
    </row>
    <row r="47972" spans="1:4" x14ac:dyDescent="0.25">
      <c r="A47972">
        <v>280477</v>
      </c>
      <c r="B47972" s="1">
        <v>44392.732792880262</v>
      </c>
      <c r="C47972">
        <v>320879</v>
      </c>
      <c r="D47972">
        <v>411922</v>
      </c>
    </row>
    <row r="47973" spans="1:4" x14ac:dyDescent="0.25">
      <c r="A47973">
        <v>280471</v>
      </c>
      <c r="B47973" s="1">
        <v>44392.731983818776</v>
      </c>
      <c r="C47973">
        <v>99150</v>
      </c>
      <c r="D47973">
        <v>341333</v>
      </c>
    </row>
    <row r="47974" spans="1:4" x14ac:dyDescent="0.25">
      <c r="A47974">
        <v>280472</v>
      </c>
      <c r="B47974" s="1">
        <v>44392.731983818776</v>
      </c>
      <c r="C47974">
        <v>224774</v>
      </c>
      <c r="D47974">
        <v>356280</v>
      </c>
    </row>
    <row r="47975" spans="1:4" x14ac:dyDescent="0.25">
      <c r="A47975">
        <v>280461</v>
      </c>
      <c r="B47975" s="1">
        <v>44392.730365695796</v>
      </c>
      <c r="C47975">
        <v>35195</v>
      </c>
      <c r="D47975">
        <v>333426</v>
      </c>
    </row>
    <row r="47976" spans="1:4" x14ac:dyDescent="0.25">
      <c r="A47976">
        <v>280464</v>
      </c>
      <c r="B47976" s="1">
        <v>44392.730365695796</v>
      </c>
      <c r="C47976">
        <v>216635</v>
      </c>
      <c r="D47976">
        <v>325758</v>
      </c>
    </row>
    <row r="47977" spans="1:4" x14ac:dyDescent="0.25">
      <c r="A47977">
        <v>280467</v>
      </c>
      <c r="B47977" s="1">
        <v>44392.730365695796</v>
      </c>
      <c r="C47977">
        <v>318358</v>
      </c>
      <c r="D47977">
        <v>364816</v>
      </c>
    </row>
    <row r="47978" spans="1:4" x14ac:dyDescent="0.25">
      <c r="A47978">
        <v>280457</v>
      </c>
      <c r="B47978" s="1">
        <v>44392.729961165045</v>
      </c>
      <c r="C47978">
        <v>85780</v>
      </c>
      <c r="D47978">
        <v>347008</v>
      </c>
    </row>
    <row r="47979" spans="1:4" x14ac:dyDescent="0.25">
      <c r="A47979">
        <v>280454</v>
      </c>
      <c r="B47979" s="1">
        <v>44392.729556634302</v>
      </c>
      <c r="C47979">
        <v>311714</v>
      </c>
      <c r="D47979">
        <v>280736</v>
      </c>
    </row>
    <row r="47980" spans="1:4" x14ac:dyDescent="0.25">
      <c r="A47980">
        <v>280455</v>
      </c>
      <c r="B47980" s="1">
        <v>44392.729556634302</v>
      </c>
      <c r="C47980">
        <v>317392</v>
      </c>
      <c r="D47980">
        <v>111436</v>
      </c>
    </row>
    <row r="47981" spans="1:4" x14ac:dyDescent="0.25">
      <c r="A47981">
        <v>280450</v>
      </c>
      <c r="B47981" s="1">
        <v>44392.729152103559</v>
      </c>
      <c r="C47981">
        <v>27141</v>
      </c>
      <c r="D47981">
        <v>215663</v>
      </c>
    </row>
    <row r="47982" spans="1:4" x14ac:dyDescent="0.25">
      <c r="A47982">
        <v>280439</v>
      </c>
      <c r="B47982" s="1">
        <v>44392.727938511329</v>
      </c>
      <c r="C47982">
        <v>48977</v>
      </c>
      <c r="D47982">
        <v>325852</v>
      </c>
    </row>
    <row r="47983" spans="1:4" x14ac:dyDescent="0.25">
      <c r="A47983">
        <v>280441</v>
      </c>
      <c r="B47983" s="1">
        <v>44392.727938511329</v>
      </c>
      <c r="C47983">
        <v>140928</v>
      </c>
      <c r="D47983">
        <v>411922</v>
      </c>
    </row>
    <row r="47984" spans="1:4" x14ac:dyDescent="0.25">
      <c r="A47984">
        <v>280446</v>
      </c>
      <c r="B47984" s="1">
        <v>44392.727938511329</v>
      </c>
      <c r="C47984">
        <v>187930</v>
      </c>
      <c r="D47984">
        <v>3876</v>
      </c>
    </row>
    <row r="47985" spans="1:4" x14ac:dyDescent="0.25">
      <c r="A47985">
        <v>280449</v>
      </c>
      <c r="B47985" s="1">
        <v>44392.727938511329</v>
      </c>
      <c r="C47985">
        <v>331470</v>
      </c>
      <c r="D47985">
        <v>459455</v>
      </c>
    </row>
    <row r="47986" spans="1:4" x14ac:dyDescent="0.25">
      <c r="A47986">
        <v>280432</v>
      </c>
      <c r="B47986" s="1">
        <v>44392.727533980578</v>
      </c>
      <c r="C47986">
        <v>103104</v>
      </c>
      <c r="D47986">
        <v>82901</v>
      </c>
    </row>
    <row r="47987" spans="1:4" x14ac:dyDescent="0.25">
      <c r="A47987">
        <v>280436</v>
      </c>
      <c r="B47987" s="1">
        <v>44392.727533980578</v>
      </c>
      <c r="C47987">
        <v>321055</v>
      </c>
      <c r="D47987">
        <v>411922</v>
      </c>
    </row>
    <row r="47988" spans="1:4" x14ac:dyDescent="0.25">
      <c r="A47988">
        <v>280430</v>
      </c>
      <c r="B47988" s="1">
        <v>44392.727129449842</v>
      </c>
      <c r="C47988">
        <v>292732</v>
      </c>
      <c r="D47988">
        <v>351192</v>
      </c>
    </row>
    <row r="47989" spans="1:4" x14ac:dyDescent="0.25">
      <c r="A47989">
        <v>280427</v>
      </c>
      <c r="B47989" s="1">
        <v>44392.726724919092</v>
      </c>
      <c r="C47989">
        <v>111850</v>
      </c>
      <c r="D47989">
        <v>241927</v>
      </c>
    </row>
    <row r="47990" spans="1:4" x14ac:dyDescent="0.25">
      <c r="A47990">
        <v>280421</v>
      </c>
      <c r="B47990" s="1">
        <v>44392.726320388349</v>
      </c>
      <c r="C47990">
        <v>190840</v>
      </c>
      <c r="D47990">
        <v>236108</v>
      </c>
    </row>
    <row r="47991" spans="1:4" x14ac:dyDescent="0.25">
      <c r="A47991">
        <v>280426</v>
      </c>
      <c r="B47991" s="1">
        <v>44392.726320388349</v>
      </c>
      <c r="C47991">
        <v>252053</v>
      </c>
      <c r="D47991">
        <v>298909</v>
      </c>
    </row>
    <row r="47992" spans="1:4" x14ac:dyDescent="0.25">
      <c r="A47992">
        <v>280419</v>
      </c>
      <c r="B47992" s="1">
        <v>44392.725511326862</v>
      </c>
      <c r="C47992">
        <v>3582</v>
      </c>
      <c r="D47992">
        <v>68023</v>
      </c>
    </row>
    <row r="47993" spans="1:4" x14ac:dyDescent="0.25">
      <c r="A47993">
        <v>280420</v>
      </c>
      <c r="B47993" s="1">
        <v>44392.725511326862</v>
      </c>
      <c r="C47993">
        <v>247499</v>
      </c>
      <c r="D47993">
        <v>470762</v>
      </c>
    </row>
    <row r="47994" spans="1:4" x14ac:dyDescent="0.25">
      <c r="A47994">
        <v>280417</v>
      </c>
      <c r="B47994" s="1">
        <v>44392.724702265376</v>
      </c>
      <c r="C47994">
        <v>239287</v>
      </c>
      <c r="D47994">
        <v>230507</v>
      </c>
    </row>
    <row r="47995" spans="1:4" x14ac:dyDescent="0.25">
      <c r="A47995">
        <v>280414</v>
      </c>
      <c r="B47995" s="1">
        <v>44392.724297734625</v>
      </c>
      <c r="C47995">
        <v>245422</v>
      </c>
      <c r="D47995">
        <v>345906</v>
      </c>
    </row>
    <row r="47996" spans="1:4" x14ac:dyDescent="0.25">
      <c r="A47996">
        <v>280416</v>
      </c>
      <c r="B47996" s="1">
        <v>44392.724297734625</v>
      </c>
      <c r="C47996">
        <v>279987</v>
      </c>
      <c r="D47996">
        <v>182841</v>
      </c>
    </row>
    <row r="47997" spans="1:4" x14ac:dyDescent="0.25">
      <c r="A47997">
        <v>280413</v>
      </c>
      <c r="B47997" s="1">
        <v>44392.723893203882</v>
      </c>
      <c r="C47997">
        <v>322846</v>
      </c>
      <c r="D47997">
        <v>325984</v>
      </c>
    </row>
    <row r="47998" spans="1:4" x14ac:dyDescent="0.25">
      <c r="A47998">
        <v>280408</v>
      </c>
      <c r="B47998" s="1">
        <v>44392.723084142395</v>
      </c>
      <c r="C47998">
        <v>319126</v>
      </c>
      <c r="D47998">
        <v>154256</v>
      </c>
    </row>
    <row r="47999" spans="1:4" x14ac:dyDescent="0.25">
      <c r="A47999">
        <v>280406</v>
      </c>
      <c r="B47999" s="1">
        <v>44392.722679611645</v>
      </c>
      <c r="C47999">
        <v>99936</v>
      </c>
      <c r="D47999">
        <v>453531</v>
      </c>
    </row>
    <row r="48000" spans="1:4" x14ac:dyDescent="0.25">
      <c r="A48000">
        <v>280401</v>
      </c>
      <c r="B48000" s="1">
        <v>44392.722275080909</v>
      </c>
      <c r="C48000">
        <v>138234</v>
      </c>
      <c r="D48000">
        <v>401945</v>
      </c>
    </row>
    <row r="48001" spans="1:4" x14ac:dyDescent="0.25">
      <c r="A48001">
        <v>280395</v>
      </c>
      <c r="B48001" s="1">
        <v>44392.722275080901</v>
      </c>
      <c r="C48001">
        <v>11973</v>
      </c>
      <c r="D48001">
        <v>356378</v>
      </c>
    </row>
    <row r="48002" spans="1:4" x14ac:dyDescent="0.25">
      <c r="A48002">
        <v>280397</v>
      </c>
      <c r="B48002" s="1">
        <v>44392.722275080901</v>
      </c>
      <c r="C48002">
        <v>164398</v>
      </c>
      <c r="D48002">
        <v>266896</v>
      </c>
    </row>
    <row r="48003" spans="1:4" x14ac:dyDescent="0.25">
      <c r="A48003">
        <v>280391</v>
      </c>
      <c r="B48003" s="1">
        <v>44392.722000000002</v>
      </c>
      <c r="C48003">
        <v>153135</v>
      </c>
      <c r="D48003">
        <v>250771</v>
      </c>
    </row>
    <row r="48004" spans="1:4" x14ac:dyDescent="0.25">
      <c r="A48004">
        <v>280389</v>
      </c>
      <c r="B48004" s="1">
        <v>44392.721061488672</v>
      </c>
      <c r="C48004">
        <v>177318</v>
      </c>
      <c r="D48004">
        <v>7084</v>
      </c>
    </row>
    <row r="48005" spans="1:4" x14ac:dyDescent="0.25">
      <c r="A48005">
        <v>280377</v>
      </c>
      <c r="B48005" s="1">
        <v>44392.720656957928</v>
      </c>
      <c r="C48005">
        <v>111056</v>
      </c>
      <c r="D48005">
        <v>158978</v>
      </c>
    </row>
    <row r="48006" spans="1:4" x14ac:dyDescent="0.25">
      <c r="A48006">
        <v>280380</v>
      </c>
      <c r="B48006" s="1">
        <v>44392.720656957928</v>
      </c>
      <c r="C48006">
        <v>275116</v>
      </c>
      <c r="D48006">
        <v>343491</v>
      </c>
    </row>
    <row r="48007" spans="1:4" x14ac:dyDescent="0.25">
      <c r="A48007">
        <v>280384</v>
      </c>
      <c r="B48007" s="1">
        <v>44392.720656957928</v>
      </c>
      <c r="C48007">
        <v>276453</v>
      </c>
      <c r="D48007">
        <v>8707</v>
      </c>
    </row>
    <row r="48008" spans="1:4" x14ac:dyDescent="0.25">
      <c r="A48008">
        <v>280376</v>
      </c>
      <c r="B48008" s="1">
        <v>44392.720252427185</v>
      </c>
      <c r="C48008">
        <v>66016</v>
      </c>
      <c r="D48008">
        <v>328843</v>
      </c>
    </row>
    <row r="48009" spans="1:4" x14ac:dyDescent="0.25">
      <c r="A48009">
        <v>280371</v>
      </c>
      <c r="B48009" s="1">
        <v>44392.719847896442</v>
      </c>
      <c r="C48009">
        <v>308529</v>
      </c>
      <c r="D48009">
        <v>351192</v>
      </c>
    </row>
    <row r="48010" spans="1:4" x14ac:dyDescent="0.25">
      <c r="A48010">
        <v>280367</v>
      </c>
      <c r="B48010" s="1">
        <v>44392.719443365691</v>
      </c>
      <c r="C48010">
        <v>33075</v>
      </c>
      <c r="D48010">
        <v>394819</v>
      </c>
    </row>
    <row r="48011" spans="1:4" x14ac:dyDescent="0.25">
      <c r="A48011">
        <v>280366</v>
      </c>
      <c r="B48011" s="1">
        <v>44392.718634304205</v>
      </c>
      <c r="C48011">
        <v>221808</v>
      </c>
      <c r="D48011">
        <v>344668</v>
      </c>
    </row>
    <row r="48012" spans="1:4" x14ac:dyDescent="0.25">
      <c r="A48012">
        <v>280362</v>
      </c>
      <c r="B48012" s="1">
        <v>44392.717825242718</v>
      </c>
      <c r="C48012">
        <v>345025</v>
      </c>
      <c r="D48012">
        <v>364695</v>
      </c>
    </row>
    <row r="48013" spans="1:4" x14ac:dyDescent="0.25">
      <c r="A48013">
        <v>280357</v>
      </c>
      <c r="B48013" s="1">
        <v>44392.717420711975</v>
      </c>
      <c r="C48013">
        <v>81790</v>
      </c>
      <c r="D48013">
        <v>227775</v>
      </c>
    </row>
    <row r="48014" spans="1:4" x14ac:dyDescent="0.25">
      <c r="A48014">
        <v>280358</v>
      </c>
      <c r="B48014" s="1">
        <v>44392.717420711975</v>
      </c>
      <c r="C48014">
        <v>161550</v>
      </c>
      <c r="D48014">
        <v>58674</v>
      </c>
    </row>
    <row r="48015" spans="1:4" x14ac:dyDescent="0.25">
      <c r="A48015">
        <v>280359</v>
      </c>
      <c r="B48015" s="1">
        <v>44392.717420711975</v>
      </c>
      <c r="C48015">
        <v>266893</v>
      </c>
      <c r="D48015">
        <v>357547</v>
      </c>
    </row>
    <row r="48016" spans="1:4" x14ac:dyDescent="0.25">
      <c r="A48016">
        <v>280352</v>
      </c>
      <c r="B48016" s="1">
        <v>44392.716207119738</v>
      </c>
      <c r="C48016">
        <v>24993</v>
      </c>
      <c r="D48016">
        <v>267654</v>
      </c>
    </row>
    <row r="48017" spans="1:4" x14ac:dyDescent="0.25">
      <c r="A48017">
        <v>280354</v>
      </c>
      <c r="B48017" s="1">
        <v>44392.716207119738</v>
      </c>
      <c r="C48017">
        <v>197760</v>
      </c>
      <c r="D48017">
        <v>148570</v>
      </c>
    </row>
    <row r="48018" spans="1:4" x14ac:dyDescent="0.25">
      <c r="A48018">
        <v>280349</v>
      </c>
      <c r="B48018" s="1">
        <v>44392.715802589002</v>
      </c>
      <c r="C48018">
        <v>226813</v>
      </c>
      <c r="D48018">
        <v>373732</v>
      </c>
    </row>
    <row r="48019" spans="1:4" x14ac:dyDescent="0.25">
      <c r="A48019">
        <v>280347</v>
      </c>
      <c r="B48019" s="1">
        <v>44392.715802588995</v>
      </c>
      <c r="C48019">
        <v>263447</v>
      </c>
      <c r="D48019">
        <v>146496</v>
      </c>
    </row>
    <row r="48020" spans="1:4" x14ac:dyDescent="0.25">
      <c r="A48020">
        <v>280341</v>
      </c>
      <c r="B48020" s="1">
        <v>44392.715398058252</v>
      </c>
      <c r="C48020">
        <v>75881</v>
      </c>
      <c r="D48020">
        <v>211153</v>
      </c>
    </row>
    <row r="48021" spans="1:4" x14ac:dyDescent="0.25">
      <c r="A48021">
        <v>280343</v>
      </c>
      <c r="B48021" s="1">
        <v>44392.715398058252</v>
      </c>
      <c r="C48021">
        <v>146276</v>
      </c>
      <c r="D48021">
        <v>347008</v>
      </c>
    </row>
    <row r="48022" spans="1:4" x14ac:dyDescent="0.25">
      <c r="A48022">
        <v>280329</v>
      </c>
      <c r="B48022" s="1">
        <v>44392.714184466022</v>
      </c>
      <c r="C48022">
        <v>4627</v>
      </c>
      <c r="D48022">
        <v>244574</v>
      </c>
    </row>
    <row r="48023" spans="1:4" x14ac:dyDescent="0.25">
      <c r="A48023">
        <v>280332</v>
      </c>
      <c r="B48023" s="1">
        <v>44392.714184466022</v>
      </c>
      <c r="C48023">
        <v>107333</v>
      </c>
      <c r="D48023">
        <v>322780</v>
      </c>
    </row>
    <row r="48024" spans="1:4" x14ac:dyDescent="0.25">
      <c r="A48024">
        <v>280337</v>
      </c>
      <c r="B48024" s="1">
        <v>44392.714184466022</v>
      </c>
      <c r="C48024">
        <v>339080</v>
      </c>
      <c r="D48024">
        <v>250679</v>
      </c>
    </row>
    <row r="48025" spans="1:4" x14ac:dyDescent="0.25">
      <c r="A48025">
        <v>280327</v>
      </c>
      <c r="B48025" s="1">
        <v>44392.713375404535</v>
      </c>
      <c r="C48025">
        <v>185585</v>
      </c>
      <c r="D48025">
        <v>325852</v>
      </c>
    </row>
    <row r="48026" spans="1:4" x14ac:dyDescent="0.25">
      <c r="A48026">
        <v>280325</v>
      </c>
      <c r="B48026" s="1">
        <v>44392.713375404528</v>
      </c>
      <c r="C48026">
        <v>126002</v>
      </c>
      <c r="D48026">
        <v>207809</v>
      </c>
    </row>
    <row r="48027" spans="1:4" x14ac:dyDescent="0.25">
      <c r="A48027">
        <v>280320</v>
      </c>
      <c r="B48027" s="1">
        <v>44392.712970873785</v>
      </c>
      <c r="C48027">
        <v>327863</v>
      </c>
      <c r="D48027">
        <v>440825</v>
      </c>
    </row>
    <row r="48028" spans="1:4" x14ac:dyDescent="0.25">
      <c r="A48028">
        <v>280317</v>
      </c>
      <c r="B48028" s="1">
        <v>44392.710948220069</v>
      </c>
      <c r="C48028">
        <v>6341</v>
      </c>
      <c r="D48028">
        <v>359800</v>
      </c>
    </row>
    <row r="48029" spans="1:4" x14ac:dyDescent="0.25">
      <c r="A48029">
        <v>280315</v>
      </c>
      <c r="B48029" s="1">
        <v>44392.710139158575</v>
      </c>
      <c r="C48029">
        <v>85525</v>
      </c>
      <c r="D48029">
        <v>356940</v>
      </c>
    </row>
    <row r="48030" spans="1:4" x14ac:dyDescent="0.25">
      <c r="A48030">
        <v>280310</v>
      </c>
      <c r="B48030" s="1">
        <v>44392.708925566345</v>
      </c>
      <c r="C48030">
        <v>75332</v>
      </c>
      <c r="D48030">
        <v>4316</v>
      </c>
    </row>
    <row r="48031" spans="1:4" x14ac:dyDescent="0.25">
      <c r="A48031">
        <v>280305</v>
      </c>
      <c r="B48031" s="1">
        <v>44392.708925566338</v>
      </c>
      <c r="C48031">
        <v>162803</v>
      </c>
      <c r="D48031">
        <v>54565</v>
      </c>
    </row>
    <row r="48032" spans="1:4" x14ac:dyDescent="0.25">
      <c r="A48032">
        <v>280301</v>
      </c>
      <c r="B48032" s="1">
        <v>44392.708521035602</v>
      </c>
      <c r="C48032">
        <v>91805</v>
      </c>
      <c r="D48032">
        <v>351192</v>
      </c>
    </row>
    <row r="48033" spans="1:4" x14ac:dyDescent="0.25">
      <c r="A48033">
        <v>280298</v>
      </c>
      <c r="B48033" s="1">
        <v>44392.708116504851</v>
      </c>
      <c r="C48033">
        <v>253757</v>
      </c>
      <c r="D48033">
        <v>439981</v>
      </c>
    </row>
    <row r="48034" spans="1:4" x14ac:dyDescent="0.25">
      <c r="A48034">
        <v>280294</v>
      </c>
      <c r="B48034" s="1">
        <v>44392.707711974115</v>
      </c>
      <c r="C48034">
        <v>210213</v>
      </c>
      <c r="D48034">
        <v>328843</v>
      </c>
    </row>
    <row r="48035" spans="1:4" x14ac:dyDescent="0.25">
      <c r="A48035">
        <v>280290</v>
      </c>
      <c r="B48035" s="1">
        <v>44392.707666666662</v>
      </c>
      <c r="C48035">
        <v>70295</v>
      </c>
      <c r="D48035">
        <v>323966</v>
      </c>
    </row>
    <row r="48036" spans="1:4" x14ac:dyDescent="0.25">
      <c r="A48036">
        <v>280284</v>
      </c>
      <c r="B48036" s="1">
        <v>44392.707307443365</v>
      </c>
      <c r="C48036">
        <v>205263</v>
      </c>
      <c r="D48036">
        <v>245484</v>
      </c>
    </row>
    <row r="48037" spans="1:4" x14ac:dyDescent="0.25">
      <c r="A48037">
        <v>280286</v>
      </c>
      <c r="B48037" s="1">
        <v>44392.707307443365</v>
      </c>
      <c r="C48037">
        <v>312229</v>
      </c>
      <c r="D48037">
        <v>158978</v>
      </c>
    </row>
    <row r="48038" spans="1:4" x14ac:dyDescent="0.25">
      <c r="A48038">
        <v>280280</v>
      </c>
      <c r="B48038" s="1">
        <v>44392.705333333339</v>
      </c>
      <c r="C48038">
        <v>336823</v>
      </c>
      <c r="D48038">
        <v>230507</v>
      </c>
    </row>
    <row r="48039" spans="1:4" x14ac:dyDescent="0.25">
      <c r="A48039">
        <v>280278</v>
      </c>
      <c r="B48039" s="1">
        <v>44392.704880258898</v>
      </c>
      <c r="C48039">
        <v>61051</v>
      </c>
      <c r="D48039">
        <v>351192</v>
      </c>
    </row>
    <row r="48040" spans="1:4" x14ac:dyDescent="0.25">
      <c r="A48040">
        <v>280270</v>
      </c>
      <c r="B48040" s="1">
        <v>44392.704475728155</v>
      </c>
      <c r="C48040">
        <v>85261</v>
      </c>
      <c r="D48040">
        <v>230507</v>
      </c>
    </row>
    <row r="48041" spans="1:4" x14ac:dyDescent="0.25">
      <c r="A48041">
        <v>280274</v>
      </c>
      <c r="B48041" s="1">
        <v>44392.704475728155</v>
      </c>
      <c r="C48041">
        <v>175731</v>
      </c>
      <c r="D48041">
        <v>343591</v>
      </c>
    </row>
    <row r="48042" spans="1:4" x14ac:dyDescent="0.25">
      <c r="A48042">
        <v>280268</v>
      </c>
      <c r="B48042" s="1">
        <v>44392.704071197411</v>
      </c>
      <c r="C48042">
        <v>302044</v>
      </c>
      <c r="D48042">
        <v>399866</v>
      </c>
    </row>
    <row r="48043" spans="1:4" x14ac:dyDescent="0.25">
      <c r="A48043">
        <v>280263</v>
      </c>
      <c r="B48043" s="1">
        <v>44392.703666666668</v>
      </c>
      <c r="C48043">
        <v>169958</v>
      </c>
      <c r="D48043">
        <v>96200</v>
      </c>
    </row>
    <row r="48044" spans="1:4" x14ac:dyDescent="0.25">
      <c r="A48044">
        <v>280254</v>
      </c>
      <c r="B48044" s="1">
        <v>44392.703262135918</v>
      </c>
      <c r="C48044">
        <v>97748</v>
      </c>
      <c r="D48044">
        <v>389195</v>
      </c>
    </row>
    <row r="48045" spans="1:4" x14ac:dyDescent="0.25">
      <c r="A48045">
        <v>280258</v>
      </c>
      <c r="B48045" s="1">
        <v>44392.703262135918</v>
      </c>
      <c r="C48045">
        <v>115730</v>
      </c>
      <c r="D48045">
        <v>42035</v>
      </c>
    </row>
    <row r="48046" spans="1:4" x14ac:dyDescent="0.25">
      <c r="A48046">
        <v>280251</v>
      </c>
      <c r="B48046" s="1">
        <v>44392.702453074431</v>
      </c>
      <c r="C48046">
        <v>216010</v>
      </c>
      <c r="D48046">
        <v>48991</v>
      </c>
    </row>
    <row r="48047" spans="1:4" x14ac:dyDescent="0.25">
      <c r="A48047">
        <v>280249</v>
      </c>
      <c r="B48047" s="1">
        <v>44392.701239482201</v>
      </c>
      <c r="C48047">
        <v>229722</v>
      </c>
      <c r="D48047">
        <v>158978</v>
      </c>
    </row>
    <row r="48048" spans="1:4" x14ac:dyDescent="0.25">
      <c r="A48048">
        <v>280246</v>
      </c>
      <c r="B48048" s="1">
        <v>44392.700834951458</v>
      </c>
      <c r="C48048">
        <v>131402</v>
      </c>
      <c r="D48048">
        <v>108167</v>
      </c>
    </row>
    <row r="48049" spans="1:4" x14ac:dyDescent="0.25">
      <c r="A48049">
        <v>280240</v>
      </c>
      <c r="B48049" s="1">
        <v>44392.700430420715</v>
      </c>
      <c r="C48049">
        <v>241542</v>
      </c>
      <c r="D48049">
        <v>170007</v>
      </c>
    </row>
    <row r="48050" spans="1:4" x14ac:dyDescent="0.25">
      <c r="A48050">
        <v>280244</v>
      </c>
      <c r="B48050" s="1">
        <v>44392.700430420715</v>
      </c>
      <c r="C48050">
        <v>323557</v>
      </c>
      <c r="D48050">
        <v>158978</v>
      </c>
    </row>
    <row r="48051" spans="1:4" x14ac:dyDescent="0.25">
      <c r="A48051">
        <v>280237</v>
      </c>
      <c r="B48051" s="1">
        <v>44392.7</v>
      </c>
      <c r="C48051">
        <v>98287</v>
      </c>
      <c r="D48051">
        <v>411922</v>
      </c>
    </row>
    <row r="48052" spans="1:4" x14ac:dyDescent="0.25">
      <c r="A48052">
        <v>280234</v>
      </c>
      <c r="B48052" s="1">
        <v>44392.699621359221</v>
      </c>
      <c r="C48052">
        <v>328007</v>
      </c>
      <c r="D48052">
        <v>439981</v>
      </c>
    </row>
    <row r="48053" spans="1:4" x14ac:dyDescent="0.25">
      <c r="A48053">
        <v>280232</v>
      </c>
      <c r="B48053" s="1">
        <v>44392.699216828478</v>
      </c>
      <c r="C48053">
        <v>73459</v>
      </c>
      <c r="D48053">
        <v>411922</v>
      </c>
    </row>
    <row r="48054" spans="1:4" x14ac:dyDescent="0.25">
      <c r="A48054">
        <v>280230</v>
      </c>
      <c r="B48054" s="1">
        <v>44392.698407766991</v>
      </c>
      <c r="C48054">
        <v>317912</v>
      </c>
      <c r="D48054">
        <v>40694</v>
      </c>
    </row>
    <row r="48055" spans="1:4" x14ac:dyDescent="0.25">
      <c r="A48055">
        <v>280231</v>
      </c>
      <c r="B48055" s="1">
        <v>44392.698407766991</v>
      </c>
      <c r="C48055">
        <v>340325</v>
      </c>
      <c r="D48055">
        <v>238334</v>
      </c>
    </row>
    <row r="48056" spans="1:4" x14ac:dyDescent="0.25">
      <c r="A48056">
        <v>280225</v>
      </c>
      <c r="B48056" s="1">
        <v>44392.698003236248</v>
      </c>
      <c r="C48056">
        <v>100833</v>
      </c>
      <c r="D48056">
        <v>343712</v>
      </c>
    </row>
    <row r="48057" spans="1:4" x14ac:dyDescent="0.25">
      <c r="A48057">
        <v>280224</v>
      </c>
      <c r="B48057" s="1">
        <v>44392.698003236241</v>
      </c>
      <c r="C48057">
        <v>194112</v>
      </c>
      <c r="D48057">
        <v>250679</v>
      </c>
    </row>
    <row r="48058" spans="1:4" x14ac:dyDescent="0.25">
      <c r="A48058">
        <v>280223</v>
      </c>
      <c r="B48058" s="1">
        <v>44392.696789644011</v>
      </c>
      <c r="C48058">
        <v>245609</v>
      </c>
      <c r="D48058">
        <v>316541</v>
      </c>
    </row>
    <row r="48059" spans="1:4" x14ac:dyDescent="0.25">
      <c r="A48059">
        <v>280221</v>
      </c>
      <c r="B48059" s="1">
        <v>44392.696385113268</v>
      </c>
      <c r="C48059">
        <v>90693</v>
      </c>
      <c r="D48059">
        <v>478200</v>
      </c>
    </row>
    <row r="48060" spans="1:4" x14ac:dyDescent="0.25">
      <c r="A48060">
        <v>280210</v>
      </c>
      <c r="B48060" s="1">
        <v>44392.695980582524</v>
      </c>
      <c r="C48060">
        <v>161983</v>
      </c>
      <c r="D48060">
        <v>21760</v>
      </c>
    </row>
    <row r="48061" spans="1:4" x14ac:dyDescent="0.25">
      <c r="A48061">
        <v>280214</v>
      </c>
      <c r="B48061" s="1">
        <v>44392.695980582524</v>
      </c>
      <c r="C48061">
        <v>229531</v>
      </c>
      <c r="D48061">
        <v>112334</v>
      </c>
    </row>
    <row r="48062" spans="1:4" x14ac:dyDescent="0.25">
      <c r="A48062">
        <v>280216</v>
      </c>
      <c r="B48062" s="1">
        <v>44392.695980582524</v>
      </c>
      <c r="C48062">
        <v>237870</v>
      </c>
      <c r="D48062">
        <v>7650</v>
      </c>
    </row>
    <row r="48063" spans="1:4" x14ac:dyDescent="0.25">
      <c r="A48063">
        <v>280204</v>
      </c>
      <c r="B48063" s="1">
        <v>44392.695576051781</v>
      </c>
      <c r="C48063">
        <v>151949</v>
      </c>
      <c r="D48063">
        <v>267896</v>
      </c>
    </row>
    <row r="48064" spans="1:4" x14ac:dyDescent="0.25">
      <c r="A48064">
        <v>280205</v>
      </c>
      <c r="B48064" s="1">
        <v>44392.695576051781</v>
      </c>
      <c r="C48064">
        <v>215718</v>
      </c>
      <c r="D48064">
        <v>204394</v>
      </c>
    </row>
    <row r="48065" spans="1:4" x14ac:dyDescent="0.25">
      <c r="A48065">
        <v>280198</v>
      </c>
      <c r="B48065" s="1">
        <v>44392.695171521031</v>
      </c>
      <c r="C48065">
        <v>134810</v>
      </c>
      <c r="D48065">
        <v>244574</v>
      </c>
    </row>
    <row r="48066" spans="1:4" x14ac:dyDescent="0.25">
      <c r="A48066">
        <v>280202</v>
      </c>
      <c r="B48066" s="1">
        <v>44392.695171521031</v>
      </c>
      <c r="C48066">
        <v>242194</v>
      </c>
      <c r="D48066">
        <v>198050</v>
      </c>
    </row>
    <row r="48067" spans="1:4" x14ac:dyDescent="0.25">
      <c r="A48067">
        <v>280195</v>
      </c>
      <c r="B48067" s="1">
        <v>44392.694766990295</v>
      </c>
      <c r="C48067">
        <v>122021</v>
      </c>
      <c r="D48067">
        <v>191893</v>
      </c>
    </row>
    <row r="48068" spans="1:4" x14ac:dyDescent="0.25">
      <c r="A48068">
        <v>280191</v>
      </c>
      <c r="B48068" s="1">
        <v>44392.693957928801</v>
      </c>
      <c r="C48068">
        <v>229693</v>
      </c>
      <c r="D48068">
        <v>56432</v>
      </c>
    </row>
    <row r="48069" spans="1:4" x14ac:dyDescent="0.25">
      <c r="A48069">
        <v>280180</v>
      </c>
      <c r="B48069" s="1">
        <v>44392.693553398058</v>
      </c>
      <c r="C48069">
        <v>15813</v>
      </c>
      <c r="D48069">
        <v>347008</v>
      </c>
    </row>
    <row r="48070" spans="1:4" x14ac:dyDescent="0.25">
      <c r="A48070">
        <v>280185</v>
      </c>
      <c r="B48070" s="1">
        <v>44392.693553398058</v>
      </c>
      <c r="C48070">
        <v>291573</v>
      </c>
      <c r="D48070">
        <v>250810</v>
      </c>
    </row>
    <row r="48071" spans="1:4" x14ac:dyDescent="0.25">
      <c r="A48071">
        <v>280188</v>
      </c>
      <c r="B48071" s="1">
        <v>44392.693553398058</v>
      </c>
      <c r="C48071">
        <v>336154</v>
      </c>
      <c r="D48071">
        <v>317239</v>
      </c>
    </row>
    <row r="48072" spans="1:4" x14ac:dyDescent="0.25">
      <c r="A48072">
        <v>280178</v>
      </c>
      <c r="B48072" s="1">
        <v>44392.692744336564</v>
      </c>
      <c r="C48072">
        <v>191413</v>
      </c>
      <c r="D48072">
        <v>304722</v>
      </c>
    </row>
    <row r="48073" spans="1:4" x14ac:dyDescent="0.25">
      <c r="A48073">
        <v>280176</v>
      </c>
      <c r="B48073" s="1">
        <v>44392.692339805828</v>
      </c>
      <c r="C48073">
        <v>198992</v>
      </c>
      <c r="D48073">
        <v>16029</v>
      </c>
    </row>
    <row r="48074" spans="1:4" x14ac:dyDescent="0.25">
      <c r="A48074">
        <v>280173</v>
      </c>
      <c r="B48074" s="1">
        <v>44392.691126213591</v>
      </c>
      <c r="C48074">
        <v>266500</v>
      </c>
      <c r="D48074">
        <v>182191</v>
      </c>
    </row>
    <row r="48075" spans="1:4" x14ac:dyDescent="0.25">
      <c r="A48075">
        <v>280171</v>
      </c>
      <c r="B48075" s="1">
        <v>44392.689912621361</v>
      </c>
      <c r="C48075">
        <v>220463</v>
      </c>
      <c r="D48075">
        <v>178044</v>
      </c>
    </row>
    <row r="48076" spans="1:4" x14ac:dyDescent="0.25">
      <c r="A48076">
        <v>280169</v>
      </c>
      <c r="B48076" s="1">
        <v>44392.689666666665</v>
      </c>
      <c r="C48076">
        <v>65881</v>
      </c>
      <c r="D48076">
        <v>155227</v>
      </c>
    </row>
    <row r="48077" spans="1:4" x14ac:dyDescent="0.25">
      <c r="A48077">
        <v>280165</v>
      </c>
      <c r="B48077" s="1">
        <v>44392.688294498381</v>
      </c>
      <c r="C48077">
        <v>64322</v>
      </c>
      <c r="D48077">
        <v>330333</v>
      </c>
    </row>
    <row r="48078" spans="1:4" x14ac:dyDescent="0.25">
      <c r="A48078">
        <v>280168</v>
      </c>
      <c r="B48078" s="1">
        <v>44392.688294498381</v>
      </c>
      <c r="C48078">
        <v>95344</v>
      </c>
      <c r="D48078">
        <v>459455</v>
      </c>
    </row>
    <row r="48079" spans="1:4" x14ac:dyDescent="0.25">
      <c r="A48079">
        <v>280162</v>
      </c>
      <c r="B48079" s="1">
        <v>44392.686676375408</v>
      </c>
      <c r="C48079">
        <v>119833</v>
      </c>
      <c r="D48079">
        <v>83356</v>
      </c>
    </row>
    <row r="48080" spans="1:4" x14ac:dyDescent="0.25">
      <c r="A48080">
        <v>280155</v>
      </c>
      <c r="B48080" s="1">
        <v>44392.685867313914</v>
      </c>
      <c r="C48080">
        <v>183615</v>
      </c>
      <c r="D48080">
        <v>290088</v>
      </c>
    </row>
    <row r="48081" spans="1:4" x14ac:dyDescent="0.25">
      <c r="A48081">
        <v>280157</v>
      </c>
      <c r="B48081" s="1">
        <v>44392.685867313914</v>
      </c>
      <c r="C48081">
        <v>271958</v>
      </c>
      <c r="D48081">
        <v>250679</v>
      </c>
    </row>
    <row r="48082" spans="1:4" x14ac:dyDescent="0.25">
      <c r="A48082">
        <v>280150</v>
      </c>
      <c r="B48082" s="1">
        <v>44392.685462783171</v>
      </c>
      <c r="C48082">
        <v>92679</v>
      </c>
      <c r="D48082">
        <v>411922</v>
      </c>
    </row>
    <row r="48083" spans="1:4" x14ac:dyDescent="0.25">
      <c r="A48083">
        <v>280142</v>
      </c>
      <c r="B48083" s="1">
        <v>44392.684249190941</v>
      </c>
      <c r="C48083">
        <v>309255</v>
      </c>
      <c r="D48083">
        <v>230507</v>
      </c>
    </row>
    <row r="48084" spans="1:4" x14ac:dyDescent="0.25">
      <c r="A48084">
        <v>280146</v>
      </c>
      <c r="B48084" s="1">
        <v>44392.684249190941</v>
      </c>
      <c r="C48084">
        <v>312797</v>
      </c>
      <c r="D48084">
        <v>21407</v>
      </c>
    </row>
    <row r="48085" spans="1:4" x14ac:dyDescent="0.25">
      <c r="A48085">
        <v>280139</v>
      </c>
      <c r="B48085" s="1">
        <v>44392.683440129455</v>
      </c>
      <c r="C48085">
        <v>349258</v>
      </c>
      <c r="D48085">
        <v>153893</v>
      </c>
    </row>
    <row r="48086" spans="1:4" x14ac:dyDescent="0.25">
      <c r="A48086">
        <v>280135</v>
      </c>
      <c r="B48086" s="1">
        <v>44392.682631067961</v>
      </c>
      <c r="C48086">
        <v>242082</v>
      </c>
      <c r="D48086">
        <v>351192</v>
      </c>
    </row>
    <row r="48087" spans="1:4" x14ac:dyDescent="0.25">
      <c r="A48087">
        <v>280131</v>
      </c>
      <c r="B48087" s="1">
        <v>44392.682226537218</v>
      </c>
      <c r="C48087">
        <v>27264</v>
      </c>
      <c r="D48087">
        <v>439981</v>
      </c>
    </row>
    <row r="48088" spans="1:4" x14ac:dyDescent="0.25">
      <c r="A48088">
        <v>280122</v>
      </c>
      <c r="B48088" s="1">
        <v>44392.681822006474</v>
      </c>
      <c r="C48088">
        <v>90203</v>
      </c>
      <c r="D48088">
        <v>331056</v>
      </c>
    </row>
    <row r="48089" spans="1:4" x14ac:dyDescent="0.25">
      <c r="A48089">
        <v>280127</v>
      </c>
      <c r="B48089" s="1">
        <v>44392.681822006474</v>
      </c>
      <c r="C48089">
        <v>99441</v>
      </c>
      <c r="D48089">
        <v>266896</v>
      </c>
    </row>
    <row r="48090" spans="1:4" x14ac:dyDescent="0.25">
      <c r="A48090">
        <v>280121</v>
      </c>
      <c r="B48090" s="1">
        <v>44392.681417475731</v>
      </c>
      <c r="C48090">
        <v>101379</v>
      </c>
      <c r="D48090">
        <v>466283</v>
      </c>
    </row>
    <row r="48091" spans="1:4" x14ac:dyDescent="0.25">
      <c r="A48091">
        <v>280115</v>
      </c>
      <c r="B48091" s="1">
        <v>44392.680608414237</v>
      </c>
      <c r="C48091">
        <v>101866</v>
      </c>
      <c r="D48091">
        <v>153893</v>
      </c>
    </row>
    <row r="48092" spans="1:4" x14ac:dyDescent="0.25">
      <c r="A48092">
        <v>280117</v>
      </c>
      <c r="B48092" s="1">
        <v>44392.680608414237</v>
      </c>
      <c r="C48092">
        <v>123921</v>
      </c>
      <c r="D48092">
        <v>176818</v>
      </c>
    </row>
    <row r="48093" spans="1:4" x14ac:dyDescent="0.25">
      <c r="A48093">
        <v>280120</v>
      </c>
      <c r="B48093" s="1">
        <v>44392.680608414237</v>
      </c>
      <c r="C48093">
        <v>317943</v>
      </c>
      <c r="D48093">
        <v>38789</v>
      </c>
    </row>
    <row r="48094" spans="1:4" x14ac:dyDescent="0.25">
      <c r="A48094">
        <v>280110</v>
      </c>
      <c r="B48094" s="1">
        <v>44392.680333333337</v>
      </c>
      <c r="C48094">
        <v>127621</v>
      </c>
      <c r="D48094">
        <v>158978</v>
      </c>
    </row>
    <row r="48095" spans="1:4" x14ac:dyDescent="0.25">
      <c r="A48095">
        <v>280107</v>
      </c>
      <c r="B48095" s="1">
        <v>44392.680203883494</v>
      </c>
      <c r="C48095">
        <v>245279</v>
      </c>
      <c r="D48095">
        <v>347393</v>
      </c>
    </row>
    <row r="48096" spans="1:4" x14ac:dyDescent="0.25">
      <c r="A48096">
        <v>280104</v>
      </c>
      <c r="B48096" s="1">
        <v>44392.678990291257</v>
      </c>
      <c r="C48096">
        <v>71992</v>
      </c>
      <c r="D48096">
        <v>351192</v>
      </c>
    </row>
    <row r="48097" spans="1:4" x14ac:dyDescent="0.25">
      <c r="A48097">
        <v>280101</v>
      </c>
      <c r="B48097" s="1">
        <v>44392.678585760521</v>
      </c>
      <c r="C48097">
        <v>96923</v>
      </c>
      <c r="D48097">
        <v>276751</v>
      </c>
    </row>
    <row r="48098" spans="1:4" x14ac:dyDescent="0.25">
      <c r="A48098">
        <v>280096</v>
      </c>
      <c r="B48098" s="1">
        <v>44392.67818122977</v>
      </c>
      <c r="C48098">
        <v>57662</v>
      </c>
      <c r="D48098">
        <v>351192</v>
      </c>
    </row>
    <row r="48099" spans="1:4" x14ac:dyDescent="0.25">
      <c r="A48099">
        <v>280083</v>
      </c>
      <c r="B48099" s="1">
        <v>44392.677372168284</v>
      </c>
      <c r="C48099">
        <v>41432</v>
      </c>
      <c r="D48099">
        <v>411922</v>
      </c>
    </row>
    <row r="48100" spans="1:4" x14ac:dyDescent="0.25">
      <c r="A48100">
        <v>280086</v>
      </c>
      <c r="B48100" s="1">
        <v>44392.677372168284</v>
      </c>
      <c r="C48100">
        <v>154760</v>
      </c>
      <c r="D48100">
        <v>217497</v>
      </c>
    </row>
    <row r="48101" spans="1:4" x14ac:dyDescent="0.25">
      <c r="A48101">
        <v>280089</v>
      </c>
      <c r="B48101" s="1">
        <v>44392.677372168284</v>
      </c>
      <c r="C48101">
        <v>170183</v>
      </c>
      <c r="D48101">
        <v>258219</v>
      </c>
    </row>
    <row r="48102" spans="1:4" x14ac:dyDescent="0.25">
      <c r="A48102">
        <v>280093</v>
      </c>
      <c r="B48102" s="1">
        <v>44392.677372168284</v>
      </c>
      <c r="C48102">
        <v>211548</v>
      </c>
      <c r="D48102">
        <v>411922</v>
      </c>
    </row>
    <row r="48103" spans="1:4" x14ac:dyDescent="0.25">
      <c r="A48103">
        <v>280095</v>
      </c>
      <c r="B48103" s="1">
        <v>44392.677372168284</v>
      </c>
      <c r="C48103">
        <v>215885</v>
      </c>
      <c r="D48103">
        <v>321898</v>
      </c>
    </row>
    <row r="48104" spans="1:4" x14ac:dyDescent="0.25">
      <c r="A48104">
        <v>280081</v>
      </c>
      <c r="B48104" s="1">
        <v>44392.676563106797</v>
      </c>
      <c r="C48104">
        <v>72028</v>
      </c>
      <c r="D48104">
        <v>122902</v>
      </c>
    </row>
    <row r="48105" spans="1:4" x14ac:dyDescent="0.25">
      <c r="A48105">
        <v>280076</v>
      </c>
      <c r="B48105" s="1">
        <v>44392.676158576054</v>
      </c>
      <c r="C48105">
        <v>45247</v>
      </c>
      <c r="D48105">
        <v>254768</v>
      </c>
    </row>
    <row r="48106" spans="1:4" x14ac:dyDescent="0.25">
      <c r="A48106">
        <v>280069</v>
      </c>
      <c r="B48106" s="1">
        <v>44392.675754045304</v>
      </c>
      <c r="C48106">
        <v>18313</v>
      </c>
      <c r="D48106">
        <v>158978</v>
      </c>
    </row>
    <row r="48107" spans="1:4" x14ac:dyDescent="0.25">
      <c r="A48107">
        <v>280073</v>
      </c>
      <c r="B48107" s="1">
        <v>44392.675754045304</v>
      </c>
      <c r="C48107">
        <v>175718</v>
      </c>
      <c r="D48107">
        <v>88863</v>
      </c>
    </row>
    <row r="48108" spans="1:4" x14ac:dyDescent="0.25">
      <c r="A48108">
        <v>280065</v>
      </c>
      <c r="B48108" s="1">
        <v>44392.674540453074</v>
      </c>
      <c r="C48108">
        <v>188727</v>
      </c>
      <c r="D48108">
        <v>436600</v>
      </c>
    </row>
    <row r="48109" spans="1:4" x14ac:dyDescent="0.25">
      <c r="A48109">
        <v>280058</v>
      </c>
      <c r="B48109" s="1">
        <v>44392.674135922331</v>
      </c>
      <c r="C48109">
        <v>35193</v>
      </c>
      <c r="D48109">
        <v>12149</v>
      </c>
    </row>
    <row r="48110" spans="1:4" x14ac:dyDescent="0.25">
      <c r="A48110">
        <v>280062</v>
      </c>
      <c r="B48110" s="1">
        <v>44392.674135922331</v>
      </c>
      <c r="C48110">
        <v>286068</v>
      </c>
      <c r="D48110">
        <v>411922</v>
      </c>
    </row>
    <row r="48111" spans="1:4" x14ac:dyDescent="0.25">
      <c r="A48111">
        <v>280063</v>
      </c>
      <c r="B48111" s="1">
        <v>44392.674135922331</v>
      </c>
      <c r="C48111">
        <v>286364</v>
      </c>
      <c r="D48111">
        <v>75550</v>
      </c>
    </row>
    <row r="48112" spans="1:4" x14ac:dyDescent="0.25">
      <c r="A48112">
        <v>280052</v>
      </c>
      <c r="B48112" s="1">
        <v>44392.673326860844</v>
      </c>
      <c r="C48112">
        <v>149569</v>
      </c>
      <c r="D48112">
        <v>72511</v>
      </c>
    </row>
    <row r="48113" spans="1:4" x14ac:dyDescent="0.25">
      <c r="A48113">
        <v>280057</v>
      </c>
      <c r="B48113" s="1">
        <v>44392.673326860844</v>
      </c>
      <c r="C48113">
        <v>170315</v>
      </c>
      <c r="D48113">
        <v>310457</v>
      </c>
    </row>
    <row r="48114" spans="1:4" x14ac:dyDescent="0.25">
      <c r="A48114">
        <v>280050</v>
      </c>
      <c r="B48114" s="1">
        <v>44392.672922330094</v>
      </c>
      <c r="C48114">
        <v>243731</v>
      </c>
      <c r="D48114">
        <v>142293</v>
      </c>
    </row>
    <row r="48115" spans="1:4" x14ac:dyDescent="0.25">
      <c r="A48115">
        <v>280045</v>
      </c>
      <c r="B48115" s="1">
        <v>44392.672113268607</v>
      </c>
      <c r="C48115">
        <v>211427</v>
      </c>
      <c r="D48115">
        <v>154374</v>
      </c>
    </row>
    <row r="48116" spans="1:4" x14ac:dyDescent="0.25">
      <c r="A48116">
        <v>280040</v>
      </c>
      <c r="B48116" s="1">
        <v>44392.671304207121</v>
      </c>
      <c r="C48116">
        <v>31043</v>
      </c>
      <c r="D48116">
        <v>158978</v>
      </c>
    </row>
    <row r="48117" spans="1:4" x14ac:dyDescent="0.25">
      <c r="A48117">
        <v>280038</v>
      </c>
      <c r="B48117" s="1">
        <v>44392.67089967637</v>
      </c>
      <c r="C48117">
        <v>304614</v>
      </c>
      <c r="D48117">
        <v>119655</v>
      </c>
    </row>
    <row r="48118" spans="1:4" x14ac:dyDescent="0.25">
      <c r="A48118">
        <v>280036</v>
      </c>
      <c r="B48118" s="1">
        <v>44392.670495145627</v>
      </c>
      <c r="C48118">
        <v>228352</v>
      </c>
      <c r="D48118">
        <v>150985</v>
      </c>
    </row>
    <row r="48119" spans="1:4" x14ac:dyDescent="0.25">
      <c r="A48119">
        <v>280035</v>
      </c>
      <c r="B48119" s="1">
        <v>44392.670090614884</v>
      </c>
      <c r="C48119">
        <v>287706</v>
      </c>
      <c r="D48119">
        <v>37644</v>
      </c>
    </row>
    <row r="48120" spans="1:4" x14ac:dyDescent="0.25">
      <c r="A48120">
        <v>280034</v>
      </c>
      <c r="B48120" s="1">
        <v>44392.669281553397</v>
      </c>
      <c r="C48120">
        <v>181676</v>
      </c>
      <c r="D48120">
        <v>37966</v>
      </c>
    </row>
    <row r="48121" spans="1:4" x14ac:dyDescent="0.25">
      <c r="A48121">
        <v>280026</v>
      </c>
      <c r="B48121" s="1">
        <v>44392.668877022654</v>
      </c>
      <c r="C48121">
        <v>245980</v>
      </c>
      <c r="D48121">
        <v>272330</v>
      </c>
    </row>
    <row r="48122" spans="1:4" x14ac:dyDescent="0.25">
      <c r="A48122">
        <v>280030</v>
      </c>
      <c r="B48122" s="1">
        <v>44392.668877022654</v>
      </c>
      <c r="C48122">
        <v>262998</v>
      </c>
      <c r="D48122">
        <v>411922</v>
      </c>
    </row>
    <row r="48123" spans="1:4" x14ac:dyDescent="0.25">
      <c r="A48123">
        <v>280023</v>
      </c>
      <c r="B48123" s="1">
        <v>44392.668472491911</v>
      </c>
      <c r="C48123">
        <v>147175</v>
      </c>
      <c r="D48123">
        <v>182841</v>
      </c>
    </row>
    <row r="48124" spans="1:4" x14ac:dyDescent="0.25">
      <c r="A48124">
        <v>280020</v>
      </c>
      <c r="B48124" s="1">
        <v>44392.667663430417</v>
      </c>
      <c r="C48124">
        <v>57329</v>
      </c>
      <c r="D48124">
        <v>453249</v>
      </c>
    </row>
    <row r="48125" spans="1:4" x14ac:dyDescent="0.25">
      <c r="A48125">
        <v>280012</v>
      </c>
      <c r="B48125" s="1">
        <v>44392.667258899681</v>
      </c>
      <c r="C48125">
        <v>192710</v>
      </c>
      <c r="D48125">
        <v>158978</v>
      </c>
    </row>
    <row r="48126" spans="1:4" x14ac:dyDescent="0.25">
      <c r="A48126">
        <v>280016</v>
      </c>
      <c r="B48126" s="1">
        <v>44392.667258899681</v>
      </c>
      <c r="C48126">
        <v>257121</v>
      </c>
      <c r="D48126">
        <v>433596</v>
      </c>
    </row>
    <row r="48127" spans="1:4" x14ac:dyDescent="0.25">
      <c r="A48127">
        <v>280007</v>
      </c>
      <c r="B48127" s="1">
        <v>44392.666449838187</v>
      </c>
      <c r="C48127">
        <v>114353</v>
      </c>
      <c r="D48127">
        <v>76735</v>
      </c>
    </row>
    <row r="48128" spans="1:4" x14ac:dyDescent="0.25">
      <c r="A48128">
        <v>280002</v>
      </c>
      <c r="B48128" s="1">
        <v>44392.666045307444</v>
      </c>
      <c r="C48128">
        <v>199968</v>
      </c>
      <c r="D48128">
        <v>95024</v>
      </c>
    </row>
    <row r="48129" spans="1:4" x14ac:dyDescent="0.25">
      <c r="A48129">
        <v>280001</v>
      </c>
      <c r="B48129" s="1">
        <v>44392.665236245957</v>
      </c>
      <c r="C48129">
        <v>46768</v>
      </c>
      <c r="D48129">
        <v>87018</v>
      </c>
    </row>
    <row r="48130" spans="1:4" x14ac:dyDescent="0.25">
      <c r="A48130">
        <v>279997</v>
      </c>
      <c r="B48130" s="1">
        <v>44392.664022653727</v>
      </c>
      <c r="C48130">
        <v>173466</v>
      </c>
      <c r="D48130">
        <v>162482</v>
      </c>
    </row>
    <row r="48131" spans="1:4" x14ac:dyDescent="0.25">
      <c r="A48131">
        <v>279991</v>
      </c>
      <c r="B48131" s="1">
        <v>44392.663618122977</v>
      </c>
      <c r="C48131">
        <v>134021</v>
      </c>
      <c r="D48131">
        <v>62129</v>
      </c>
    </row>
    <row r="48132" spans="1:4" x14ac:dyDescent="0.25">
      <c r="A48132">
        <v>279994</v>
      </c>
      <c r="B48132" s="1">
        <v>44392.663618122977</v>
      </c>
      <c r="C48132">
        <v>264427</v>
      </c>
      <c r="D48132">
        <v>351192</v>
      </c>
    </row>
    <row r="48133" spans="1:4" x14ac:dyDescent="0.25">
      <c r="A48133">
        <v>279988</v>
      </c>
      <c r="B48133" s="1">
        <v>44392.663213592234</v>
      </c>
      <c r="C48133">
        <v>165253</v>
      </c>
      <c r="D48133">
        <v>471403</v>
      </c>
    </row>
    <row r="48134" spans="1:4" x14ac:dyDescent="0.25">
      <c r="A48134">
        <v>279985</v>
      </c>
      <c r="B48134" s="1">
        <v>44392.662809061483</v>
      </c>
      <c r="C48134">
        <v>46061</v>
      </c>
      <c r="D48134">
        <v>151924</v>
      </c>
    </row>
    <row r="48135" spans="1:4" x14ac:dyDescent="0.25">
      <c r="A48135">
        <v>279982</v>
      </c>
      <c r="B48135" s="1">
        <v>44392.662404530747</v>
      </c>
      <c r="C48135">
        <v>91184</v>
      </c>
      <c r="D48135">
        <v>42705</v>
      </c>
    </row>
    <row r="48136" spans="1:4" x14ac:dyDescent="0.25">
      <c r="A48136">
        <v>279977</v>
      </c>
      <c r="B48136" s="1">
        <v>44392.662000000004</v>
      </c>
      <c r="C48136">
        <v>91529</v>
      </c>
      <c r="D48136">
        <v>62570</v>
      </c>
    </row>
    <row r="48137" spans="1:4" x14ac:dyDescent="0.25">
      <c r="A48137">
        <v>279974</v>
      </c>
      <c r="B48137" s="1">
        <v>44392.661595469253</v>
      </c>
      <c r="C48137">
        <v>29473</v>
      </c>
      <c r="D48137">
        <v>257612</v>
      </c>
    </row>
    <row r="48138" spans="1:4" x14ac:dyDescent="0.25">
      <c r="A48138">
        <v>279969</v>
      </c>
      <c r="B48138" s="1">
        <v>44392.660381877024</v>
      </c>
      <c r="C48138">
        <v>260176</v>
      </c>
      <c r="D48138">
        <v>172263</v>
      </c>
    </row>
    <row r="48139" spans="1:4" x14ac:dyDescent="0.25">
      <c r="A48139">
        <v>279965</v>
      </c>
      <c r="B48139" s="1">
        <v>44392.65957281553</v>
      </c>
      <c r="C48139">
        <v>246394</v>
      </c>
      <c r="D48139">
        <v>230507</v>
      </c>
    </row>
    <row r="48140" spans="1:4" x14ac:dyDescent="0.25">
      <c r="A48140">
        <v>279964</v>
      </c>
      <c r="B48140" s="1">
        <v>44392.659168284794</v>
      </c>
      <c r="C48140">
        <v>306799</v>
      </c>
      <c r="D48140">
        <v>230507</v>
      </c>
    </row>
    <row r="48141" spans="1:4" x14ac:dyDescent="0.25">
      <c r="A48141">
        <v>279961</v>
      </c>
      <c r="B48141" s="1">
        <v>44392.656741100327</v>
      </c>
      <c r="C48141">
        <v>239838</v>
      </c>
      <c r="D48141">
        <v>154374</v>
      </c>
    </row>
    <row r="48142" spans="1:4" x14ac:dyDescent="0.25">
      <c r="A48142">
        <v>279954</v>
      </c>
      <c r="B48142" s="1">
        <v>44392.656336569577</v>
      </c>
      <c r="C48142">
        <v>21003</v>
      </c>
      <c r="D48142">
        <v>439981</v>
      </c>
    </row>
    <row r="48143" spans="1:4" x14ac:dyDescent="0.25">
      <c r="A48143">
        <v>279955</v>
      </c>
      <c r="B48143" s="1">
        <v>44392.656336569577</v>
      </c>
      <c r="C48143">
        <v>120504</v>
      </c>
      <c r="D48143">
        <v>108086</v>
      </c>
    </row>
    <row r="48144" spans="1:4" x14ac:dyDescent="0.25">
      <c r="A48144">
        <v>279959</v>
      </c>
      <c r="B48144" s="1">
        <v>44392.656336569577</v>
      </c>
      <c r="C48144">
        <v>231988</v>
      </c>
      <c r="D48144">
        <v>472712</v>
      </c>
    </row>
    <row r="48145" spans="1:4" x14ac:dyDescent="0.25">
      <c r="A48145">
        <v>279949</v>
      </c>
      <c r="B48145" s="1">
        <v>44392.655932038841</v>
      </c>
      <c r="C48145">
        <v>283042</v>
      </c>
      <c r="D48145">
        <v>172251</v>
      </c>
    </row>
    <row r="48146" spans="1:4" x14ac:dyDescent="0.25">
      <c r="A48146">
        <v>279943</v>
      </c>
      <c r="B48146" s="1">
        <v>44392.65552750809</v>
      </c>
      <c r="C48146">
        <v>49971</v>
      </c>
      <c r="D48146">
        <v>5151</v>
      </c>
    </row>
    <row r="48147" spans="1:4" x14ac:dyDescent="0.25">
      <c r="A48147">
        <v>279947</v>
      </c>
      <c r="B48147" s="1">
        <v>44392.65552750809</v>
      </c>
      <c r="C48147">
        <v>250107</v>
      </c>
      <c r="D48147">
        <v>230507</v>
      </c>
    </row>
    <row r="48148" spans="1:4" x14ac:dyDescent="0.25">
      <c r="A48148">
        <v>279942</v>
      </c>
      <c r="B48148" s="1">
        <v>44392.655333333336</v>
      </c>
      <c r="C48148">
        <v>186554</v>
      </c>
      <c r="D48148">
        <v>83136</v>
      </c>
    </row>
    <row r="48149" spans="1:4" x14ac:dyDescent="0.25">
      <c r="A48149">
        <v>279938</v>
      </c>
      <c r="B48149" s="1">
        <v>44392.655122977347</v>
      </c>
      <c r="C48149">
        <v>288809</v>
      </c>
      <c r="D48149">
        <v>436459</v>
      </c>
    </row>
    <row r="48150" spans="1:4" x14ac:dyDescent="0.25">
      <c r="A48150">
        <v>279940</v>
      </c>
      <c r="B48150" s="1">
        <v>44392.655122977347</v>
      </c>
      <c r="C48150">
        <v>329480</v>
      </c>
      <c r="D48150">
        <v>182984</v>
      </c>
    </row>
    <row r="48151" spans="1:4" x14ac:dyDescent="0.25">
      <c r="A48151">
        <v>279934</v>
      </c>
      <c r="B48151" s="1">
        <v>44392.652291262137</v>
      </c>
      <c r="C48151">
        <v>69885</v>
      </c>
      <c r="D48151">
        <v>83380</v>
      </c>
    </row>
    <row r="48152" spans="1:4" x14ac:dyDescent="0.25">
      <c r="A48152">
        <v>279929</v>
      </c>
      <c r="B48152" s="1">
        <v>44392.651482200643</v>
      </c>
      <c r="C48152">
        <v>245284</v>
      </c>
      <c r="D48152">
        <v>381767</v>
      </c>
    </row>
    <row r="48153" spans="1:4" x14ac:dyDescent="0.25">
      <c r="A48153">
        <v>279925</v>
      </c>
      <c r="B48153" s="1">
        <v>44392.651077669907</v>
      </c>
      <c r="C48153">
        <v>333921</v>
      </c>
      <c r="D48153">
        <v>81226</v>
      </c>
    </row>
    <row r="48154" spans="1:4" x14ac:dyDescent="0.25">
      <c r="A48154">
        <v>279924</v>
      </c>
      <c r="B48154" s="1">
        <v>44392.64986407767</v>
      </c>
      <c r="C48154">
        <v>274717</v>
      </c>
      <c r="D48154">
        <v>206501</v>
      </c>
    </row>
    <row r="48155" spans="1:4" x14ac:dyDescent="0.25">
      <c r="A48155">
        <v>279922</v>
      </c>
      <c r="B48155" s="1">
        <v>44392.649459546927</v>
      </c>
      <c r="C48155">
        <v>164583</v>
      </c>
      <c r="D48155">
        <v>347008</v>
      </c>
    </row>
    <row r="48156" spans="1:4" x14ac:dyDescent="0.25">
      <c r="A48156">
        <v>279923</v>
      </c>
      <c r="B48156" s="1">
        <v>44392.649459546927</v>
      </c>
      <c r="C48156">
        <v>192664</v>
      </c>
      <c r="D48156">
        <v>242428</v>
      </c>
    </row>
    <row r="48157" spans="1:4" x14ac:dyDescent="0.25">
      <c r="A48157">
        <v>279918</v>
      </c>
      <c r="B48157" s="1">
        <v>44392.64824595469</v>
      </c>
      <c r="C48157">
        <v>1887</v>
      </c>
      <c r="D48157">
        <v>327968</v>
      </c>
    </row>
    <row r="48158" spans="1:4" x14ac:dyDescent="0.25">
      <c r="A48158">
        <v>279908</v>
      </c>
      <c r="B48158" s="1">
        <v>44392.647436893203</v>
      </c>
      <c r="C48158">
        <v>127326</v>
      </c>
      <c r="D48158">
        <v>281236</v>
      </c>
    </row>
    <row r="48159" spans="1:4" x14ac:dyDescent="0.25">
      <c r="A48159">
        <v>279913</v>
      </c>
      <c r="B48159" s="1">
        <v>44392.647436893203</v>
      </c>
      <c r="C48159">
        <v>189538</v>
      </c>
      <c r="D48159">
        <v>197508</v>
      </c>
    </row>
    <row r="48160" spans="1:4" x14ac:dyDescent="0.25">
      <c r="A48160">
        <v>279906</v>
      </c>
      <c r="B48160" s="1">
        <v>44392.646627831709</v>
      </c>
      <c r="C48160">
        <v>217111</v>
      </c>
      <c r="D48160">
        <v>245484</v>
      </c>
    </row>
    <row r="48161" spans="1:4" x14ac:dyDescent="0.25">
      <c r="A48161">
        <v>279891</v>
      </c>
      <c r="B48161" s="1">
        <v>44392.646223300973</v>
      </c>
      <c r="C48161">
        <v>48508</v>
      </c>
      <c r="D48161">
        <v>154256</v>
      </c>
    </row>
    <row r="48162" spans="1:4" x14ac:dyDescent="0.25">
      <c r="A48162">
        <v>279894</v>
      </c>
      <c r="B48162" s="1">
        <v>44392.646223300973</v>
      </c>
      <c r="C48162">
        <v>204445</v>
      </c>
      <c r="D48162">
        <v>196709</v>
      </c>
    </row>
    <row r="48163" spans="1:4" x14ac:dyDescent="0.25">
      <c r="A48163">
        <v>279897</v>
      </c>
      <c r="B48163" s="1">
        <v>44392.646223300973</v>
      </c>
      <c r="C48163">
        <v>232503</v>
      </c>
      <c r="D48163">
        <v>324991</v>
      </c>
    </row>
    <row r="48164" spans="1:4" x14ac:dyDescent="0.25">
      <c r="A48164">
        <v>279899</v>
      </c>
      <c r="B48164" s="1">
        <v>44392.646223300973</v>
      </c>
      <c r="C48164">
        <v>256404</v>
      </c>
      <c r="D48164">
        <v>113827</v>
      </c>
    </row>
    <row r="48165" spans="1:4" x14ac:dyDescent="0.25">
      <c r="A48165">
        <v>279902</v>
      </c>
      <c r="B48165" s="1">
        <v>44392.646223300973</v>
      </c>
      <c r="C48165">
        <v>339061</v>
      </c>
      <c r="D48165">
        <v>359858</v>
      </c>
    </row>
    <row r="48166" spans="1:4" x14ac:dyDescent="0.25">
      <c r="A48166">
        <v>279889</v>
      </c>
      <c r="B48166" s="1">
        <v>44392.645009708736</v>
      </c>
      <c r="C48166">
        <v>12020</v>
      </c>
      <c r="D48166">
        <v>182984</v>
      </c>
    </row>
    <row r="48167" spans="1:4" x14ac:dyDescent="0.25">
      <c r="A48167">
        <v>279887</v>
      </c>
      <c r="B48167" s="1">
        <v>44392.643796116507</v>
      </c>
      <c r="C48167">
        <v>176475</v>
      </c>
      <c r="D48167">
        <v>454895</v>
      </c>
    </row>
    <row r="48168" spans="1:4" x14ac:dyDescent="0.25">
      <c r="A48168">
        <v>279888</v>
      </c>
      <c r="B48168" s="1">
        <v>44392.643796116507</v>
      </c>
      <c r="C48168">
        <v>314934</v>
      </c>
      <c r="D48168">
        <v>250679</v>
      </c>
    </row>
    <row r="48169" spans="1:4" x14ac:dyDescent="0.25">
      <c r="A48169">
        <v>279884</v>
      </c>
      <c r="B48169" s="1">
        <v>44392.643391585756</v>
      </c>
      <c r="C48169">
        <v>79984</v>
      </c>
      <c r="D48169">
        <v>182191</v>
      </c>
    </row>
    <row r="48170" spans="1:4" x14ac:dyDescent="0.25">
      <c r="A48170">
        <v>279878</v>
      </c>
      <c r="B48170" s="1">
        <v>44392.643333333333</v>
      </c>
      <c r="C48170">
        <v>92490</v>
      </c>
      <c r="D48170">
        <v>162939</v>
      </c>
    </row>
    <row r="48171" spans="1:4" x14ac:dyDescent="0.25">
      <c r="A48171">
        <v>279880</v>
      </c>
      <c r="B48171" s="1">
        <v>44392.643333333333</v>
      </c>
      <c r="C48171">
        <v>206152</v>
      </c>
      <c r="D48171">
        <v>6475</v>
      </c>
    </row>
    <row r="48172" spans="1:4" x14ac:dyDescent="0.25">
      <c r="A48172">
        <v>279874</v>
      </c>
      <c r="B48172" s="1">
        <v>44392.642177993526</v>
      </c>
      <c r="C48172">
        <v>270454</v>
      </c>
      <c r="D48172">
        <v>187118</v>
      </c>
    </row>
    <row r="48173" spans="1:4" x14ac:dyDescent="0.25">
      <c r="A48173">
        <v>279873</v>
      </c>
      <c r="B48173" s="1">
        <v>44392.64136893204</v>
      </c>
      <c r="C48173">
        <v>183942</v>
      </c>
      <c r="D48173">
        <v>411922</v>
      </c>
    </row>
    <row r="48174" spans="1:4" x14ac:dyDescent="0.25">
      <c r="A48174">
        <v>279872</v>
      </c>
      <c r="B48174" s="1">
        <v>44392.640155339803</v>
      </c>
      <c r="C48174">
        <v>134372</v>
      </c>
      <c r="D48174">
        <v>145779</v>
      </c>
    </row>
    <row r="48175" spans="1:4" x14ac:dyDescent="0.25">
      <c r="A48175">
        <v>279868</v>
      </c>
      <c r="B48175" s="1">
        <v>44392.639346278316</v>
      </c>
      <c r="C48175">
        <v>51309</v>
      </c>
      <c r="D48175">
        <v>182984</v>
      </c>
    </row>
    <row r="48176" spans="1:4" x14ac:dyDescent="0.25">
      <c r="A48176">
        <v>279865</v>
      </c>
      <c r="B48176" s="1">
        <v>44392.638941747573</v>
      </c>
      <c r="C48176">
        <v>189411</v>
      </c>
      <c r="D48176">
        <v>180863</v>
      </c>
    </row>
    <row r="48177" spans="1:4" x14ac:dyDescent="0.25">
      <c r="A48177">
        <v>279867</v>
      </c>
      <c r="B48177" s="1">
        <v>44392.638941747573</v>
      </c>
      <c r="C48177">
        <v>230806</v>
      </c>
      <c r="D48177">
        <v>471403</v>
      </c>
    </row>
    <row r="48178" spans="1:4" x14ac:dyDescent="0.25">
      <c r="A48178">
        <v>279861</v>
      </c>
      <c r="B48178" s="1">
        <v>44392.637323624593</v>
      </c>
      <c r="C48178">
        <v>234944</v>
      </c>
      <c r="D48178">
        <v>158978</v>
      </c>
    </row>
    <row r="48179" spans="1:4" x14ac:dyDescent="0.25">
      <c r="A48179">
        <v>279854</v>
      </c>
      <c r="B48179" s="1">
        <v>44392.636514563106</v>
      </c>
      <c r="C48179">
        <v>36982</v>
      </c>
      <c r="D48179">
        <v>378503</v>
      </c>
    </row>
    <row r="48180" spans="1:4" x14ac:dyDescent="0.25">
      <c r="A48180">
        <v>279858</v>
      </c>
      <c r="B48180" s="1">
        <v>44392.636514563106</v>
      </c>
      <c r="C48180">
        <v>68237</v>
      </c>
      <c r="D48180">
        <v>278622</v>
      </c>
    </row>
    <row r="48181" spans="1:4" x14ac:dyDescent="0.25">
      <c r="A48181">
        <v>279853</v>
      </c>
      <c r="B48181" s="1">
        <v>44392.636110032363</v>
      </c>
      <c r="C48181">
        <v>161569</v>
      </c>
      <c r="D48181">
        <v>5151</v>
      </c>
    </row>
    <row r="48182" spans="1:4" x14ac:dyDescent="0.25">
      <c r="A48182">
        <v>279846</v>
      </c>
      <c r="B48182" s="1">
        <v>44392.63570550162</v>
      </c>
      <c r="C48182">
        <v>5806</v>
      </c>
      <c r="D48182">
        <v>423117</v>
      </c>
    </row>
    <row r="48183" spans="1:4" x14ac:dyDescent="0.25">
      <c r="A48183">
        <v>279849</v>
      </c>
      <c r="B48183" s="1">
        <v>44392.63570550162</v>
      </c>
      <c r="C48183">
        <v>55495</v>
      </c>
      <c r="D48183">
        <v>327968</v>
      </c>
    </row>
    <row r="48184" spans="1:4" x14ac:dyDescent="0.25">
      <c r="A48184">
        <v>279842</v>
      </c>
      <c r="B48184" s="1">
        <v>44392.634896440133</v>
      </c>
      <c r="C48184">
        <v>329890</v>
      </c>
      <c r="D48184">
        <v>158978</v>
      </c>
    </row>
    <row r="48185" spans="1:4" x14ac:dyDescent="0.25">
      <c r="A48185">
        <v>279841</v>
      </c>
      <c r="B48185" s="1">
        <v>44392.633682847896</v>
      </c>
      <c r="C48185">
        <v>247188</v>
      </c>
      <c r="D48185">
        <v>82850</v>
      </c>
    </row>
    <row r="48186" spans="1:4" x14ac:dyDescent="0.25">
      <c r="A48186">
        <v>279840</v>
      </c>
      <c r="B48186" s="1">
        <v>44392.633278317153</v>
      </c>
      <c r="C48186">
        <v>349018</v>
      </c>
      <c r="D48186">
        <v>112334</v>
      </c>
    </row>
    <row r="48187" spans="1:4" x14ac:dyDescent="0.25">
      <c r="A48187">
        <v>279835</v>
      </c>
      <c r="B48187" s="1">
        <v>44392.632469255666</v>
      </c>
      <c r="C48187">
        <v>62658</v>
      </c>
      <c r="D48187">
        <v>122902</v>
      </c>
    </row>
    <row r="48188" spans="1:4" x14ac:dyDescent="0.25">
      <c r="A48188">
        <v>279838</v>
      </c>
      <c r="B48188" s="1">
        <v>44392.632469255666</v>
      </c>
      <c r="C48188">
        <v>347991</v>
      </c>
      <c r="D48188">
        <v>230507</v>
      </c>
    </row>
    <row r="48189" spans="1:4" x14ac:dyDescent="0.25">
      <c r="A48189">
        <v>279833</v>
      </c>
      <c r="B48189" s="1">
        <v>44392.63166019418</v>
      </c>
      <c r="C48189">
        <v>6752</v>
      </c>
      <c r="D48189">
        <v>198326</v>
      </c>
    </row>
    <row r="48190" spans="1:4" x14ac:dyDescent="0.25">
      <c r="A48190">
        <v>279828</v>
      </c>
      <c r="B48190" s="1">
        <v>44392.630446601943</v>
      </c>
      <c r="C48190">
        <v>273950</v>
      </c>
      <c r="D48190">
        <v>30899</v>
      </c>
    </row>
    <row r="48191" spans="1:4" x14ac:dyDescent="0.25">
      <c r="A48191">
        <v>279830</v>
      </c>
      <c r="B48191" s="1">
        <v>44392.630446601943</v>
      </c>
      <c r="C48191">
        <v>334482</v>
      </c>
      <c r="D48191">
        <v>457322</v>
      </c>
    </row>
    <row r="48192" spans="1:4" x14ac:dyDescent="0.25">
      <c r="A48192">
        <v>279825</v>
      </c>
      <c r="B48192" s="1">
        <v>44392.629637540456</v>
      </c>
      <c r="C48192">
        <v>188590</v>
      </c>
      <c r="D48192">
        <v>304128</v>
      </c>
    </row>
    <row r="48193" spans="1:4" x14ac:dyDescent="0.25">
      <c r="A48193">
        <v>279821</v>
      </c>
      <c r="B48193" s="1">
        <v>44392.628828478963</v>
      </c>
      <c r="C48193">
        <v>150759</v>
      </c>
      <c r="D48193">
        <v>347393</v>
      </c>
    </row>
    <row r="48194" spans="1:4" x14ac:dyDescent="0.25">
      <c r="A48194">
        <v>279819</v>
      </c>
      <c r="B48194" s="1">
        <v>44392.627614886733</v>
      </c>
      <c r="C48194">
        <v>251329</v>
      </c>
      <c r="D48194">
        <v>189009</v>
      </c>
    </row>
    <row r="48195" spans="1:4" x14ac:dyDescent="0.25">
      <c r="A48195">
        <v>279817</v>
      </c>
      <c r="B48195" s="1">
        <v>44392.627210355982</v>
      </c>
      <c r="C48195">
        <v>31149</v>
      </c>
      <c r="D48195">
        <v>305225</v>
      </c>
    </row>
    <row r="48196" spans="1:4" x14ac:dyDescent="0.25">
      <c r="A48196">
        <v>279814</v>
      </c>
      <c r="B48196" s="1">
        <v>44392.626805825246</v>
      </c>
      <c r="C48196">
        <v>2587</v>
      </c>
      <c r="D48196">
        <v>439981</v>
      </c>
    </row>
    <row r="48197" spans="1:4" x14ac:dyDescent="0.25">
      <c r="A48197">
        <v>279815</v>
      </c>
      <c r="B48197" s="1">
        <v>44392.626805825246</v>
      </c>
      <c r="C48197">
        <v>287121</v>
      </c>
      <c r="D48197">
        <v>347008</v>
      </c>
    </row>
    <row r="48198" spans="1:4" x14ac:dyDescent="0.25">
      <c r="A48198">
        <v>279811</v>
      </c>
      <c r="B48198" s="1">
        <v>44392.625187702266</v>
      </c>
      <c r="C48198">
        <v>252365</v>
      </c>
      <c r="D48198">
        <v>178044</v>
      </c>
    </row>
    <row r="48199" spans="1:4" x14ac:dyDescent="0.25">
      <c r="A48199">
        <v>279810</v>
      </c>
      <c r="B48199" s="1">
        <v>44392.624378640779</v>
      </c>
      <c r="C48199">
        <v>52116</v>
      </c>
      <c r="D48199">
        <v>347393</v>
      </c>
    </row>
    <row r="48200" spans="1:4" x14ac:dyDescent="0.25">
      <c r="A48200">
        <v>279808</v>
      </c>
      <c r="B48200" s="1">
        <v>44392.623974110029</v>
      </c>
      <c r="C48200">
        <v>192095</v>
      </c>
      <c r="D48200">
        <v>96007</v>
      </c>
    </row>
    <row r="48201" spans="1:4" x14ac:dyDescent="0.25">
      <c r="A48201">
        <v>279804</v>
      </c>
      <c r="B48201" s="1">
        <v>44392.623569579293</v>
      </c>
      <c r="C48201">
        <v>147978</v>
      </c>
      <c r="D48201">
        <v>401945</v>
      </c>
    </row>
    <row r="48202" spans="1:4" x14ac:dyDescent="0.25">
      <c r="A48202">
        <v>279801</v>
      </c>
      <c r="B48202" s="1">
        <v>44392.62316504855</v>
      </c>
      <c r="C48202">
        <v>49955</v>
      </c>
      <c r="D48202">
        <v>122902</v>
      </c>
    </row>
    <row r="48203" spans="1:4" x14ac:dyDescent="0.25">
      <c r="A48203">
        <v>279796</v>
      </c>
      <c r="B48203" s="1">
        <v>44392.623165048542</v>
      </c>
      <c r="C48203">
        <v>110352</v>
      </c>
      <c r="D48203">
        <v>411922</v>
      </c>
    </row>
    <row r="48204" spans="1:4" x14ac:dyDescent="0.25">
      <c r="A48204">
        <v>279795</v>
      </c>
      <c r="B48204" s="1">
        <v>44392.622760517799</v>
      </c>
      <c r="C48204">
        <v>253787</v>
      </c>
      <c r="D48204">
        <v>97294</v>
      </c>
    </row>
    <row r="48205" spans="1:4" x14ac:dyDescent="0.25">
      <c r="A48205">
        <v>279790</v>
      </c>
      <c r="B48205" s="1">
        <v>44392.622355987056</v>
      </c>
      <c r="C48205">
        <v>214501</v>
      </c>
      <c r="D48205">
        <v>351192</v>
      </c>
    </row>
    <row r="48206" spans="1:4" x14ac:dyDescent="0.25">
      <c r="A48206">
        <v>279786</v>
      </c>
      <c r="B48206" s="1">
        <v>44392.621142394819</v>
      </c>
      <c r="C48206">
        <v>128561</v>
      </c>
      <c r="D48206">
        <v>419514</v>
      </c>
    </row>
    <row r="48207" spans="1:4" x14ac:dyDescent="0.25">
      <c r="A48207">
        <v>279784</v>
      </c>
      <c r="B48207" s="1">
        <v>44392.620666666662</v>
      </c>
      <c r="C48207">
        <v>2372</v>
      </c>
      <c r="D48207">
        <v>470762</v>
      </c>
    </row>
    <row r="48208" spans="1:4" x14ac:dyDescent="0.25">
      <c r="A48208">
        <v>279781</v>
      </c>
      <c r="B48208" s="1">
        <v>44392.618715210359</v>
      </c>
      <c r="C48208">
        <v>342753</v>
      </c>
      <c r="D48208">
        <v>440181</v>
      </c>
    </row>
    <row r="48209" spans="1:4" x14ac:dyDescent="0.25">
      <c r="A48209">
        <v>279778</v>
      </c>
      <c r="B48209" s="1">
        <v>44392.617097087379</v>
      </c>
      <c r="C48209">
        <v>94479</v>
      </c>
      <c r="D48209">
        <v>108961</v>
      </c>
    </row>
    <row r="48210" spans="1:4" x14ac:dyDescent="0.25">
      <c r="A48210">
        <v>279773</v>
      </c>
      <c r="B48210" s="1">
        <v>44392.616288025893</v>
      </c>
      <c r="C48210">
        <v>315766</v>
      </c>
      <c r="D48210">
        <v>301748</v>
      </c>
    </row>
    <row r="48211" spans="1:4" x14ac:dyDescent="0.25">
      <c r="A48211">
        <v>279768</v>
      </c>
      <c r="B48211" s="1">
        <v>44392.615074433656</v>
      </c>
      <c r="C48211">
        <v>261967</v>
      </c>
      <c r="D48211">
        <v>429494</v>
      </c>
    </row>
    <row r="48212" spans="1:4" x14ac:dyDescent="0.25">
      <c r="A48212">
        <v>279763</v>
      </c>
      <c r="B48212" s="1">
        <v>44392.613860841426</v>
      </c>
      <c r="C48212">
        <v>98102</v>
      </c>
      <c r="D48212">
        <v>182984</v>
      </c>
    </row>
    <row r="48213" spans="1:4" x14ac:dyDescent="0.25">
      <c r="A48213">
        <v>279761</v>
      </c>
      <c r="B48213" s="1">
        <v>44392.613456310683</v>
      </c>
      <c r="C48213">
        <v>184282</v>
      </c>
      <c r="D48213">
        <v>82901</v>
      </c>
    </row>
    <row r="48214" spans="1:4" x14ac:dyDescent="0.25">
      <c r="A48214">
        <v>279757</v>
      </c>
      <c r="B48214" s="1">
        <v>44392.613333333335</v>
      </c>
      <c r="C48214">
        <v>225599</v>
      </c>
      <c r="D48214">
        <v>284325</v>
      </c>
    </row>
    <row r="48215" spans="1:4" x14ac:dyDescent="0.25">
      <c r="A48215">
        <v>279754</v>
      </c>
      <c r="B48215" s="1">
        <v>44392.613051779939</v>
      </c>
      <c r="C48215">
        <v>236502</v>
      </c>
      <c r="D48215">
        <v>436600</v>
      </c>
    </row>
    <row r="48216" spans="1:4" x14ac:dyDescent="0.25">
      <c r="A48216">
        <v>279751</v>
      </c>
      <c r="B48216" s="1">
        <v>44392.613051779932</v>
      </c>
      <c r="C48216">
        <v>216352</v>
      </c>
      <c r="D48216">
        <v>370276</v>
      </c>
    </row>
    <row r="48217" spans="1:4" x14ac:dyDescent="0.25">
      <c r="A48217">
        <v>279747</v>
      </c>
      <c r="B48217" s="1">
        <v>44392.612647249189</v>
      </c>
      <c r="C48217">
        <v>41224</v>
      </c>
      <c r="D48217">
        <v>153893</v>
      </c>
    </row>
    <row r="48218" spans="1:4" x14ac:dyDescent="0.25">
      <c r="A48218">
        <v>279744</v>
      </c>
      <c r="B48218" s="1">
        <v>44392.612242718445</v>
      </c>
      <c r="C48218">
        <v>263686</v>
      </c>
      <c r="D48218">
        <v>122902</v>
      </c>
    </row>
    <row r="48219" spans="1:4" x14ac:dyDescent="0.25">
      <c r="A48219">
        <v>279742</v>
      </c>
      <c r="B48219" s="1">
        <v>44392.611838187702</v>
      </c>
      <c r="C48219">
        <v>27832</v>
      </c>
      <c r="D48219">
        <v>394087</v>
      </c>
    </row>
    <row r="48220" spans="1:4" x14ac:dyDescent="0.25">
      <c r="A48220">
        <v>279741</v>
      </c>
      <c r="B48220" s="1">
        <v>44392.611029126208</v>
      </c>
      <c r="C48220">
        <v>84591</v>
      </c>
      <c r="D48220">
        <v>95024</v>
      </c>
    </row>
    <row r="48221" spans="1:4" x14ac:dyDescent="0.25">
      <c r="A48221">
        <v>279738</v>
      </c>
      <c r="B48221" s="1">
        <v>44392.610624595472</v>
      </c>
      <c r="C48221">
        <v>157223</v>
      </c>
      <c r="D48221">
        <v>151507</v>
      </c>
    </row>
    <row r="48222" spans="1:4" x14ac:dyDescent="0.25">
      <c r="A48222">
        <v>279734</v>
      </c>
      <c r="B48222" s="1">
        <v>44392.610220064722</v>
      </c>
      <c r="C48222">
        <v>237431</v>
      </c>
      <c r="D48222">
        <v>360778</v>
      </c>
    </row>
    <row r="48223" spans="1:4" x14ac:dyDescent="0.25">
      <c r="A48223">
        <v>279732</v>
      </c>
      <c r="B48223" s="1">
        <v>44392.607388349512</v>
      </c>
      <c r="C48223">
        <v>49803</v>
      </c>
      <c r="D48223">
        <v>85026</v>
      </c>
    </row>
    <row r="48224" spans="1:4" x14ac:dyDescent="0.25">
      <c r="A48224">
        <v>279723</v>
      </c>
      <c r="B48224" s="1">
        <v>44392.605365695796</v>
      </c>
      <c r="C48224">
        <v>69270</v>
      </c>
      <c r="D48224">
        <v>119655</v>
      </c>
    </row>
    <row r="48225" spans="1:4" x14ac:dyDescent="0.25">
      <c r="A48225">
        <v>279726</v>
      </c>
      <c r="B48225" s="1">
        <v>44392.605365695796</v>
      </c>
      <c r="C48225">
        <v>96965</v>
      </c>
      <c r="D48225">
        <v>258587</v>
      </c>
    </row>
    <row r="48226" spans="1:4" x14ac:dyDescent="0.25">
      <c r="A48226">
        <v>279730</v>
      </c>
      <c r="B48226" s="1">
        <v>44392.605365695796</v>
      </c>
      <c r="C48226">
        <v>214299</v>
      </c>
      <c r="D48226">
        <v>21760</v>
      </c>
    </row>
    <row r="48227" spans="1:4" x14ac:dyDescent="0.25">
      <c r="A48227">
        <v>279718</v>
      </c>
      <c r="B48227" s="1">
        <v>44392.604961165045</v>
      </c>
      <c r="C48227">
        <v>159069</v>
      </c>
      <c r="D48227">
        <v>411922</v>
      </c>
    </row>
    <row r="48228" spans="1:4" x14ac:dyDescent="0.25">
      <c r="A48228">
        <v>279713</v>
      </c>
      <c r="B48228" s="1">
        <v>44392.602533980586</v>
      </c>
      <c r="C48228">
        <v>255400</v>
      </c>
      <c r="D48228">
        <v>187427</v>
      </c>
    </row>
    <row r="48229" spans="1:4" x14ac:dyDescent="0.25">
      <c r="A48229">
        <v>279712</v>
      </c>
      <c r="B48229" s="1">
        <v>44392.601724919092</v>
      </c>
      <c r="C48229">
        <v>423</v>
      </c>
      <c r="D48229">
        <v>439981</v>
      </c>
    </row>
    <row r="48230" spans="1:4" x14ac:dyDescent="0.25">
      <c r="A48230">
        <v>279708</v>
      </c>
      <c r="B48230" s="1">
        <v>44392.601320388349</v>
      </c>
      <c r="C48230">
        <v>101677</v>
      </c>
      <c r="D48230">
        <v>374837</v>
      </c>
    </row>
    <row r="48231" spans="1:4" x14ac:dyDescent="0.25">
      <c r="A48231">
        <v>279707</v>
      </c>
      <c r="B48231" s="1">
        <v>44392.600511326862</v>
      </c>
      <c r="C48231">
        <v>205263</v>
      </c>
      <c r="D48231">
        <v>241927</v>
      </c>
    </row>
    <row r="48232" spans="1:4" x14ac:dyDescent="0.25">
      <c r="A48232">
        <v>279706</v>
      </c>
      <c r="B48232" s="1">
        <v>44392.600106796119</v>
      </c>
      <c r="C48232">
        <v>228543</v>
      </c>
      <c r="D48232">
        <v>285680</v>
      </c>
    </row>
    <row r="48233" spans="1:4" x14ac:dyDescent="0.25">
      <c r="A48233">
        <v>279700</v>
      </c>
      <c r="B48233" s="1">
        <v>44392.599702265368</v>
      </c>
      <c r="C48233">
        <v>42628</v>
      </c>
      <c r="D48233">
        <v>4316</v>
      </c>
    </row>
    <row r="48234" spans="1:4" x14ac:dyDescent="0.25">
      <c r="A48234">
        <v>279702</v>
      </c>
      <c r="B48234" s="1">
        <v>44392.599702265368</v>
      </c>
      <c r="C48234">
        <v>71391</v>
      </c>
      <c r="D48234">
        <v>176818</v>
      </c>
    </row>
    <row r="48235" spans="1:4" x14ac:dyDescent="0.25">
      <c r="A48235">
        <v>279698</v>
      </c>
      <c r="B48235" s="1">
        <v>44392.599666666662</v>
      </c>
      <c r="C48235">
        <v>278875</v>
      </c>
      <c r="D48235">
        <v>204394</v>
      </c>
    </row>
    <row r="48236" spans="1:4" x14ac:dyDescent="0.25">
      <c r="A48236">
        <v>279689</v>
      </c>
      <c r="B48236" s="1">
        <v>44392.598893203882</v>
      </c>
      <c r="C48236">
        <v>48965</v>
      </c>
      <c r="D48236">
        <v>388677</v>
      </c>
    </row>
    <row r="48237" spans="1:4" x14ac:dyDescent="0.25">
      <c r="A48237">
        <v>279693</v>
      </c>
      <c r="B48237" s="1">
        <v>44392.598893203882</v>
      </c>
      <c r="C48237">
        <v>338825</v>
      </c>
      <c r="D48237">
        <v>158978</v>
      </c>
    </row>
    <row r="48238" spans="1:4" x14ac:dyDescent="0.25">
      <c r="A48238">
        <v>279688</v>
      </c>
      <c r="B48238" s="1">
        <v>44392.597275080909</v>
      </c>
      <c r="C48238">
        <v>321645</v>
      </c>
      <c r="D48238">
        <v>346056</v>
      </c>
    </row>
    <row r="48239" spans="1:4" x14ac:dyDescent="0.25">
      <c r="A48239">
        <v>279686</v>
      </c>
      <c r="B48239" s="1">
        <v>44392.596061488679</v>
      </c>
      <c r="C48239">
        <v>60628</v>
      </c>
      <c r="D48239">
        <v>347393</v>
      </c>
    </row>
    <row r="48240" spans="1:4" x14ac:dyDescent="0.25">
      <c r="A48240">
        <v>279678</v>
      </c>
      <c r="B48240" s="1">
        <v>44392.595252427185</v>
      </c>
      <c r="C48240">
        <v>10830</v>
      </c>
      <c r="D48240">
        <v>411922</v>
      </c>
    </row>
    <row r="48241" spans="1:4" x14ac:dyDescent="0.25">
      <c r="A48241">
        <v>279682</v>
      </c>
      <c r="B48241" s="1">
        <v>44392.595252427185</v>
      </c>
      <c r="C48241">
        <v>16207</v>
      </c>
      <c r="D48241">
        <v>213883</v>
      </c>
    </row>
    <row r="48242" spans="1:4" x14ac:dyDescent="0.25">
      <c r="A48242">
        <v>279676</v>
      </c>
      <c r="B48242" s="1">
        <v>44392.594847896435</v>
      </c>
      <c r="C48242">
        <v>326958</v>
      </c>
      <c r="D48242">
        <v>182984</v>
      </c>
    </row>
    <row r="48243" spans="1:4" x14ac:dyDescent="0.25">
      <c r="A48243">
        <v>279674</v>
      </c>
      <c r="B48243" s="1">
        <v>44392.594443365699</v>
      </c>
      <c r="C48243">
        <v>65505</v>
      </c>
      <c r="D48243">
        <v>250679</v>
      </c>
    </row>
    <row r="48244" spans="1:4" x14ac:dyDescent="0.25">
      <c r="A48244">
        <v>279670</v>
      </c>
      <c r="B48244" s="1">
        <v>44392.594038834955</v>
      </c>
      <c r="C48244">
        <v>268563</v>
      </c>
      <c r="D48244">
        <v>339123</v>
      </c>
    </row>
    <row r="48245" spans="1:4" x14ac:dyDescent="0.25">
      <c r="A48245">
        <v>279667</v>
      </c>
      <c r="B48245" s="1">
        <v>44392.593229773462</v>
      </c>
      <c r="C48245">
        <v>197963</v>
      </c>
      <c r="D48245">
        <v>118549</v>
      </c>
    </row>
    <row r="48246" spans="1:4" x14ac:dyDescent="0.25">
      <c r="A48246">
        <v>279666</v>
      </c>
      <c r="B48246" s="1">
        <v>44392.592825242718</v>
      </c>
      <c r="C48246">
        <v>146688</v>
      </c>
      <c r="D48246">
        <v>472712</v>
      </c>
    </row>
    <row r="48247" spans="1:4" x14ac:dyDescent="0.25">
      <c r="A48247">
        <v>279661</v>
      </c>
      <c r="B48247" s="1">
        <v>44392.592016181232</v>
      </c>
      <c r="C48247">
        <v>328804</v>
      </c>
      <c r="D48247">
        <v>158978</v>
      </c>
    </row>
    <row r="48248" spans="1:4" x14ac:dyDescent="0.25">
      <c r="A48248">
        <v>279658</v>
      </c>
      <c r="B48248" s="1">
        <v>44392.591207119745</v>
      </c>
      <c r="C48248">
        <v>26999</v>
      </c>
      <c r="D48248">
        <v>25482</v>
      </c>
    </row>
    <row r="48249" spans="1:4" x14ac:dyDescent="0.25">
      <c r="A48249">
        <v>279655</v>
      </c>
      <c r="B48249" s="1">
        <v>44392.590802588995</v>
      </c>
      <c r="C48249">
        <v>127251</v>
      </c>
      <c r="D48249">
        <v>411922</v>
      </c>
    </row>
    <row r="48250" spans="1:4" x14ac:dyDescent="0.25">
      <c r="A48250">
        <v>279654</v>
      </c>
      <c r="B48250" s="1">
        <v>44392.590398058252</v>
      </c>
      <c r="C48250">
        <v>143307</v>
      </c>
      <c r="D48250">
        <v>411922</v>
      </c>
    </row>
    <row r="48251" spans="1:4" x14ac:dyDescent="0.25">
      <c r="A48251">
        <v>279642</v>
      </c>
      <c r="B48251" s="1">
        <v>44392.589993527508</v>
      </c>
      <c r="C48251">
        <v>116584</v>
      </c>
      <c r="D48251">
        <v>140602</v>
      </c>
    </row>
    <row r="48252" spans="1:4" x14ac:dyDescent="0.25">
      <c r="A48252">
        <v>279646</v>
      </c>
      <c r="B48252" s="1">
        <v>44392.589993527508</v>
      </c>
      <c r="C48252">
        <v>120966</v>
      </c>
      <c r="D48252">
        <v>327968</v>
      </c>
    </row>
    <row r="48253" spans="1:4" x14ac:dyDescent="0.25">
      <c r="A48253">
        <v>279651</v>
      </c>
      <c r="B48253" s="1">
        <v>44392.589993527508</v>
      </c>
      <c r="C48253">
        <v>217701</v>
      </c>
      <c r="D48253">
        <v>411922</v>
      </c>
    </row>
    <row r="48254" spans="1:4" x14ac:dyDescent="0.25">
      <c r="A48254">
        <v>279637</v>
      </c>
      <c r="B48254" s="1">
        <v>44392.588779935279</v>
      </c>
      <c r="C48254">
        <v>49836</v>
      </c>
      <c r="D48254">
        <v>250247</v>
      </c>
    </row>
    <row r="48255" spans="1:4" x14ac:dyDescent="0.25">
      <c r="A48255">
        <v>279636</v>
      </c>
      <c r="B48255" s="1">
        <v>44392.588375404528</v>
      </c>
      <c r="C48255">
        <v>294276</v>
      </c>
      <c r="D48255">
        <v>394819</v>
      </c>
    </row>
    <row r="48256" spans="1:4" x14ac:dyDescent="0.25">
      <c r="A48256">
        <v>279633</v>
      </c>
      <c r="B48256" s="1">
        <v>44392.586757281548</v>
      </c>
      <c r="C48256">
        <v>167483</v>
      </c>
      <c r="D48256">
        <v>192331</v>
      </c>
    </row>
    <row r="48257" spans="1:4" x14ac:dyDescent="0.25">
      <c r="A48257">
        <v>279628</v>
      </c>
      <c r="B48257" s="1">
        <v>44392.585139158575</v>
      </c>
      <c r="C48257">
        <v>135181</v>
      </c>
      <c r="D48257">
        <v>38789</v>
      </c>
    </row>
    <row r="48258" spans="1:4" x14ac:dyDescent="0.25">
      <c r="A48258">
        <v>279626</v>
      </c>
      <c r="B48258" s="1">
        <v>44392.584734627831</v>
      </c>
      <c r="C48258">
        <v>301474</v>
      </c>
      <c r="D48258">
        <v>21760</v>
      </c>
    </row>
    <row r="48259" spans="1:4" x14ac:dyDescent="0.25">
      <c r="A48259">
        <v>279621</v>
      </c>
      <c r="B48259" s="1">
        <v>44392.583521035594</v>
      </c>
      <c r="C48259">
        <v>342809</v>
      </c>
      <c r="D48259">
        <v>311661</v>
      </c>
    </row>
    <row r="48260" spans="1:4" x14ac:dyDescent="0.25">
      <c r="A48260">
        <v>279616</v>
      </c>
      <c r="B48260" s="1">
        <v>44392.583116504858</v>
      </c>
      <c r="C48260">
        <v>319465</v>
      </c>
      <c r="D48260">
        <v>452568</v>
      </c>
    </row>
    <row r="48261" spans="1:4" x14ac:dyDescent="0.25">
      <c r="A48261">
        <v>279613</v>
      </c>
      <c r="B48261" s="1">
        <v>44392.581902912621</v>
      </c>
      <c r="C48261">
        <v>191681</v>
      </c>
      <c r="D48261">
        <v>258219</v>
      </c>
    </row>
    <row r="48262" spans="1:4" x14ac:dyDescent="0.25">
      <c r="A48262">
        <v>279611</v>
      </c>
      <c r="B48262" s="1">
        <v>44392.580689320392</v>
      </c>
      <c r="C48262">
        <v>234466</v>
      </c>
      <c r="D48262">
        <v>389689</v>
      </c>
    </row>
    <row r="48263" spans="1:4" x14ac:dyDescent="0.25">
      <c r="A48263">
        <v>279607</v>
      </c>
      <c r="B48263" s="1">
        <v>44392.579880258905</v>
      </c>
      <c r="C48263">
        <v>54798</v>
      </c>
      <c r="D48263">
        <v>227775</v>
      </c>
    </row>
    <row r="48264" spans="1:4" x14ac:dyDescent="0.25">
      <c r="A48264">
        <v>279605</v>
      </c>
      <c r="B48264" s="1">
        <v>44392.577453074431</v>
      </c>
      <c r="C48264">
        <v>190424</v>
      </c>
      <c r="D48264">
        <v>278183</v>
      </c>
    </row>
    <row r="48265" spans="1:4" x14ac:dyDescent="0.25">
      <c r="A48265">
        <v>279602</v>
      </c>
      <c r="B48265" s="1">
        <v>44392.577048543688</v>
      </c>
      <c r="C48265">
        <v>93474</v>
      </c>
      <c r="D48265">
        <v>399787</v>
      </c>
    </row>
    <row r="48266" spans="1:4" x14ac:dyDescent="0.25">
      <c r="A48266">
        <v>279601</v>
      </c>
      <c r="B48266" s="1">
        <v>44392.576000000001</v>
      </c>
      <c r="C48266">
        <v>28554</v>
      </c>
      <c r="D48266">
        <v>3805</v>
      </c>
    </row>
    <row r="48267" spans="1:4" x14ac:dyDescent="0.25">
      <c r="A48267">
        <v>279593</v>
      </c>
      <c r="B48267" s="1">
        <v>44392.575834951458</v>
      </c>
      <c r="C48267">
        <v>2502</v>
      </c>
      <c r="D48267">
        <v>137332</v>
      </c>
    </row>
    <row r="48268" spans="1:4" x14ac:dyDescent="0.25">
      <c r="A48268">
        <v>279596</v>
      </c>
      <c r="B48268" s="1">
        <v>44392.575834951458</v>
      </c>
      <c r="C48268">
        <v>9223</v>
      </c>
      <c r="D48268">
        <v>371515</v>
      </c>
    </row>
    <row r="48269" spans="1:4" x14ac:dyDescent="0.25">
      <c r="A48269">
        <v>279599</v>
      </c>
      <c r="B48269" s="1">
        <v>44392.575834951458</v>
      </c>
      <c r="C48269">
        <v>145450</v>
      </c>
      <c r="D48269">
        <v>162670</v>
      </c>
    </row>
    <row r="48270" spans="1:4" x14ac:dyDescent="0.25">
      <c r="A48270">
        <v>279585</v>
      </c>
      <c r="B48270" s="1">
        <v>44392.575666666664</v>
      </c>
      <c r="C48270">
        <v>27135</v>
      </c>
      <c r="D48270">
        <v>183290</v>
      </c>
    </row>
    <row r="48271" spans="1:4" x14ac:dyDescent="0.25">
      <c r="A48271">
        <v>279590</v>
      </c>
      <c r="B48271" s="1">
        <v>44392.575666666664</v>
      </c>
      <c r="C48271">
        <v>271522</v>
      </c>
      <c r="D48271">
        <v>264100</v>
      </c>
    </row>
    <row r="48272" spans="1:4" x14ac:dyDescent="0.25">
      <c r="A48272">
        <v>279580</v>
      </c>
      <c r="B48272" s="1">
        <v>44392.575025889964</v>
      </c>
      <c r="C48272">
        <v>325857</v>
      </c>
      <c r="D48272">
        <v>143150</v>
      </c>
    </row>
    <row r="48273" spans="1:4" x14ac:dyDescent="0.25">
      <c r="A48273">
        <v>279578</v>
      </c>
      <c r="B48273" s="1">
        <v>44392.574216828478</v>
      </c>
      <c r="C48273">
        <v>44646</v>
      </c>
      <c r="D48273">
        <v>328843</v>
      </c>
    </row>
    <row r="48274" spans="1:4" x14ac:dyDescent="0.25">
      <c r="A48274">
        <v>279570</v>
      </c>
      <c r="B48274" s="1">
        <v>44392.573407766991</v>
      </c>
      <c r="C48274">
        <v>60084</v>
      </c>
      <c r="D48274">
        <v>316630</v>
      </c>
    </row>
    <row r="48275" spans="1:4" x14ac:dyDescent="0.25">
      <c r="A48275">
        <v>279575</v>
      </c>
      <c r="B48275" s="1">
        <v>44392.573407766991</v>
      </c>
      <c r="C48275">
        <v>126957</v>
      </c>
      <c r="D48275">
        <v>347008</v>
      </c>
    </row>
    <row r="48276" spans="1:4" x14ac:dyDescent="0.25">
      <c r="A48276">
        <v>279569</v>
      </c>
      <c r="B48276" s="1">
        <v>44392.572598705505</v>
      </c>
      <c r="C48276">
        <v>286542</v>
      </c>
      <c r="D48276">
        <v>458081</v>
      </c>
    </row>
    <row r="48277" spans="1:4" x14ac:dyDescent="0.25">
      <c r="A48277">
        <v>279566</v>
      </c>
      <c r="B48277" s="1">
        <v>44392.572194174754</v>
      </c>
      <c r="C48277">
        <v>4737</v>
      </c>
      <c r="D48277">
        <v>204394</v>
      </c>
    </row>
    <row r="48278" spans="1:4" x14ac:dyDescent="0.25">
      <c r="A48278">
        <v>279565</v>
      </c>
      <c r="B48278" s="1">
        <v>44392.571789644018</v>
      </c>
      <c r="C48278">
        <v>225119</v>
      </c>
      <c r="D48278">
        <v>175120</v>
      </c>
    </row>
    <row r="48279" spans="1:4" x14ac:dyDescent="0.25">
      <c r="A48279">
        <v>279561</v>
      </c>
      <c r="B48279" s="1">
        <v>44392.571789644011</v>
      </c>
      <c r="C48279">
        <v>253191</v>
      </c>
      <c r="D48279">
        <v>243858</v>
      </c>
    </row>
    <row r="48280" spans="1:4" x14ac:dyDescent="0.25">
      <c r="A48280">
        <v>279557</v>
      </c>
      <c r="B48280" s="1">
        <v>44392.570980582524</v>
      </c>
      <c r="C48280">
        <v>296548</v>
      </c>
      <c r="D48280">
        <v>60239</v>
      </c>
    </row>
    <row r="48281" spans="1:4" x14ac:dyDescent="0.25">
      <c r="A48281">
        <v>279553</v>
      </c>
      <c r="B48281" s="1">
        <v>44392.569766990295</v>
      </c>
      <c r="C48281">
        <v>184874</v>
      </c>
      <c r="D48281">
        <v>21760</v>
      </c>
    </row>
    <row r="48282" spans="1:4" x14ac:dyDescent="0.25">
      <c r="A48282">
        <v>279552</v>
      </c>
      <c r="B48282" s="1">
        <v>44392.569362459544</v>
      </c>
      <c r="C48282">
        <v>7768</v>
      </c>
      <c r="D48282">
        <v>157871</v>
      </c>
    </row>
    <row r="48283" spans="1:4" x14ac:dyDescent="0.25">
      <c r="A48283">
        <v>279549</v>
      </c>
      <c r="B48283" s="1">
        <v>44392.568957928801</v>
      </c>
      <c r="C48283">
        <v>23818</v>
      </c>
      <c r="D48283">
        <v>258219</v>
      </c>
    </row>
    <row r="48284" spans="1:4" x14ac:dyDescent="0.25">
      <c r="A48284">
        <v>279542</v>
      </c>
      <c r="B48284" s="1">
        <v>44392.568553398058</v>
      </c>
      <c r="C48284">
        <v>140458</v>
      </c>
      <c r="D48284">
        <v>182191</v>
      </c>
    </row>
    <row r="48285" spans="1:4" x14ac:dyDescent="0.25">
      <c r="A48285">
        <v>279545</v>
      </c>
      <c r="B48285" s="1">
        <v>44392.568553398058</v>
      </c>
      <c r="C48285">
        <v>240231</v>
      </c>
      <c r="D48285">
        <v>230507</v>
      </c>
    </row>
    <row r="48286" spans="1:4" x14ac:dyDescent="0.25">
      <c r="A48286">
        <v>279540</v>
      </c>
      <c r="B48286" s="1">
        <v>44392.567744336571</v>
      </c>
      <c r="C48286">
        <v>191626</v>
      </c>
      <c r="D48286">
        <v>230507</v>
      </c>
    </row>
    <row r="48287" spans="1:4" x14ac:dyDescent="0.25">
      <c r="A48287">
        <v>279538</v>
      </c>
      <c r="B48287" s="1">
        <v>44392.567666666662</v>
      </c>
      <c r="C48287">
        <v>173102</v>
      </c>
      <c r="D48287">
        <v>432534</v>
      </c>
    </row>
    <row r="48288" spans="1:4" x14ac:dyDescent="0.25">
      <c r="A48288">
        <v>279536</v>
      </c>
      <c r="B48288" s="1">
        <v>44392.567339805828</v>
      </c>
      <c r="C48288">
        <v>232022</v>
      </c>
      <c r="D48288">
        <v>51162</v>
      </c>
    </row>
    <row r="48289" spans="1:4" x14ac:dyDescent="0.25">
      <c r="A48289">
        <v>279533</v>
      </c>
      <c r="B48289" s="1">
        <v>44392.566935275085</v>
      </c>
      <c r="C48289">
        <v>39340</v>
      </c>
      <c r="D48289">
        <v>343626</v>
      </c>
    </row>
    <row r="48290" spans="1:4" x14ac:dyDescent="0.25">
      <c r="A48290">
        <v>279534</v>
      </c>
      <c r="B48290" s="1">
        <v>44392.566935275085</v>
      </c>
      <c r="C48290">
        <v>168850</v>
      </c>
      <c r="D48290">
        <v>250679</v>
      </c>
    </row>
    <row r="48291" spans="1:4" x14ac:dyDescent="0.25">
      <c r="A48291">
        <v>279535</v>
      </c>
      <c r="B48291" s="1">
        <v>44392.566935275085</v>
      </c>
      <c r="C48291">
        <v>281079</v>
      </c>
      <c r="D48291">
        <v>377180</v>
      </c>
    </row>
    <row r="48292" spans="1:4" x14ac:dyDescent="0.25">
      <c r="A48292">
        <v>279530</v>
      </c>
      <c r="B48292" s="1">
        <v>44392.566530744341</v>
      </c>
      <c r="C48292">
        <v>170413</v>
      </c>
      <c r="D48292">
        <v>5151</v>
      </c>
    </row>
    <row r="48293" spans="1:4" x14ac:dyDescent="0.25">
      <c r="A48293">
        <v>279527</v>
      </c>
      <c r="B48293" s="1">
        <v>44392.566530744334</v>
      </c>
      <c r="C48293">
        <v>333127</v>
      </c>
      <c r="D48293">
        <v>440811</v>
      </c>
    </row>
    <row r="48294" spans="1:4" x14ac:dyDescent="0.25">
      <c r="A48294">
        <v>279523</v>
      </c>
      <c r="B48294" s="1">
        <v>44392.566126213591</v>
      </c>
      <c r="C48294">
        <v>27034</v>
      </c>
      <c r="D48294">
        <v>396860</v>
      </c>
    </row>
    <row r="48295" spans="1:4" x14ac:dyDescent="0.25">
      <c r="A48295">
        <v>279524</v>
      </c>
      <c r="B48295" s="1">
        <v>44392.566126213591</v>
      </c>
      <c r="C48295">
        <v>81140</v>
      </c>
      <c r="D48295">
        <v>471403</v>
      </c>
    </row>
    <row r="48296" spans="1:4" x14ac:dyDescent="0.25">
      <c r="A48296">
        <v>279517</v>
      </c>
      <c r="B48296" s="1">
        <v>44392.565317152104</v>
      </c>
      <c r="C48296">
        <v>52079</v>
      </c>
      <c r="D48296">
        <v>251574</v>
      </c>
    </row>
    <row r="48297" spans="1:4" x14ac:dyDescent="0.25">
      <c r="A48297">
        <v>279518</v>
      </c>
      <c r="B48297" s="1">
        <v>44392.565317152104</v>
      </c>
      <c r="C48297">
        <v>78057</v>
      </c>
      <c r="D48297">
        <v>31749</v>
      </c>
    </row>
    <row r="48298" spans="1:4" x14ac:dyDescent="0.25">
      <c r="A48298">
        <v>279521</v>
      </c>
      <c r="B48298" s="1">
        <v>44392.565317152104</v>
      </c>
      <c r="C48298">
        <v>290255</v>
      </c>
      <c r="D48298">
        <v>250679</v>
      </c>
    </row>
    <row r="48299" spans="1:4" x14ac:dyDescent="0.25">
      <c r="A48299">
        <v>279516</v>
      </c>
      <c r="B48299" s="1">
        <v>44392.563699029124</v>
      </c>
      <c r="C48299">
        <v>39589</v>
      </c>
      <c r="D48299">
        <v>183731</v>
      </c>
    </row>
    <row r="48300" spans="1:4" x14ac:dyDescent="0.25">
      <c r="A48300">
        <v>279512</v>
      </c>
      <c r="B48300" s="1">
        <v>44392.562485436894</v>
      </c>
      <c r="C48300">
        <v>134514</v>
      </c>
      <c r="D48300">
        <v>112334</v>
      </c>
    </row>
    <row r="48301" spans="1:4" x14ac:dyDescent="0.25">
      <c r="A48301">
        <v>279515</v>
      </c>
      <c r="B48301" s="1">
        <v>44392.562485436894</v>
      </c>
      <c r="C48301">
        <v>283571</v>
      </c>
      <c r="D48301">
        <v>86587</v>
      </c>
    </row>
    <row r="48302" spans="1:4" x14ac:dyDescent="0.25">
      <c r="A48302">
        <v>279504</v>
      </c>
      <c r="B48302" s="1">
        <v>44392.562080906151</v>
      </c>
      <c r="C48302">
        <v>156310</v>
      </c>
      <c r="D48302">
        <v>401297</v>
      </c>
    </row>
    <row r="48303" spans="1:4" x14ac:dyDescent="0.25">
      <c r="A48303">
        <v>279507</v>
      </c>
      <c r="B48303" s="1">
        <v>44392.562080906151</v>
      </c>
      <c r="C48303">
        <v>305057</v>
      </c>
      <c r="D48303">
        <v>361821</v>
      </c>
    </row>
    <row r="48304" spans="1:4" x14ac:dyDescent="0.25">
      <c r="A48304">
        <v>279502</v>
      </c>
      <c r="B48304" s="1">
        <v>44392.560462783171</v>
      </c>
      <c r="C48304">
        <v>170516</v>
      </c>
      <c r="D48304">
        <v>37644</v>
      </c>
    </row>
    <row r="48305" spans="1:4" x14ac:dyDescent="0.25">
      <c r="A48305">
        <v>279501</v>
      </c>
      <c r="B48305" s="1">
        <v>44392.559333333338</v>
      </c>
      <c r="C48305">
        <v>77720</v>
      </c>
      <c r="D48305">
        <v>153893</v>
      </c>
    </row>
    <row r="48306" spans="1:4" x14ac:dyDescent="0.25">
      <c r="A48306">
        <v>279497</v>
      </c>
      <c r="B48306" s="1">
        <v>44392.559249190934</v>
      </c>
      <c r="C48306">
        <v>237934</v>
      </c>
      <c r="D48306">
        <v>351192</v>
      </c>
    </row>
    <row r="48307" spans="1:4" x14ac:dyDescent="0.25">
      <c r="A48307">
        <v>279495</v>
      </c>
      <c r="B48307" s="1">
        <v>44392.558666666664</v>
      </c>
      <c r="C48307">
        <v>254604</v>
      </c>
      <c r="D48307">
        <v>218088</v>
      </c>
    </row>
    <row r="48308" spans="1:4" x14ac:dyDescent="0.25">
      <c r="A48308">
        <v>279493</v>
      </c>
      <c r="B48308" s="1">
        <v>44392.558333333334</v>
      </c>
      <c r="C48308">
        <v>181020</v>
      </c>
      <c r="D48308">
        <v>90383</v>
      </c>
    </row>
    <row r="48309" spans="1:4" x14ac:dyDescent="0.25">
      <c r="A48309">
        <v>279489</v>
      </c>
      <c r="B48309" s="1">
        <v>44392.557666666668</v>
      </c>
      <c r="C48309">
        <v>32596</v>
      </c>
      <c r="D48309">
        <v>230507</v>
      </c>
    </row>
    <row r="48310" spans="1:4" x14ac:dyDescent="0.25">
      <c r="A48310">
        <v>279488</v>
      </c>
      <c r="B48310" s="1">
        <v>44392.557226537218</v>
      </c>
      <c r="C48310">
        <v>149690</v>
      </c>
      <c r="D48310">
        <v>104958</v>
      </c>
    </row>
    <row r="48311" spans="1:4" x14ac:dyDescent="0.25">
      <c r="A48311">
        <v>279483</v>
      </c>
      <c r="B48311" s="1">
        <v>44392.554799352751</v>
      </c>
      <c r="C48311">
        <v>324485</v>
      </c>
      <c r="D48311">
        <v>328888</v>
      </c>
    </row>
    <row r="48312" spans="1:4" x14ac:dyDescent="0.25">
      <c r="A48312">
        <v>279477</v>
      </c>
      <c r="B48312" s="1">
        <v>44392.553990291264</v>
      </c>
      <c r="C48312">
        <v>157188</v>
      </c>
      <c r="D48312">
        <v>217307</v>
      </c>
    </row>
    <row r="48313" spans="1:4" x14ac:dyDescent="0.25">
      <c r="A48313">
        <v>279482</v>
      </c>
      <c r="B48313" s="1">
        <v>44392.553990291264</v>
      </c>
      <c r="C48313">
        <v>289012</v>
      </c>
      <c r="D48313">
        <v>460633</v>
      </c>
    </row>
    <row r="48314" spans="1:4" x14ac:dyDescent="0.25">
      <c r="A48314">
        <v>279474</v>
      </c>
      <c r="B48314" s="1">
        <v>44392.552372168284</v>
      </c>
      <c r="C48314">
        <v>133121</v>
      </c>
      <c r="D48314">
        <v>347393</v>
      </c>
    </row>
    <row r="48315" spans="1:4" x14ac:dyDescent="0.25">
      <c r="A48315">
        <v>279469</v>
      </c>
      <c r="B48315" s="1">
        <v>44392.549944983817</v>
      </c>
      <c r="C48315">
        <v>200384</v>
      </c>
      <c r="D48315">
        <v>65160</v>
      </c>
    </row>
    <row r="48316" spans="1:4" x14ac:dyDescent="0.25">
      <c r="A48316">
        <v>279466</v>
      </c>
      <c r="B48316" s="1">
        <v>44392.548999999999</v>
      </c>
      <c r="C48316">
        <v>11479</v>
      </c>
      <c r="D48316">
        <v>66015</v>
      </c>
    </row>
    <row r="48317" spans="1:4" x14ac:dyDescent="0.25">
      <c r="A48317">
        <v>279464</v>
      </c>
      <c r="B48317" s="1">
        <v>44392.548326860844</v>
      </c>
      <c r="C48317">
        <v>195832</v>
      </c>
      <c r="D48317">
        <v>248599</v>
      </c>
    </row>
    <row r="48318" spans="1:4" x14ac:dyDescent="0.25">
      <c r="A48318">
        <v>279463</v>
      </c>
      <c r="B48318" s="1">
        <v>44392.54751779935</v>
      </c>
      <c r="C48318">
        <v>194112</v>
      </c>
      <c r="D48318">
        <v>397531</v>
      </c>
    </row>
    <row r="48319" spans="1:4" x14ac:dyDescent="0.25">
      <c r="A48319">
        <v>279461</v>
      </c>
      <c r="B48319" s="1">
        <v>44392.546708737864</v>
      </c>
      <c r="C48319">
        <v>140118</v>
      </c>
      <c r="D48319">
        <v>347393</v>
      </c>
    </row>
    <row r="48320" spans="1:4" x14ac:dyDescent="0.25">
      <c r="A48320">
        <v>279456</v>
      </c>
      <c r="B48320" s="1">
        <v>44392.543877022654</v>
      </c>
      <c r="C48320">
        <v>83015</v>
      </c>
      <c r="D48320">
        <v>158978</v>
      </c>
    </row>
    <row r="48321" spans="1:4" x14ac:dyDescent="0.25">
      <c r="A48321">
        <v>279454</v>
      </c>
      <c r="B48321" s="1">
        <v>44392.543067961167</v>
      </c>
      <c r="C48321">
        <v>314200</v>
      </c>
      <c r="D48321">
        <v>347393</v>
      </c>
    </row>
    <row r="48322" spans="1:4" x14ac:dyDescent="0.25">
      <c r="A48322">
        <v>279449</v>
      </c>
      <c r="B48322" s="1">
        <v>44392.54185436893</v>
      </c>
      <c r="C48322">
        <v>171689</v>
      </c>
      <c r="D48322">
        <v>146115</v>
      </c>
    </row>
    <row r="48323" spans="1:4" x14ac:dyDescent="0.25">
      <c r="A48323">
        <v>279447</v>
      </c>
      <c r="B48323" s="1">
        <v>44392.5406407767</v>
      </c>
      <c r="C48323">
        <v>63754</v>
      </c>
      <c r="D48323">
        <v>250679</v>
      </c>
    </row>
    <row r="48324" spans="1:4" x14ac:dyDescent="0.25">
      <c r="A48324">
        <v>279441</v>
      </c>
      <c r="B48324" s="1">
        <v>44392.540236245957</v>
      </c>
      <c r="C48324">
        <v>202654</v>
      </c>
      <c r="D48324">
        <v>416489</v>
      </c>
    </row>
    <row r="48325" spans="1:4" x14ac:dyDescent="0.25">
      <c r="A48325">
        <v>279444</v>
      </c>
      <c r="B48325" s="1">
        <v>44392.540236245957</v>
      </c>
      <c r="C48325">
        <v>257609</v>
      </c>
      <c r="D48325">
        <v>411922</v>
      </c>
    </row>
    <row r="48326" spans="1:4" x14ac:dyDescent="0.25">
      <c r="A48326">
        <v>279439</v>
      </c>
      <c r="B48326" s="1">
        <v>44392.539427184471</v>
      </c>
      <c r="C48326">
        <v>114320</v>
      </c>
      <c r="D48326">
        <v>239248</v>
      </c>
    </row>
    <row r="48327" spans="1:4" x14ac:dyDescent="0.25">
      <c r="A48327">
        <v>279436</v>
      </c>
      <c r="B48327" s="1">
        <v>44392.538213592234</v>
      </c>
      <c r="C48327">
        <v>17334</v>
      </c>
      <c r="D48327">
        <v>346056</v>
      </c>
    </row>
    <row r="48328" spans="1:4" x14ac:dyDescent="0.25">
      <c r="A48328">
        <v>279435</v>
      </c>
      <c r="B48328" s="1">
        <v>44392.537666666663</v>
      </c>
      <c r="C48328">
        <v>21959</v>
      </c>
      <c r="D48328">
        <v>129210</v>
      </c>
    </row>
    <row r="48329" spans="1:4" x14ac:dyDescent="0.25">
      <c r="A48329">
        <v>279433</v>
      </c>
      <c r="B48329" s="1">
        <v>44392.53740453074</v>
      </c>
      <c r="C48329">
        <v>82410</v>
      </c>
      <c r="D48329">
        <v>133259</v>
      </c>
    </row>
    <row r="48330" spans="1:4" x14ac:dyDescent="0.25">
      <c r="A48330">
        <v>279432</v>
      </c>
      <c r="B48330" s="1">
        <v>44392.53619093851</v>
      </c>
      <c r="C48330">
        <v>310628</v>
      </c>
      <c r="D48330">
        <v>98398</v>
      </c>
    </row>
    <row r="48331" spans="1:4" x14ac:dyDescent="0.25">
      <c r="A48331">
        <v>279428</v>
      </c>
      <c r="B48331" s="1">
        <v>44392.534572815537</v>
      </c>
      <c r="C48331">
        <v>19304</v>
      </c>
      <c r="D48331">
        <v>14862</v>
      </c>
    </row>
    <row r="48332" spans="1:4" x14ac:dyDescent="0.25">
      <c r="A48332">
        <v>279430</v>
      </c>
      <c r="B48332" s="1">
        <v>44392.534572815537</v>
      </c>
      <c r="C48332">
        <v>184629</v>
      </c>
      <c r="D48332">
        <v>394819</v>
      </c>
    </row>
    <row r="48333" spans="1:4" x14ac:dyDescent="0.25">
      <c r="A48333">
        <v>279424</v>
      </c>
      <c r="B48333" s="1">
        <v>44392.531336569584</v>
      </c>
      <c r="C48333">
        <v>72076</v>
      </c>
      <c r="D48333">
        <v>118549</v>
      </c>
    </row>
    <row r="48334" spans="1:4" x14ac:dyDescent="0.25">
      <c r="A48334">
        <v>279418</v>
      </c>
      <c r="B48334" s="1">
        <v>44392.53052750809</v>
      </c>
      <c r="C48334">
        <v>167676</v>
      </c>
      <c r="D48334">
        <v>188971</v>
      </c>
    </row>
    <row r="48335" spans="1:4" x14ac:dyDescent="0.25">
      <c r="A48335">
        <v>279422</v>
      </c>
      <c r="B48335" s="1">
        <v>44392.53052750809</v>
      </c>
      <c r="C48335">
        <v>312855</v>
      </c>
      <c r="D48335">
        <v>374070</v>
      </c>
    </row>
    <row r="48336" spans="1:4" x14ac:dyDescent="0.25">
      <c r="A48336">
        <v>279416</v>
      </c>
      <c r="B48336" s="1">
        <v>44392.52931391586</v>
      </c>
      <c r="C48336">
        <v>155004</v>
      </c>
      <c r="D48336">
        <v>150225</v>
      </c>
    </row>
    <row r="48337" spans="1:4" x14ac:dyDescent="0.25">
      <c r="A48337">
        <v>279411</v>
      </c>
      <c r="B48337" s="1">
        <v>44392.527999999998</v>
      </c>
      <c r="C48337">
        <v>133910</v>
      </c>
      <c r="D48337">
        <v>212741</v>
      </c>
    </row>
    <row r="48338" spans="1:4" x14ac:dyDescent="0.25">
      <c r="A48338">
        <v>279410</v>
      </c>
      <c r="B48338" s="1">
        <v>44392.52769579288</v>
      </c>
      <c r="C48338">
        <v>4530</v>
      </c>
      <c r="D48338">
        <v>278351</v>
      </c>
    </row>
    <row r="48339" spans="1:4" x14ac:dyDescent="0.25">
      <c r="A48339">
        <v>279406</v>
      </c>
      <c r="B48339" s="1">
        <v>44392.527291262137</v>
      </c>
      <c r="C48339">
        <v>28076</v>
      </c>
      <c r="D48339">
        <v>371545</v>
      </c>
    </row>
    <row r="48340" spans="1:4" x14ac:dyDescent="0.25">
      <c r="A48340">
        <v>279408</v>
      </c>
      <c r="B48340" s="1">
        <v>44392.527291262137</v>
      </c>
      <c r="C48340">
        <v>263469</v>
      </c>
      <c r="D48340">
        <v>347393</v>
      </c>
    </row>
    <row r="48341" spans="1:4" x14ac:dyDescent="0.25">
      <c r="A48341">
        <v>279402</v>
      </c>
      <c r="B48341" s="1">
        <v>44392.526886731386</v>
      </c>
      <c r="C48341">
        <v>6585</v>
      </c>
      <c r="D48341">
        <v>264283</v>
      </c>
    </row>
    <row r="48342" spans="1:4" x14ac:dyDescent="0.25">
      <c r="A48342">
        <v>279399</v>
      </c>
      <c r="B48342" s="1">
        <v>44392.525268608413</v>
      </c>
      <c r="C48342">
        <v>323421</v>
      </c>
      <c r="D48342">
        <v>411922</v>
      </c>
    </row>
    <row r="48343" spans="1:4" x14ac:dyDescent="0.25">
      <c r="A48343">
        <v>279395</v>
      </c>
      <c r="B48343" s="1">
        <v>44392.523650485433</v>
      </c>
      <c r="C48343">
        <v>9990</v>
      </c>
      <c r="D48343">
        <v>454139</v>
      </c>
    </row>
    <row r="48344" spans="1:4" x14ac:dyDescent="0.25">
      <c r="A48344">
        <v>279393</v>
      </c>
      <c r="B48344" s="1">
        <v>44392.52203236246</v>
      </c>
      <c r="C48344">
        <v>144121</v>
      </c>
      <c r="D48344">
        <v>230507</v>
      </c>
    </row>
    <row r="48345" spans="1:4" x14ac:dyDescent="0.25">
      <c r="A48345">
        <v>279388</v>
      </c>
      <c r="B48345" s="1">
        <v>44392.521999999997</v>
      </c>
      <c r="C48345">
        <v>247340</v>
      </c>
      <c r="D48345">
        <v>197561</v>
      </c>
    </row>
    <row r="48346" spans="1:4" x14ac:dyDescent="0.25">
      <c r="A48346">
        <v>279384</v>
      </c>
      <c r="B48346" s="1">
        <v>44392.521223300973</v>
      </c>
      <c r="C48346">
        <v>320261</v>
      </c>
      <c r="D48346">
        <v>439981</v>
      </c>
    </row>
    <row r="48347" spans="1:4" x14ac:dyDescent="0.25">
      <c r="A48347">
        <v>279379</v>
      </c>
      <c r="B48347" s="1">
        <v>44392.52081877023</v>
      </c>
      <c r="C48347">
        <v>209565</v>
      </c>
      <c r="D48347">
        <v>88863</v>
      </c>
    </row>
    <row r="48348" spans="1:4" x14ac:dyDescent="0.25">
      <c r="A48348">
        <v>279374</v>
      </c>
      <c r="B48348" s="1">
        <v>44392.520009708744</v>
      </c>
      <c r="C48348">
        <v>184413</v>
      </c>
      <c r="D48348">
        <v>112334</v>
      </c>
    </row>
    <row r="48349" spans="1:4" x14ac:dyDescent="0.25">
      <c r="A48349">
        <v>279371</v>
      </c>
      <c r="B48349" s="1">
        <v>44392.519666666667</v>
      </c>
      <c r="C48349">
        <v>245430</v>
      </c>
      <c r="D48349">
        <v>31749</v>
      </c>
    </row>
    <row r="48350" spans="1:4" x14ac:dyDescent="0.25">
      <c r="A48350">
        <v>279370</v>
      </c>
      <c r="B48350" s="1">
        <v>44392.516773462783</v>
      </c>
      <c r="C48350">
        <v>264978</v>
      </c>
      <c r="D48350">
        <v>79042</v>
      </c>
    </row>
    <row r="48351" spans="1:4" x14ac:dyDescent="0.25">
      <c r="A48351">
        <v>279367</v>
      </c>
      <c r="B48351" s="1">
        <v>44392.51636893204</v>
      </c>
      <c r="C48351">
        <v>15931</v>
      </c>
      <c r="D48351">
        <v>436459</v>
      </c>
    </row>
    <row r="48352" spans="1:4" x14ac:dyDescent="0.25">
      <c r="A48352">
        <v>279364</v>
      </c>
      <c r="B48352" s="1">
        <v>44392.51515533981</v>
      </c>
      <c r="C48352">
        <v>185293</v>
      </c>
      <c r="D48352">
        <v>452881</v>
      </c>
    </row>
    <row r="48353" spans="1:4" x14ac:dyDescent="0.25">
      <c r="A48353">
        <v>279358</v>
      </c>
      <c r="B48353" s="1">
        <v>44392.514346278316</v>
      </c>
      <c r="C48353">
        <v>91008</v>
      </c>
      <c r="D48353">
        <v>227775</v>
      </c>
    </row>
    <row r="48354" spans="1:4" x14ac:dyDescent="0.25">
      <c r="A48354">
        <v>279362</v>
      </c>
      <c r="B48354" s="1">
        <v>44392.514346278316</v>
      </c>
      <c r="C48354">
        <v>220688</v>
      </c>
      <c r="D48354">
        <v>165821</v>
      </c>
    </row>
    <row r="48355" spans="1:4" x14ac:dyDescent="0.25">
      <c r="A48355">
        <v>279355</v>
      </c>
      <c r="B48355" s="1">
        <v>44392.512333333332</v>
      </c>
      <c r="C48355">
        <v>145332</v>
      </c>
      <c r="D48355">
        <v>158978</v>
      </c>
    </row>
    <row r="48356" spans="1:4" x14ac:dyDescent="0.25">
      <c r="A48356">
        <v>279350</v>
      </c>
      <c r="B48356" s="1">
        <v>44392.511919093857</v>
      </c>
      <c r="C48356">
        <v>91184</v>
      </c>
      <c r="D48356">
        <v>411922</v>
      </c>
    </row>
    <row r="48357" spans="1:4" x14ac:dyDescent="0.25">
      <c r="A48357">
        <v>279346</v>
      </c>
      <c r="B48357" s="1">
        <v>44392.511919093849</v>
      </c>
      <c r="C48357">
        <v>16805</v>
      </c>
      <c r="D48357">
        <v>76205</v>
      </c>
    </row>
    <row r="48358" spans="1:4" x14ac:dyDescent="0.25">
      <c r="A48358">
        <v>279341</v>
      </c>
      <c r="B48358" s="1">
        <v>44392.511110032363</v>
      </c>
      <c r="C48358">
        <v>53307</v>
      </c>
      <c r="D48358">
        <v>235960</v>
      </c>
    </row>
    <row r="48359" spans="1:4" x14ac:dyDescent="0.25">
      <c r="A48359">
        <v>279337</v>
      </c>
      <c r="B48359" s="1">
        <v>44392.508000000002</v>
      </c>
      <c r="C48359">
        <v>38987</v>
      </c>
      <c r="D48359">
        <v>21760</v>
      </c>
    </row>
    <row r="48360" spans="1:4" x14ac:dyDescent="0.25">
      <c r="A48360">
        <v>279332</v>
      </c>
      <c r="B48360" s="1">
        <v>44392.507064724923</v>
      </c>
      <c r="C48360">
        <v>271808</v>
      </c>
      <c r="D48360">
        <v>156968</v>
      </c>
    </row>
    <row r="48361" spans="1:4" x14ac:dyDescent="0.25">
      <c r="A48361">
        <v>279330</v>
      </c>
      <c r="B48361" s="1">
        <v>44392.506660194173</v>
      </c>
      <c r="C48361">
        <v>191741</v>
      </c>
      <c r="D48361">
        <v>227775</v>
      </c>
    </row>
    <row r="48362" spans="1:4" x14ac:dyDescent="0.25">
      <c r="A48362">
        <v>279328</v>
      </c>
      <c r="B48362" s="1">
        <v>44392.506333333338</v>
      </c>
      <c r="C48362">
        <v>81495</v>
      </c>
      <c r="D48362">
        <v>330333</v>
      </c>
    </row>
    <row r="48363" spans="1:4" x14ac:dyDescent="0.25">
      <c r="A48363">
        <v>279318</v>
      </c>
      <c r="B48363" s="1">
        <v>44392.506255663429</v>
      </c>
      <c r="C48363">
        <v>36455</v>
      </c>
      <c r="D48363">
        <v>238334</v>
      </c>
    </row>
    <row r="48364" spans="1:4" x14ac:dyDescent="0.25">
      <c r="A48364">
        <v>279323</v>
      </c>
      <c r="B48364" s="1">
        <v>44392.506255663429</v>
      </c>
      <c r="C48364">
        <v>297732</v>
      </c>
      <c r="D48364">
        <v>241927</v>
      </c>
    </row>
    <row r="48365" spans="1:4" x14ac:dyDescent="0.25">
      <c r="A48365">
        <v>279326</v>
      </c>
      <c r="B48365" s="1">
        <v>44392.506255663429</v>
      </c>
      <c r="C48365">
        <v>315785</v>
      </c>
      <c r="D48365">
        <v>182191</v>
      </c>
    </row>
    <row r="48366" spans="1:4" x14ac:dyDescent="0.25">
      <c r="A48366">
        <v>279315</v>
      </c>
      <c r="B48366" s="1">
        <v>44392.505446601943</v>
      </c>
      <c r="C48366">
        <v>241109</v>
      </c>
      <c r="D48366">
        <v>392434</v>
      </c>
    </row>
    <row r="48367" spans="1:4" x14ac:dyDescent="0.25">
      <c r="A48367">
        <v>279313</v>
      </c>
      <c r="B48367" s="1">
        <v>44392.504333333338</v>
      </c>
      <c r="C48367">
        <v>291584</v>
      </c>
      <c r="D48367">
        <v>262099</v>
      </c>
    </row>
    <row r="48368" spans="1:4" x14ac:dyDescent="0.25">
      <c r="A48368">
        <v>279309</v>
      </c>
      <c r="B48368" s="1">
        <v>44392.503019417476</v>
      </c>
      <c r="C48368">
        <v>8282</v>
      </c>
      <c r="D48368">
        <v>411922</v>
      </c>
    </row>
    <row r="48369" spans="1:4" x14ac:dyDescent="0.25">
      <c r="A48369">
        <v>279305</v>
      </c>
      <c r="B48369" s="1">
        <v>44392.502</v>
      </c>
      <c r="C48369">
        <v>65260</v>
      </c>
      <c r="D48369">
        <v>347008</v>
      </c>
    </row>
    <row r="48370" spans="1:4" x14ac:dyDescent="0.25">
      <c r="A48370">
        <v>279303</v>
      </c>
      <c r="B48370" s="1">
        <v>44392.501401294503</v>
      </c>
      <c r="C48370">
        <v>284109</v>
      </c>
      <c r="D48370">
        <v>122982</v>
      </c>
    </row>
    <row r="48371" spans="1:4" x14ac:dyDescent="0.25">
      <c r="A48371">
        <v>279301</v>
      </c>
      <c r="B48371" s="1">
        <v>44392.500996763752</v>
      </c>
      <c r="C48371">
        <v>284195</v>
      </c>
      <c r="D48371">
        <v>230507</v>
      </c>
    </row>
    <row r="48372" spans="1:4" x14ac:dyDescent="0.25">
      <c r="A48372">
        <v>279298</v>
      </c>
      <c r="B48372" s="1">
        <v>44392.500592233009</v>
      </c>
      <c r="C48372">
        <v>17507</v>
      </c>
      <c r="D48372">
        <v>129210</v>
      </c>
    </row>
    <row r="48373" spans="1:4" x14ac:dyDescent="0.25">
      <c r="A48373">
        <v>279294</v>
      </c>
      <c r="B48373" s="1">
        <v>44392.500333333337</v>
      </c>
      <c r="C48373">
        <v>292732</v>
      </c>
      <c r="D48373">
        <v>220182</v>
      </c>
    </row>
    <row r="48374" spans="1:4" x14ac:dyDescent="0.25">
      <c r="A48374">
        <v>279290</v>
      </c>
      <c r="B48374" s="1">
        <v>44392.5</v>
      </c>
      <c r="C48374">
        <v>165654</v>
      </c>
      <c r="D48374">
        <v>327633</v>
      </c>
    </row>
    <row r="48375" spans="1:4" x14ac:dyDescent="0.25">
      <c r="A48375">
        <v>279289</v>
      </c>
      <c r="B48375" s="1">
        <v>44392.495737864083</v>
      </c>
      <c r="C48375">
        <v>256637</v>
      </c>
      <c r="D48375">
        <v>410720</v>
      </c>
    </row>
    <row r="48376" spans="1:4" x14ac:dyDescent="0.25">
      <c r="A48376">
        <v>279288</v>
      </c>
      <c r="B48376" s="1">
        <v>44392.494928802589</v>
      </c>
      <c r="C48376">
        <v>100093</v>
      </c>
      <c r="D48376">
        <v>455878</v>
      </c>
    </row>
    <row r="48377" spans="1:4" x14ac:dyDescent="0.25">
      <c r="A48377">
        <v>279287</v>
      </c>
      <c r="B48377" s="1">
        <v>44392.494666666666</v>
      </c>
      <c r="C48377">
        <v>85581</v>
      </c>
      <c r="D48377">
        <v>208125</v>
      </c>
    </row>
    <row r="48378" spans="1:4" x14ac:dyDescent="0.25">
      <c r="A48378">
        <v>279282</v>
      </c>
      <c r="B48378" s="1">
        <v>44392.494119741103</v>
      </c>
      <c r="C48378">
        <v>49353</v>
      </c>
      <c r="D48378">
        <v>325852</v>
      </c>
    </row>
    <row r="48379" spans="1:4" x14ac:dyDescent="0.25">
      <c r="A48379">
        <v>279280</v>
      </c>
      <c r="B48379" s="1">
        <v>44392.493333333339</v>
      </c>
      <c r="C48379">
        <v>177687</v>
      </c>
      <c r="D48379">
        <v>104958</v>
      </c>
    </row>
    <row r="48380" spans="1:4" x14ac:dyDescent="0.25">
      <c r="A48380">
        <v>279276</v>
      </c>
      <c r="B48380" s="1">
        <v>44392.493000000002</v>
      </c>
      <c r="C48380">
        <v>61521</v>
      </c>
      <c r="D48380">
        <v>347008</v>
      </c>
    </row>
    <row r="48381" spans="1:4" x14ac:dyDescent="0.25">
      <c r="A48381">
        <v>279273</v>
      </c>
      <c r="B48381" s="1">
        <v>44392.492666666665</v>
      </c>
      <c r="C48381">
        <v>171641</v>
      </c>
      <c r="D48381">
        <v>252478</v>
      </c>
    </row>
    <row r="48382" spans="1:4" x14ac:dyDescent="0.25">
      <c r="A48382">
        <v>279272</v>
      </c>
      <c r="B48382" s="1">
        <v>44392.491666666661</v>
      </c>
      <c r="C48382">
        <v>220967</v>
      </c>
      <c r="D48382">
        <v>300941</v>
      </c>
    </row>
    <row r="48383" spans="1:4" x14ac:dyDescent="0.25">
      <c r="A48383">
        <v>279271</v>
      </c>
      <c r="B48383" s="1">
        <v>44392.491288025885</v>
      </c>
      <c r="C48383">
        <v>329757</v>
      </c>
      <c r="D48383">
        <v>43697</v>
      </c>
    </row>
    <row r="48384" spans="1:4" x14ac:dyDescent="0.25">
      <c r="A48384">
        <v>279270</v>
      </c>
      <c r="B48384" s="1">
        <v>44392.488051779932</v>
      </c>
      <c r="C48384">
        <v>208099</v>
      </c>
      <c r="D48384">
        <v>37644</v>
      </c>
    </row>
    <row r="48385" spans="1:4" x14ac:dyDescent="0.25">
      <c r="A48385">
        <v>279265</v>
      </c>
      <c r="B48385" s="1">
        <v>44392.486838187702</v>
      </c>
      <c r="C48385">
        <v>296295</v>
      </c>
      <c r="D48385">
        <v>411922</v>
      </c>
    </row>
    <row r="48386" spans="1:4" x14ac:dyDescent="0.25">
      <c r="A48386">
        <v>279260</v>
      </c>
      <c r="B48386" s="1">
        <v>44392.484815533979</v>
      </c>
      <c r="C48386">
        <v>26117</v>
      </c>
      <c r="D48386">
        <v>60428</v>
      </c>
    </row>
    <row r="48387" spans="1:4" x14ac:dyDescent="0.25">
      <c r="A48387">
        <v>279255</v>
      </c>
      <c r="B48387" s="1">
        <v>44392.484411003235</v>
      </c>
      <c r="C48387">
        <v>21610</v>
      </c>
      <c r="D48387">
        <v>135843</v>
      </c>
    </row>
    <row r="48388" spans="1:4" x14ac:dyDescent="0.25">
      <c r="A48388">
        <v>279252</v>
      </c>
      <c r="B48388" s="1">
        <v>44392.483601941749</v>
      </c>
      <c r="C48388">
        <v>179868</v>
      </c>
      <c r="D48388">
        <v>471403</v>
      </c>
    </row>
    <row r="48389" spans="1:4" x14ac:dyDescent="0.25">
      <c r="A48389">
        <v>279254</v>
      </c>
      <c r="B48389" s="1">
        <v>44392.483601941749</v>
      </c>
      <c r="C48389">
        <v>183615</v>
      </c>
      <c r="D48389">
        <v>227775</v>
      </c>
    </row>
    <row r="48390" spans="1:4" x14ac:dyDescent="0.25">
      <c r="A48390">
        <v>279251</v>
      </c>
      <c r="B48390" s="1">
        <v>44392.483197410998</v>
      </c>
      <c r="C48390">
        <v>271482</v>
      </c>
      <c r="D48390">
        <v>104958</v>
      </c>
    </row>
    <row r="48391" spans="1:4" x14ac:dyDescent="0.25">
      <c r="A48391">
        <v>279247</v>
      </c>
      <c r="B48391" s="1">
        <v>44392.480770226532</v>
      </c>
      <c r="C48391">
        <v>135563</v>
      </c>
      <c r="D48391">
        <v>118549</v>
      </c>
    </row>
    <row r="48392" spans="1:4" x14ac:dyDescent="0.25">
      <c r="A48392">
        <v>279244</v>
      </c>
      <c r="B48392" s="1">
        <v>44392.477533980586</v>
      </c>
      <c r="C48392">
        <v>155975</v>
      </c>
      <c r="D48392">
        <v>158978</v>
      </c>
    </row>
    <row r="48393" spans="1:4" x14ac:dyDescent="0.25">
      <c r="A48393">
        <v>279242</v>
      </c>
      <c r="B48393" s="1">
        <v>44392.474702265376</v>
      </c>
      <c r="C48393">
        <v>170175</v>
      </c>
      <c r="D48393">
        <v>389368</v>
      </c>
    </row>
    <row r="48394" spans="1:4" x14ac:dyDescent="0.25">
      <c r="A48394">
        <v>279238</v>
      </c>
      <c r="B48394" s="1">
        <v>44392.474297734632</v>
      </c>
      <c r="C48394">
        <v>223931</v>
      </c>
      <c r="D48394">
        <v>285813</v>
      </c>
    </row>
    <row r="48395" spans="1:4" x14ac:dyDescent="0.25">
      <c r="A48395">
        <v>279237</v>
      </c>
      <c r="B48395" s="1">
        <v>44392.473893203882</v>
      </c>
      <c r="C48395">
        <v>144377</v>
      </c>
      <c r="D48395">
        <v>348155</v>
      </c>
    </row>
    <row r="48396" spans="1:4" x14ac:dyDescent="0.25">
      <c r="A48396">
        <v>279235</v>
      </c>
      <c r="B48396" s="1">
        <v>44392.471466019422</v>
      </c>
      <c r="C48396">
        <v>65819</v>
      </c>
      <c r="D48396">
        <v>454895</v>
      </c>
    </row>
    <row r="48397" spans="1:4" x14ac:dyDescent="0.25">
      <c r="A48397">
        <v>279232</v>
      </c>
      <c r="B48397" s="1">
        <v>44392.470666666661</v>
      </c>
      <c r="C48397">
        <v>157976</v>
      </c>
      <c r="D48397">
        <v>469849</v>
      </c>
    </row>
    <row r="48398" spans="1:4" x14ac:dyDescent="0.25">
      <c r="A48398">
        <v>279227</v>
      </c>
      <c r="B48398" s="1">
        <v>44392.468229773462</v>
      </c>
      <c r="C48398">
        <v>96197</v>
      </c>
      <c r="D48398">
        <v>202914</v>
      </c>
    </row>
    <row r="48399" spans="1:4" x14ac:dyDescent="0.25">
      <c r="A48399">
        <v>279225</v>
      </c>
      <c r="B48399" s="1">
        <v>44392.464333333337</v>
      </c>
      <c r="C48399">
        <v>78669</v>
      </c>
      <c r="D48399">
        <v>179296</v>
      </c>
    </row>
    <row r="48400" spans="1:4" x14ac:dyDescent="0.25">
      <c r="A48400">
        <v>279224</v>
      </c>
      <c r="B48400" s="1">
        <v>44392.462970873785</v>
      </c>
      <c r="C48400">
        <v>112390</v>
      </c>
      <c r="D48400">
        <v>102472</v>
      </c>
    </row>
    <row r="48401" spans="1:4" x14ac:dyDescent="0.25">
      <c r="A48401">
        <v>279219</v>
      </c>
      <c r="B48401" s="1">
        <v>44392.460139158582</v>
      </c>
      <c r="C48401">
        <v>81600</v>
      </c>
      <c r="D48401">
        <v>250679</v>
      </c>
    </row>
    <row r="48402" spans="1:4" x14ac:dyDescent="0.25">
      <c r="A48402">
        <v>279215</v>
      </c>
      <c r="B48402" s="1">
        <v>44392.458521035594</v>
      </c>
      <c r="C48402">
        <v>293192</v>
      </c>
      <c r="D48402">
        <v>263296</v>
      </c>
    </row>
    <row r="48403" spans="1:4" x14ac:dyDescent="0.25">
      <c r="A48403">
        <v>279210</v>
      </c>
      <c r="B48403" s="1">
        <v>44392.453999999998</v>
      </c>
      <c r="C48403">
        <v>345861</v>
      </c>
      <c r="D48403">
        <v>187279</v>
      </c>
    </row>
    <row r="48404" spans="1:4" x14ac:dyDescent="0.25">
      <c r="A48404">
        <v>279206</v>
      </c>
      <c r="B48404" s="1">
        <v>44392.452857605174</v>
      </c>
      <c r="C48404">
        <v>344464</v>
      </c>
      <c r="D48404">
        <v>332857</v>
      </c>
    </row>
    <row r="48405" spans="1:4" x14ac:dyDescent="0.25">
      <c r="A48405">
        <v>279200</v>
      </c>
      <c r="B48405" s="1">
        <v>44392.452453074431</v>
      </c>
      <c r="C48405">
        <v>331948</v>
      </c>
      <c r="D48405">
        <v>5151</v>
      </c>
    </row>
    <row r="48406" spans="1:4" x14ac:dyDescent="0.25">
      <c r="A48406">
        <v>279205</v>
      </c>
      <c r="B48406" s="1">
        <v>44392.452453074431</v>
      </c>
      <c r="C48406">
        <v>346394</v>
      </c>
      <c r="D48406">
        <v>423730</v>
      </c>
    </row>
    <row r="48407" spans="1:4" x14ac:dyDescent="0.25">
      <c r="A48407">
        <v>279198</v>
      </c>
      <c r="B48407" s="1">
        <v>44392.451239482201</v>
      </c>
      <c r="C48407">
        <v>38519</v>
      </c>
      <c r="D48407">
        <v>470762</v>
      </c>
    </row>
    <row r="48408" spans="1:4" x14ac:dyDescent="0.25">
      <c r="A48408">
        <v>279194</v>
      </c>
      <c r="B48408" s="1">
        <v>44392.450834951458</v>
      </c>
      <c r="C48408">
        <v>105135</v>
      </c>
      <c r="D48408">
        <v>214668</v>
      </c>
    </row>
    <row r="48409" spans="1:4" x14ac:dyDescent="0.25">
      <c r="A48409">
        <v>279191</v>
      </c>
      <c r="B48409" s="1">
        <v>44392.450333333334</v>
      </c>
      <c r="C48409">
        <v>93351</v>
      </c>
      <c r="D48409">
        <v>21760</v>
      </c>
    </row>
    <row r="48410" spans="1:4" x14ac:dyDescent="0.25">
      <c r="A48410">
        <v>279189</v>
      </c>
      <c r="B48410" s="1">
        <v>44392.448003236248</v>
      </c>
      <c r="C48410">
        <v>128336</v>
      </c>
      <c r="D48410">
        <v>68991</v>
      </c>
    </row>
    <row r="48411" spans="1:4" x14ac:dyDescent="0.25">
      <c r="A48411">
        <v>279185</v>
      </c>
      <c r="B48411" s="1">
        <v>44392.445171521038</v>
      </c>
      <c r="C48411">
        <v>271168</v>
      </c>
      <c r="D48411">
        <v>176818</v>
      </c>
    </row>
    <row r="48412" spans="1:4" x14ac:dyDescent="0.25">
      <c r="A48412">
        <v>279182</v>
      </c>
      <c r="B48412" s="1">
        <v>44392.444766990295</v>
      </c>
      <c r="C48412">
        <v>122210</v>
      </c>
      <c r="D48412">
        <v>325094</v>
      </c>
    </row>
    <row r="48413" spans="1:4" x14ac:dyDescent="0.25">
      <c r="A48413">
        <v>279181</v>
      </c>
      <c r="B48413" s="1">
        <v>44392.442744336571</v>
      </c>
      <c r="C48413">
        <v>294578</v>
      </c>
      <c r="D48413">
        <v>158978</v>
      </c>
    </row>
    <row r="48414" spans="1:4" x14ac:dyDescent="0.25">
      <c r="A48414">
        <v>279177</v>
      </c>
      <c r="B48414" s="1">
        <v>44392.442333333332</v>
      </c>
      <c r="C48414">
        <v>227198</v>
      </c>
      <c r="D48414">
        <v>470762</v>
      </c>
    </row>
    <row r="48415" spans="1:4" x14ac:dyDescent="0.25">
      <c r="A48415">
        <v>279171</v>
      </c>
      <c r="B48415" s="1">
        <v>44392.441126213591</v>
      </c>
      <c r="C48415">
        <v>219388</v>
      </c>
      <c r="D48415">
        <v>230723</v>
      </c>
    </row>
    <row r="48416" spans="1:4" x14ac:dyDescent="0.25">
      <c r="A48416">
        <v>279172</v>
      </c>
      <c r="B48416" s="1">
        <v>44392.441126213591</v>
      </c>
      <c r="C48416">
        <v>296870</v>
      </c>
      <c r="D48416">
        <v>390668</v>
      </c>
    </row>
    <row r="48417" spans="1:4" x14ac:dyDescent="0.25">
      <c r="A48417">
        <v>279169</v>
      </c>
      <c r="B48417" s="1">
        <v>44392.440317152104</v>
      </c>
      <c r="C48417">
        <v>84166</v>
      </c>
      <c r="D48417">
        <v>250679</v>
      </c>
    </row>
    <row r="48418" spans="1:4" x14ac:dyDescent="0.25">
      <c r="A48418">
        <v>279168</v>
      </c>
      <c r="B48418" s="1">
        <v>44392.439333333336</v>
      </c>
      <c r="C48418">
        <v>308165</v>
      </c>
      <c r="D48418">
        <v>104958</v>
      </c>
    </row>
    <row r="48419" spans="1:4" x14ac:dyDescent="0.25">
      <c r="A48419">
        <v>279161</v>
      </c>
      <c r="B48419" s="1">
        <v>44392.437889967638</v>
      </c>
      <c r="C48419">
        <v>27135</v>
      </c>
      <c r="D48419">
        <v>154256</v>
      </c>
    </row>
    <row r="48420" spans="1:4" x14ac:dyDescent="0.25">
      <c r="A48420">
        <v>279166</v>
      </c>
      <c r="B48420" s="1">
        <v>44392.437889967638</v>
      </c>
      <c r="C48420">
        <v>123651</v>
      </c>
      <c r="D48420">
        <v>4199</v>
      </c>
    </row>
    <row r="48421" spans="1:4" x14ac:dyDescent="0.25">
      <c r="A48421">
        <v>279156</v>
      </c>
      <c r="B48421" s="1">
        <v>44392.436271844657</v>
      </c>
      <c r="C48421">
        <v>269862</v>
      </c>
      <c r="D48421">
        <v>394154</v>
      </c>
    </row>
    <row r="48422" spans="1:4" x14ac:dyDescent="0.25">
      <c r="A48422">
        <v>279154</v>
      </c>
      <c r="B48422" s="1">
        <v>44392.435867313914</v>
      </c>
      <c r="C48422">
        <v>254604</v>
      </c>
      <c r="D48422">
        <v>396686</v>
      </c>
    </row>
    <row r="48423" spans="1:4" x14ac:dyDescent="0.25">
      <c r="A48423">
        <v>279149</v>
      </c>
      <c r="B48423" s="1">
        <v>44392.435462783171</v>
      </c>
      <c r="C48423">
        <v>25851</v>
      </c>
      <c r="D48423">
        <v>401945</v>
      </c>
    </row>
    <row r="48424" spans="1:4" x14ac:dyDescent="0.25">
      <c r="A48424">
        <v>279147</v>
      </c>
      <c r="B48424" s="1">
        <v>44392.433035598704</v>
      </c>
      <c r="C48424">
        <v>218669</v>
      </c>
      <c r="D48424">
        <v>215130</v>
      </c>
    </row>
    <row r="48425" spans="1:4" x14ac:dyDescent="0.25">
      <c r="A48425">
        <v>279146</v>
      </c>
      <c r="B48425" s="1">
        <v>44392.430203883494</v>
      </c>
      <c r="C48425">
        <v>146371</v>
      </c>
      <c r="D48425">
        <v>428190</v>
      </c>
    </row>
    <row r="48426" spans="1:4" x14ac:dyDescent="0.25">
      <c r="A48426">
        <v>279143</v>
      </c>
      <c r="B48426" s="1">
        <v>44392.428666666667</v>
      </c>
      <c r="C48426">
        <v>102876</v>
      </c>
      <c r="D48426">
        <v>180863</v>
      </c>
    </row>
    <row r="48427" spans="1:4" x14ac:dyDescent="0.25">
      <c r="A48427">
        <v>279141</v>
      </c>
      <c r="B48427" s="1">
        <v>44392.427776699034</v>
      </c>
      <c r="C48427">
        <v>23657</v>
      </c>
      <c r="D48427">
        <v>108801</v>
      </c>
    </row>
    <row r="48428" spans="1:4" x14ac:dyDescent="0.25">
      <c r="A48428">
        <v>279138</v>
      </c>
      <c r="B48428" s="1">
        <v>44392.427776699027</v>
      </c>
      <c r="C48428">
        <v>247280</v>
      </c>
      <c r="D48428">
        <v>250679</v>
      </c>
    </row>
    <row r="48429" spans="1:4" x14ac:dyDescent="0.25">
      <c r="A48429">
        <v>279133</v>
      </c>
      <c r="B48429" s="1">
        <v>44392.426563106797</v>
      </c>
      <c r="C48429">
        <v>214744</v>
      </c>
      <c r="D48429">
        <v>32073</v>
      </c>
    </row>
    <row r="48430" spans="1:4" x14ac:dyDescent="0.25">
      <c r="A48430">
        <v>279132</v>
      </c>
      <c r="B48430" s="1">
        <v>44392.424333333336</v>
      </c>
      <c r="C48430">
        <v>283034</v>
      </c>
      <c r="D48430">
        <v>428248</v>
      </c>
    </row>
    <row r="48431" spans="1:4" x14ac:dyDescent="0.25">
      <c r="A48431">
        <v>279131</v>
      </c>
      <c r="B48431" s="1">
        <v>44392.422113268607</v>
      </c>
      <c r="C48431">
        <v>139460</v>
      </c>
      <c r="D48431">
        <v>315199</v>
      </c>
    </row>
    <row r="48432" spans="1:4" x14ac:dyDescent="0.25">
      <c r="A48432">
        <v>279128</v>
      </c>
      <c r="B48432" s="1">
        <v>44392.420333333335</v>
      </c>
      <c r="C48432">
        <v>188482</v>
      </c>
      <c r="D48432">
        <v>433572</v>
      </c>
    </row>
    <row r="48433" spans="1:4" x14ac:dyDescent="0.25">
      <c r="A48433">
        <v>279124</v>
      </c>
      <c r="B48433" s="1">
        <v>44392.42</v>
      </c>
      <c r="C48433">
        <v>127738</v>
      </c>
      <c r="D48433">
        <v>411922</v>
      </c>
    </row>
    <row r="48434" spans="1:4" x14ac:dyDescent="0.25">
      <c r="A48434">
        <v>279120</v>
      </c>
      <c r="B48434" s="1">
        <v>44392.419281553397</v>
      </c>
      <c r="C48434">
        <v>53384</v>
      </c>
      <c r="D48434">
        <v>159247</v>
      </c>
    </row>
    <row r="48435" spans="1:4" x14ac:dyDescent="0.25">
      <c r="A48435">
        <v>279115</v>
      </c>
      <c r="B48435" s="1">
        <v>44392.41685436893</v>
      </c>
      <c r="C48435">
        <v>313611</v>
      </c>
      <c r="D48435">
        <v>409800</v>
      </c>
    </row>
    <row r="48436" spans="1:4" x14ac:dyDescent="0.25">
      <c r="A48436">
        <v>279114</v>
      </c>
      <c r="B48436" s="1">
        <v>44392.416045307444</v>
      </c>
      <c r="C48436">
        <v>288596</v>
      </c>
      <c r="D48436">
        <v>411922</v>
      </c>
    </row>
    <row r="48437" spans="1:4" x14ac:dyDescent="0.25">
      <c r="A48437">
        <v>279111</v>
      </c>
      <c r="B48437" s="1">
        <v>44392.412404530747</v>
      </c>
      <c r="C48437">
        <v>190444</v>
      </c>
      <c r="D48437">
        <v>228405</v>
      </c>
    </row>
    <row r="48438" spans="1:4" x14ac:dyDescent="0.25">
      <c r="A48438">
        <v>279110</v>
      </c>
      <c r="B48438" s="1">
        <v>44392.410381877024</v>
      </c>
      <c r="C48438">
        <v>39133</v>
      </c>
      <c r="D48438">
        <v>100412</v>
      </c>
    </row>
    <row r="48439" spans="1:4" x14ac:dyDescent="0.25">
      <c r="A48439">
        <v>279106</v>
      </c>
      <c r="B48439" s="1">
        <v>44392.409168284794</v>
      </c>
      <c r="C48439">
        <v>330234</v>
      </c>
      <c r="D48439">
        <v>181651</v>
      </c>
    </row>
    <row r="48440" spans="1:4" x14ac:dyDescent="0.25">
      <c r="A48440">
        <v>279101</v>
      </c>
      <c r="B48440" s="1">
        <v>44392.40714563107</v>
      </c>
      <c r="C48440">
        <v>251719</v>
      </c>
      <c r="D48440">
        <v>158978</v>
      </c>
    </row>
    <row r="48441" spans="1:4" x14ac:dyDescent="0.25">
      <c r="A48441">
        <v>279096</v>
      </c>
      <c r="B48441" s="1">
        <v>44392.40269579288</v>
      </c>
      <c r="C48441">
        <v>127269</v>
      </c>
      <c r="D48441">
        <v>145101</v>
      </c>
    </row>
    <row r="48442" spans="1:4" x14ac:dyDescent="0.25">
      <c r="A48442">
        <v>279095</v>
      </c>
      <c r="B48442" s="1">
        <v>44392.402291262137</v>
      </c>
      <c r="C48442">
        <v>28457</v>
      </c>
      <c r="D48442">
        <v>135479</v>
      </c>
    </row>
    <row r="48443" spans="1:4" x14ac:dyDescent="0.25">
      <c r="A48443">
        <v>279090</v>
      </c>
      <c r="B48443" s="1">
        <v>44392.401077669907</v>
      </c>
      <c r="C48443">
        <v>326055</v>
      </c>
      <c r="D48443">
        <v>91930</v>
      </c>
    </row>
    <row r="48444" spans="1:4" x14ac:dyDescent="0.25">
      <c r="A48444">
        <v>279087</v>
      </c>
      <c r="B48444" s="1">
        <v>44392.400999999998</v>
      </c>
      <c r="C48444">
        <v>129936</v>
      </c>
      <c r="D48444">
        <v>245930</v>
      </c>
    </row>
    <row r="48445" spans="1:4" x14ac:dyDescent="0.25">
      <c r="A48445">
        <v>279083</v>
      </c>
      <c r="B48445" s="1">
        <v>44392.396223300973</v>
      </c>
      <c r="C48445">
        <v>337195</v>
      </c>
      <c r="D48445">
        <v>182913</v>
      </c>
    </row>
    <row r="48446" spans="1:4" x14ac:dyDescent="0.25">
      <c r="A48446">
        <v>279079</v>
      </c>
      <c r="B48446" s="1">
        <v>44392.39581877023</v>
      </c>
      <c r="C48446">
        <v>272419</v>
      </c>
      <c r="D48446">
        <v>250679</v>
      </c>
    </row>
    <row r="48447" spans="1:4" x14ac:dyDescent="0.25">
      <c r="A48447">
        <v>279076</v>
      </c>
      <c r="B48447" s="1">
        <v>44392.395009708744</v>
      </c>
      <c r="C48447">
        <v>259863</v>
      </c>
      <c r="D48447">
        <v>165114</v>
      </c>
    </row>
    <row r="48448" spans="1:4" x14ac:dyDescent="0.25">
      <c r="A48448">
        <v>279075</v>
      </c>
      <c r="B48448" s="1">
        <v>44392.394999999997</v>
      </c>
      <c r="C48448">
        <v>311714</v>
      </c>
      <c r="D48448">
        <v>189009</v>
      </c>
    </row>
    <row r="48449" spans="1:4" x14ac:dyDescent="0.25">
      <c r="A48449">
        <v>279071</v>
      </c>
      <c r="B48449" s="1">
        <v>44392.393796116507</v>
      </c>
      <c r="C48449">
        <v>142991</v>
      </c>
      <c r="D48449">
        <v>155428</v>
      </c>
    </row>
    <row r="48450" spans="1:4" x14ac:dyDescent="0.25">
      <c r="A48450">
        <v>279066</v>
      </c>
      <c r="B48450" s="1">
        <v>44392.39258252427</v>
      </c>
      <c r="C48450">
        <v>168345</v>
      </c>
      <c r="D48450">
        <v>239565</v>
      </c>
    </row>
    <row r="48451" spans="1:4" x14ac:dyDescent="0.25">
      <c r="A48451">
        <v>279064</v>
      </c>
      <c r="B48451" s="1">
        <v>44392.39015533981</v>
      </c>
      <c r="C48451">
        <v>309601</v>
      </c>
      <c r="D48451">
        <v>68798</v>
      </c>
    </row>
    <row r="48452" spans="1:4" x14ac:dyDescent="0.25">
      <c r="A48452">
        <v>279059</v>
      </c>
      <c r="B48452" s="1">
        <v>44392.386919093849</v>
      </c>
      <c r="C48452">
        <v>112070</v>
      </c>
      <c r="D48452">
        <v>54245</v>
      </c>
    </row>
    <row r="48453" spans="1:4" x14ac:dyDescent="0.25">
      <c r="A48453">
        <v>279058</v>
      </c>
      <c r="B48453" s="1">
        <v>44392.385333333339</v>
      </c>
      <c r="C48453">
        <v>226117</v>
      </c>
      <c r="D48453">
        <v>385215</v>
      </c>
    </row>
    <row r="48454" spans="1:4" x14ac:dyDescent="0.25">
      <c r="A48454">
        <v>279054</v>
      </c>
      <c r="B48454" s="1">
        <v>44392.385300970876</v>
      </c>
      <c r="C48454">
        <v>249317</v>
      </c>
      <c r="D48454">
        <v>308796</v>
      </c>
    </row>
    <row r="48455" spans="1:4" x14ac:dyDescent="0.25">
      <c r="A48455">
        <v>279046</v>
      </c>
      <c r="B48455" s="1">
        <v>44392.381660194173</v>
      </c>
      <c r="C48455">
        <v>124030</v>
      </c>
      <c r="D48455">
        <v>373415</v>
      </c>
    </row>
    <row r="48456" spans="1:4" x14ac:dyDescent="0.25">
      <c r="A48456">
        <v>279049</v>
      </c>
      <c r="B48456" s="1">
        <v>44392.381660194173</v>
      </c>
      <c r="C48456">
        <v>157873</v>
      </c>
      <c r="D48456">
        <v>250679</v>
      </c>
    </row>
    <row r="48457" spans="1:4" x14ac:dyDescent="0.25">
      <c r="A48457">
        <v>279042</v>
      </c>
      <c r="B48457" s="1">
        <v>44392.378423948219</v>
      </c>
      <c r="C48457">
        <v>247917</v>
      </c>
      <c r="D48457">
        <v>351192</v>
      </c>
    </row>
    <row r="48458" spans="1:4" x14ac:dyDescent="0.25">
      <c r="A48458">
        <v>279040</v>
      </c>
      <c r="B48458" s="1">
        <v>44392.377</v>
      </c>
      <c r="C48458">
        <v>61875</v>
      </c>
      <c r="D48458">
        <v>4316</v>
      </c>
    </row>
    <row r="48459" spans="1:4" x14ac:dyDescent="0.25">
      <c r="A48459">
        <v>279036</v>
      </c>
      <c r="B48459" s="1">
        <v>44392.376401294496</v>
      </c>
      <c r="C48459">
        <v>250263</v>
      </c>
      <c r="D48459">
        <v>356280</v>
      </c>
    </row>
    <row r="48460" spans="1:4" x14ac:dyDescent="0.25">
      <c r="A48460">
        <v>279032</v>
      </c>
      <c r="B48460" s="1">
        <v>44392.372666666663</v>
      </c>
      <c r="C48460">
        <v>66972</v>
      </c>
      <c r="D48460">
        <v>347393</v>
      </c>
    </row>
    <row r="48461" spans="1:4" x14ac:dyDescent="0.25">
      <c r="A48461">
        <v>279029</v>
      </c>
      <c r="B48461" s="1">
        <v>44392.371142394819</v>
      </c>
      <c r="C48461">
        <v>27689</v>
      </c>
      <c r="D48461">
        <v>78646</v>
      </c>
    </row>
    <row r="48462" spans="1:4" x14ac:dyDescent="0.25">
      <c r="A48462">
        <v>279024</v>
      </c>
      <c r="B48462" s="1">
        <v>44392.369524271846</v>
      </c>
      <c r="C48462">
        <v>281009</v>
      </c>
      <c r="D48462">
        <v>349014</v>
      </c>
    </row>
    <row r="48463" spans="1:4" x14ac:dyDescent="0.25">
      <c r="A48463">
        <v>279019</v>
      </c>
      <c r="B48463" s="1">
        <v>44392.368715210359</v>
      </c>
      <c r="C48463">
        <v>70273</v>
      </c>
      <c r="D48463">
        <v>61408</v>
      </c>
    </row>
    <row r="48464" spans="1:4" x14ac:dyDescent="0.25">
      <c r="A48464">
        <v>279015</v>
      </c>
      <c r="B48464" s="1">
        <v>44392.368000000002</v>
      </c>
      <c r="C48464">
        <v>290534</v>
      </c>
      <c r="D48464">
        <v>439981</v>
      </c>
    </row>
    <row r="48465" spans="1:4" x14ac:dyDescent="0.25">
      <c r="A48465">
        <v>279014</v>
      </c>
      <c r="B48465" s="1">
        <v>44392.365883495142</v>
      </c>
      <c r="C48465">
        <v>311383</v>
      </c>
      <c r="D48465">
        <v>12149</v>
      </c>
    </row>
    <row r="48466" spans="1:4" x14ac:dyDescent="0.25">
      <c r="A48466">
        <v>279009</v>
      </c>
      <c r="B48466" s="1">
        <v>44392.365478964406</v>
      </c>
      <c r="C48466">
        <v>242221</v>
      </c>
      <c r="D48466">
        <v>351192</v>
      </c>
    </row>
    <row r="48467" spans="1:4" x14ac:dyDescent="0.25">
      <c r="A48467">
        <v>279004</v>
      </c>
      <c r="B48467" s="1">
        <v>44392.361433656959</v>
      </c>
      <c r="C48467">
        <v>276767</v>
      </c>
      <c r="D48467">
        <v>430242</v>
      </c>
    </row>
    <row r="48468" spans="1:4" x14ac:dyDescent="0.25">
      <c r="A48468">
        <v>279000</v>
      </c>
      <c r="B48468" s="1">
        <v>44392.343999999997</v>
      </c>
      <c r="C48468">
        <v>258024</v>
      </c>
      <c r="D48468">
        <v>463334</v>
      </c>
    </row>
    <row r="48469" spans="1:4" x14ac:dyDescent="0.25">
      <c r="A48469">
        <v>278995</v>
      </c>
      <c r="B48469" s="1">
        <v>44392.337566343042</v>
      </c>
      <c r="C48469">
        <v>108291</v>
      </c>
      <c r="D48469">
        <v>258251</v>
      </c>
    </row>
    <row r="48470" spans="1:4" x14ac:dyDescent="0.25">
      <c r="A48470">
        <v>278990</v>
      </c>
      <c r="B48470" s="1">
        <v>44392.336352750805</v>
      </c>
      <c r="C48470">
        <v>29919</v>
      </c>
      <c r="D48470">
        <v>222405</v>
      </c>
    </row>
    <row r="48471" spans="1:4" x14ac:dyDescent="0.25">
      <c r="A48471">
        <v>278987</v>
      </c>
      <c r="B48471" s="1">
        <v>44392.333925566338</v>
      </c>
      <c r="C48471">
        <v>299865</v>
      </c>
      <c r="D48471">
        <v>118</v>
      </c>
    </row>
    <row r="48472" spans="1:4" x14ac:dyDescent="0.25">
      <c r="A48472">
        <v>278982</v>
      </c>
      <c r="B48472" s="1">
        <v>44392.325025889972</v>
      </c>
      <c r="C48472">
        <v>113696</v>
      </c>
      <c r="D48472">
        <v>250679</v>
      </c>
    </row>
    <row r="48473" spans="1:4" x14ac:dyDescent="0.25">
      <c r="A48473">
        <v>278980</v>
      </c>
      <c r="B48473" s="1">
        <v>44392.321666666663</v>
      </c>
      <c r="C48473">
        <v>18313</v>
      </c>
      <c r="D48473">
        <v>311201</v>
      </c>
    </row>
    <row r="48474" spans="1:4" x14ac:dyDescent="0.25">
      <c r="A48474">
        <v>278978</v>
      </c>
      <c r="B48474" s="1">
        <v>44392.318666666666</v>
      </c>
      <c r="C48474">
        <v>123235</v>
      </c>
      <c r="D48474">
        <v>119655</v>
      </c>
    </row>
    <row r="48475" spans="1:4" x14ac:dyDescent="0.25">
      <c r="A48475">
        <v>278974</v>
      </c>
      <c r="B48475" s="1">
        <v>44392.314103559875</v>
      </c>
      <c r="C48475">
        <v>185201</v>
      </c>
      <c r="D48475">
        <v>285365</v>
      </c>
    </row>
    <row r="48476" spans="1:4" x14ac:dyDescent="0.25">
      <c r="A48476">
        <v>278972</v>
      </c>
      <c r="B48476" s="1">
        <v>44392.295333333335</v>
      </c>
      <c r="C48476">
        <v>330345</v>
      </c>
      <c r="D48476">
        <v>45163</v>
      </c>
    </row>
    <row r="48477" spans="1:4" x14ac:dyDescent="0.25">
      <c r="A48477">
        <v>278969</v>
      </c>
      <c r="B48477" s="1">
        <v>44392.285381877024</v>
      </c>
      <c r="C48477">
        <v>76961</v>
      </c>
      <c r="D48477">
        <v>347393</v>
      </c>
    </row>
    <row r="48478" spans="1:4" x14ac:dyDescent="0.25">
      <c r="A48478">
        <v>278966</v>
      </c>
      <c r="B48478" s="1">
        <v>44392.281336569584</v>
      </c>
      <c r="C48478">
        <v>150463</v>
      </c>
      <c r="D48478">
        <v>21527</v>
      </c>
    </row>
    <row r="48479" spans="1:4" x14ac:dyDescent="0.25">
      <c r="A48479">
        <v>278964</v>
      </c>
      <c r="B48479" s="1">
        <v>44392.281000000003</v>
      </c>
      <c r="C48479">
        <v>159048</v>
      </c>
      <c r="D48479">
        <v>258219</v>
      </c>
    </row>
    <row r="48480" spans="1:4" x14ac:dyDescent="0.25">
      <c r="A48480">
        <v>278959</v>
      </c>
      <c r="B48480" s="1">
        <v>44392.279333333339</v>
      </c>
      <c r="C48480">
        <v>114528</v>
      </c>
      <c r="D48480">
        <v>388328</v>
      </c>
    </row>
    <row r="48481" spans="1:4" x14ac:dyDescent="0.25">
      <c r="A48481">
        <v>278954</v>
      </c>
      <c r="B48481" s="1">
        <v>44392.27890938511</v>
      </c>
      <c r="C48481">
        <v>277677</v>
      </c>
      <c r="D48481">
        <v>322273</v>
      </c>
    </row>
    <row r="48482" spans="1:4" x14ac:dyDescent="0.25">
      <c r="A48482">
        <v>278949</v>
      </c>
      <c r="B48482" s="1">
        <v>44392.278504854366</v>
      </c>
      <c r="C48482">
        <v>83047</v>
      </c>
      <c r="D48482">
        <v>158978</v>
      </c>
    </row>
    <row r="48483" spans="1:4" x14ac:dyDescent="0.25">
      <c r="A48483">
        <v>278947</v>
      </c>
      <c r="B48483" s="1">
        <v>44392.276886731393</v>
      </c>
      <c r="C48483">
        <v>178010</v>
      </c>
      <c r="D48483">
        <v>288430</v>
      </c>
    </row>
    <row r="48484" spans="1:4" x14ac:dyDescent="0.25">
      <c r="A48484">
        <v>278943</v>
      </c>
      <c r="B48484" s="1">
        <v>44392.275000000001</v>
      </c>
      <c r="C48484">
        <v>267410</v>
      </c>
      <c r="D48484">
        <v>194335</v>
      </c>
    </row>
    <row r="48485" spans="1:4" x14ac:dyDescent="0.25">
      <c r="A48485">
        <v>278939</v>
      </c>
      <c r="B48485" s="1">
        <v>44392.273999999998</v>
      </c>
      <c r="C48485">
        <v>99736</v>
      </c>
      <c r="D48485">
        <v>404226</v>
      </c>
    </row>
    <row r="48486" spans="1:4" x14ac:dyDescent="0.25">
      <c r="A48486">
        <v>278937</v>
      </c>
      <c r="B48486" s="1">
        <v>44392.271223300973</v>
      </c>
      <c r="C48486">
        <v>107437</v>
      </c>
      <c r="D48486">
        <v>176645</v>
      </c>
    </row>
    <row r="48487" spans="1:4" x14ac:dyDescent="0.25">
      <c r="A48487">
        <v>278932</v>
      </c>
      <c r="B48487" s="1">
        <v>44392.268796116507</v>
      </c>
      <c r="C48487">
        <v>34520</v>
      </c>
      <c r="D48487">
        <v>129210</v>
      </c>
    </row>
    <row r="48488" spans="1:4" x14ac:dyDescent="0.25">
      <c r="A48488">
        <v>278930</v>
      </c>
      <c r="B48488" s="1">
        <v>44392.264999999999</v>
      </c>
      <c r="C48488">
        <v>80465</v>
      </c>
      <c r="D48488">
        <v>158978</v>
      </c>
    </row>
    <row r="48489" spans="1:4" x14ac:dyDescent="0.25">
      <c r="A48489">
        <v>278927</v>
      </c>
      <c r="B48489" s="1">
        <v>44392.261514563106</v>
      </c>
      <c r="C48489">
        <v>23674</v>
      </c>
      <c r="D48489">
        <v>318314</v>
      </c>
    </row>
    <row r="48490" spans="1:4" x14ac:dyDescent="0.25">
      <c r="A48490">
        <v>278922</v>
      </c>
      <c r="B48490" s="1">
        <v>44392.256333333338</v>
      </c>
      <c r="C48490">
        <v>114140</v>
      </c>
      <c r="D48490">
        <v>426606</v>
      </c>
    </row>
    <row r="48491" spans="1:4" x14ac:dyDescent="0.25">
      <c r="A48491">
        <v>278920</v>
      </c>
      <c r="B48491" s="1">
        <v>44392.254637540449</v>
      </c>
      <c r="C48491">
        <v>79224</v>
      </c>
      <c r="D48491">
        <v>351192</v>
      </c>
    </row>
    <row r="48492" spans="1:4" x14ac:dyDescent="0.25">
      <c r="A48492">
        <v>278918</v>
      </c>
      <c r="B48492" s="1">
        <v>44392.254233009713</v>
      </c>
      <c r="C48492">
        <v>66093</v>
      </c>
      <c r="D48492">
        <v>192331</v>
      </c>
    </row>
    <row r="48493" spans="1:4" x14ac:dyDescent="0.25">
      <c r="A48493">
        <v>278913</v>
      </c>
      <c r="B48493" s="1">
        <v>44392.250666666667</v>
      </c>
      <c r="C48493">
        <v>326286</v>
      </c>
      <c r="D48493">
        <v>154256</v>
      </c>
    </row>
    <row r="48494" spans="1:4" x14ac:dyDescent="0.25">
      <c r="A48494">
        <v>278911</v>
      </c>
      <c r="B48494" s="1">
        <v>44392.248</v>
      </c>
      <c r="C48494">
        <v>158466</v>
      </c>
      <c r="D48494">
        <v>198613</v>
      </c>
    </row>
    <row r="48495" spans="1:4" x14ac:dyDescent="0.25">
      <c r="A48495">
        <v>278908</v>
      </c>
      <c r="B48495" s="1">
        <v>44392.246951456313</v>
      </c>
      <c r="C48495">
        <v>280872</v>
      </c>
      <c r="D48495">
        <v>473327</v>
      </c>
    </row>
    <row r="48496" spans="1:4" x14ac:dyDescent="0.25">
      <c r="A48496">
        <v>278907</v>
      </c>
      <c r="B48496" s="1">
        <v>44392.241666666661</v>
      </c>
      <c r="C48496">
        <v>289267</v>
      </c>
      <c r="D48496">
        <v>419184</v>
      </c>
    </row>
    <row r="48497" spans="1:4" x14ac:dyDescent="0.25">
      <c r="A48497">
        <v>278903</v>
      </c>
      <c r="B48497" s="1">
        <v>44392.239333333338</v>
      </c>
      <c r="C48497">
        <v>252028</v>
      </c>
      <c r="D48497">
        <v>71399</v>
      </c>
    </row>
    <row r="48498" spans="1:4" x14ac:dyDescent="0.25">
      <c r="A48498">
        <v>278902</v>
      </c>
      <c r="B48498" s="1">
        <v>44392.238051779939</v>
      </c>
      <c r="C48498">
        <v>321060</v>
      </c>
      <c r="D48498">
        <v>146115</v>
      </c>
    </row>
    <row r="48499" spans="1:4" x14ac:dyDescent="0.25">
      <c r="A48499">
        <v>278900</v>
      </c>
      <c r="B48499" s="1">
        <v>44392.235624595472</v>
      </c>
      <c r="C48499">
        <v>267611</v>
      </c>
      <c r="D48499">
        <v>347008</v>
      </c>
    </row>
    <row r="48500" spans="1:4" x14ac:dyDescent="0.25">
      <c r="A48500">
        <v>278898</v>
      </c>
      <c r="B48500" s="1">
        <v>44392.229961165052</v>
      </c>
      <c r="C48500">
        <v>148548</v>
      </c>
      <c r="D48500">
        <v>158978</v>
      </c>
    </row>
    <row r="48501" spans="1:4" x14ac:dyDescent="0.25">
      <c r="A48501">
        <v>278894</v>
      </c>
      <c r="B48501" s="1">
        <v>44392.228747572815</v>
      </c>
      <c r="C48501">
        <v>250489</v>
      </c>
      <c r="D48501">
        <v>158978</v>
      </c>
    </row>
    <row r="48502" spans="1:4" x14ac:dyDescent="0.25">
      <c r="A48502">
        <v>278889</v>
      </c>
      <c r="B48502" s="1">
        <v>44392.227533980586</v>
      </c>
      <c r="C48502">
        <v>113493</v>
      </c>
      <c r="D48502">
        <v>388561</v>
      </c>
    </row>
    <row r="48503" spans="1:4" x14ac:dyDescent="0.25">
      <c r="A48503">
        <v>278887</v>
      </c>
      <c r="B48503" s="1">
        <v>44392.225511326862</v>
      </c>
      <c r="C48503">
        <v>107084</v>
      </c>
      <c r="D48503">
        <v>250679</v>
      </c>
    </row>
    <row r="48504" spans="1:4" x14ac:dyDescent="0.25">
      <c r="A48504">
        <v>278885</v>
      </c>
      <c r="B48504" s="1">
        <v>44392.223333333335</v>
      </c>
      <c r="C48504">
        <v>298700</v>
      </c>
      <c r="D48504">
        <v>5151</v>
      </c>
    </row>
    <row r="48505" spans="1:4" x14ac:dyDescent="0.25">
      <c r="A48505">
        <v>278882</v>
      </c>
      <c r="B48505" s="1">
        <v>44392.222999999998</v>
      </c>
      <c r="C48505">
        <v>298533</v>
      </c>
      <c r="D48505">
        <v>258219</v>
      </c>
    </row>
    <row r="48506" spans="1:4" x14ac:dyDescent="0.25">
      <c r="A48506">
        <v>278880</v>
      </c>
      <c r="B48506" s="1">
        <v>44392.222000000002</v>
      </c>
      <c r="C48506">
        <v>25411</v>
      </c>
      <c r="D48506">
        <v>112119</v>
      </c>
    </row>
    <row r="48507" spans="1:4" x14ac:dyDescent="0.25">
      <c r="A48507">
        <v>278878</v>
      </c>
      <c r="B48507" s="1">
        <v>44392.216611650489</v>
      </c>
      <c r="C48507">
        <v>32980</v>
      </c>
      <c r="D48507">
        <v>412882</v>
      </c>
    </row>
    <row r="48508" spans="1:4" x14ac:dyDescent="0.25">
      <c r="A48508">
        <v>278877</v>
      </c>
      <c r="B48508" s="1">
        <v>44392.210139158582</v>
      </c>
      <c r="C48508">
        <v>269249</v>
      </c>
      <c r="D48508">
        <v>341333</v>
      </c>
    </row>
    <row r="48509" spans="1:4" x14ac:dyDescent="0.25">
      <c r="A48509">
        <v>278876</v>
      </c>
      <c r="B48509" s="1">
        <v>44392.209333333332</v>
      </c>
      <c r="C48509">
        <v>76128</v>
      </c>
      <c r="D48509">
        <v>127233</v>
      </c>
    </row>
    <row r="48510" spans="1:4" x14ac:dyDescent="0.25">
      <c r="A48510">
        <v>278872</v>
      </c>
      <c r="B48510" s="1">
        <v>44392.204666666665</v>
      </c>
      <c r="C48510">
        <v>287721</v>
      </c>
      <c r="D48510">
        <v>154256</v>
      </c>
    </row>
    <row r="48511" spans="1:4" x14ac:dyDescent="0.25">
      <c r="A48511">
        <v>278868</v>
      </c>
      <c r="B48511" s="1">
        <v>44392.203333333338</v>
      </c>
      <c r="C48511">
        <v>182736</v>
      </c>
      <c r="D48511">
        <v>92561</v>
      </c>
    </row>
    <row r="48512" spans="1:4" x14ac:dyDescent="0.25">
      <c r="A48512">
        <v>278867</v>
      </c>
      <c r="B48512" s="1">
        <v>44392.201000000001</v>
      </c>
      <c r="C48512">
        <v>349349</v>
      </c>
      <c r="D48512">
        <v>397531</v>
      </c>
    </row>
    <row r="48513" spans="1:4" x14ac:dyDescent="0.25">
      <c r="A48513">
        <v>278864</v>
      </c>
      <c r="B48513" s="1">
        <v>44392.197598705498</v>
      </c>
      <c r="C48513">
        <v>187263</v>
      </c>
      <c r="D48513">
        <v>158978</v>
      </c>
    </row>
    <row r="48514" spans="1:4" x14ac:dyDescent="0.25">
      <c r="A48514">
        <v>278861</v>
      </c>
      <c r="B48514" s="1">
        <v>44392.192999999999</v>
      </c>
      <c r="C48514">
        <v>314419</v>
      </c>
      <c r="D48514">
        <v>129210</v>
      </c>
    </row>
    <row r="48515" spans="1:4" x14ac:dyDescent="0.25">
      <c r="A48515">
        <v>278860</v>
      </c>
      <c r="B48515" s="1">
        <v>44392.192666666662</v>
      </c>
      <c r="C48515">
        <v>309831</v>
      </c>
      <c r="D48515">
        <v>411922</v>
      </c>
    </row>
    <row r="48516" spans="1:4" x14ac:dyDescent="0.25">
      <c r="A48516">
        <v>278855</v>
      </c>
      <c r="B48516" s="1">
        <v>44392.191530744334</v>
      </c>
      <c r="C48516">
        <v>285423</v>
      </c>
      <c r="D48516">
        <v>118549</v>
      </c>
    </row>
    <row r="48517" spans="1:4" x14ac:dyDescent="0.25">
      <c r="A48517">
        <v>278852</v>
      </c>
      <c r="B48517" s="1">
        <v>44392.187080906151</v>
      </c>
      <c r="C48517">
        <v>167121</v>
      </c>
      <c r="D48517">
        <v>173896</v>
      </c>
    </row>
    <row r="48518" spans="1:4" x14ac:dyDescent="0.25">
      <c r="A48518">
        <v>278851</v>
      </c>
      <c r="B48518" s="1">
        <v>44392.183035598711</v>
      </c>
      <c r="C48518">
        <v>52891</v>
      </c>
      <c r="D48518">
        <v>344690</v>
      </c>
    </row>
    <row r="48519" spans="1:4" x14ac:dyDescent="0.25">
      <c r="A48519">
        <v>278849</v>
      </c>
      <c r="B48519" s="1">
        <v>44392.173000000003</v>
      </c>
      <c r="C48519">
        <v>155920</v>
      </c>
      <c r="D48519">
        <v>37644</v>
      </c>
    </row>
    <row r="48520" spans="1:4" x14ac:dyDescent="0.25">
      <c r="A48520">
        <v>278848</v>
      </c>
      <c r="B48520" s="1">
        <v>44392.166854368937</v>
      </c>
      <c r="C48520">
        <v>102263</v>
      </c>
      <c r="D48520">
        <v>715</v>
      </c>
    </row>
    <row r="48521" spans="1:4" x14ac:dyDescent="0.25">
      <c r="A48521">
        <v>278846</v>
      </c>
      <c r="B48521" s="1">
        <v>44392.151886731393</v>
      </c>
      <c r="C48521">
        <v>17799</v>
      </c>
      <c r="D48521">
        <v>470762</v>
      </c>
    </row>
    <row r="48522" spans="1:4" x14ac:dyDescent="0.25">
      <c r="A48522">
        <v>278842</v>
      </c>
      <c r="B48522" s="1">
        <v>44392.147666666664</v>
      </c>
      <c r="C48522">
        <v>240721</v>
      </c>
      <c r="D48522">
        <v>158978</v>
      </c>
    </row>
    <row r="48523" spans="1:4" x14ac:dyDescent="0.25">
      <c r="A48523">
        <v>278838</v>
      </c>
      <c r="B48523" s="1">
        <v>44392.147333333334</v>
      </c>
      <c r="C48523">
        <v>5901</v>
      </c>
      <c r="D48523">
        <v>251574</v>
      </c>
    </row>
    <row r="48524" spans="1:4" x14ac:dyDescent="0.25">
      <c r="A48524">
        <v>278839</v>
      </c>
      <c r="B48524" s="1">
        <v>44392.147333333334</v>
      </c>
      <c r="C48524">
        <v>86449</v>
      </c>
      <c r="D48524">
        <v>113028</v>
      </c>
    </row>
    <row r="48525" spans="1:4" x14ac:dyDescent="0.25">
      <c r="A48525">
        <v>278836</v>
      </c>
      <c r="B48525" s="1">
        <v>44392.146999999997</v>
      </c>
      <c r="C48525">
        <v>217294</v>
      </c>
      <c r="D48525">
        <v>351192</v>
      </c>
    </row>
    <row r="48526" spans="1:4" x14ac:dyDescent="0.25">
      <c r="A48526">
        <v>278833</v>
      </c>
      <c r="B48526" s="1">
        <v>44392.145009708736</v>
      </c>
      <c r="C48526">
        <v>34789</v>
      </c>
      <c r="D48526">
        <v>214179</v>
      </c>
    </row>
    <row r="48527" spans="1:4" x14ac:dyDescent="0.25">
      <c r="A48527">
        <v>278829</v>
      </c>
      <c r="B48527" s="1">
        <v>44392.137999999999</v>
      </c>
      <c r="C48527">
        <v>102698</v>
      </c>
      <c r="D48527">
        <v>162482</v>
      </c>
    </row>
    <row r="48528" spans="1:4" x14ac:dyDescent="0.25">
      <c r="A48528">
        <v>278826</v>
      </c>
      <c r="B48528" s="1">
        <v>44392.136333333336</v>
      </c>
      <c r="C48528">
        <v>140392</v>
      </c>
      <c r="D48528">
        <v>182676</v>
      </c>
    </row>
    <row r="48529" spans="1:4" x14ac:dyDescent="0.25">
      <c r="A48529">
        <v>278822</v>
      </c>
      <c r="B48529" s="1">
        <v>44392.133000000002</v>
      </c>
      <c r="C48529">
        <v>90708</v>
      </c>
      <c r="D48529">
        <v>250679</v>
      </c>
    </row>
    <row r="48530" spans="1:4" x14ac:dyDescent="0.25">
      <c r="A48530">
        <v>278817</v>
      </c>
      <c r="B48530" s="1">
        <v>44392.118715210359</v>
      </c>
      <c r="C48530">
        <v>215735</v>
      </c>
      <c r="D48530">
        <v>214179</v>
      </c>
    </row>
    <row r="48531" spans="1:4" x14ac:dyDescent="0.25">
      <c r="A48531">
        <v>278812</v>
      </c>
      <c r="B48531" s="1">
        <v>44392.114265372169</v>
      </c>
      <c r="C48531">
        <v>153073</v>
      </c>
      <c r="D48531">
        <v>168970</v>
      </c>
    </row>
    <row r="48532" spans="1:4" x14ac:dyDescent="0.25">
      <c r="A48532">
        <v>278811</v>
      </c>
      <c r="B48532" s="1">
        <v>44392.111666666664</v>
      </c>
      <c r="C48532">
        <v>185784</v>
      </c>
      <c r="D48532">
        <v>411922</v>
      </c>
    </row>
    <row r="48533" spans="1:4" x14ac:dyDescent="0.25">
      <c r="A48533">
        <v>278807</v>
      </c>
      <c r="B48533" s="1">
        <v>44392.11</v>
      </c>
      <c r="C48533">
        <v>122250</v>
      </c>
      <c r="D48533">
        <v>250679</v>
      </c>
    </row>
    <row r="48534" spans="1:4" x14ac:dyDescent="0.25">
      <c r="A48534">
        <v>278804</v>
      </c>
      <c r="B48534" s="1">
        <v>44392.109006472492</v>
      </c>
      <c r="C48534">
        <v>221247</v>
      </c>
      <c r="D48534">
        <v>190676</v>
      </c>
    </row>
    <row r="48535" spans="1:4" x14ac:dyDescent="0.25">
      <c r="A48535">
        <v>278803</v>
      </c>
      <c r="B48535" s="1">
        <v>44392.103000000003</v>
      </c>
      <c r="C48535">
        <v>263373</v>
      </c>
      <c r="D48535">
        <v>273497</v>
      </c>
    </row>
    <row r="48536" spans="1:4" x14ac:dyDescent="0.25">
      <c r="A48536">
        <v>278801</v>
      </c>
      <c r="B48536" s="1">
        <v>44392.102533980578</v>
      </c>
      <c r="C48536">
        <v>294547</v>
      </c>
      <c r="D48536">
        <v>347367</v>
      </c>
    </row>
    <row r="48537" spans="1:4" x14ac:dyDescent="0.25">
      <c r="A48537">
        <v>278797</v>
      </c>
      <c r="B48537" s="1">
        <v>44392.094038834955</v>
      </c>
      <c r="C48537">
        <v>184895</v>
      </c>
      <c r="D48537">
        <v>115218</v>
      </c>
    </row>
    <row r="48538" spans="1:4" x14ac:dyDescent="0.25">
      <c r="A48538">
        <v>278795</v>
      </c>
      <c r="B48538" s="1">
        <v>44392.084734627831</v>
      </c>
      <c r="C48538">
        <v>221354</v>
      </c>
      <c r="D48538">
        <v>128523</v>
      </c>
    </row>
    <row r="48539" spans="1:4" x14ac:dyDescent="0.25">
      <c r="A48539">
        <v>278790</v>
      </c>
      <c r="B48539" s="1">
        <v>44392.083925566345</v>
      </c>
      <c r="C48539">
        <v>274821</v>
      </c>
      <c r="D48539">
        <v>286726</v>
      </c>
    </row>
    <row r="48540" spans="1:4" x14ac:dyDescent="0.25">
      <c r="A48540">
        <v>278788</v>
      </c>
      <c r="B48540" s="1">
        <v>44392.082000000002</v>
      </c>
      <c r="C48540">
        <v>210548</v>
      </c>
      <c r="D48540">
        <v>180863</v>
      </c>
    </row>
    <row r="48541" spans="1:4" x14ac:dyDescent="0.25">
      <c r="A48541">
        <v>278783</v>
      </c>
      <c r="B48541" s="1">
        <v>44392.069766990287</v>
      </c>
      <c r="C48541">
        <v>279462</v>
      </c>
      <c r="D48541">
        <v>177109</v>
      </c>
    </row>
    <row r="48542" spans="1:4" x14ac:dyDescent="0.25">
      <c r="A48542">
        <v>278781</v>
      </c>
      <c r="B48542" s="1">
        <v>44392.062080906151</v>
      </c>
      <c r="C48542">
        <v>328007</v>
      </c>
      <c r="D48542">
        <v>411922</v>
      </c>
    </row>
    <row r="48543" spans="1:4" x14ac:dyDescent="0.25">
      <c r="A48543">
        <v>278779</v>
      </c>
      <c r="B48543" s="1">
        <v>44392.055203883494</v>
      </c>
      <c r="C48543">
        <v>8144</v>
      </c>
      <c r="D48543">
        <v>230507</v>
      </c>
    </row>
    <row r="48544" spans="1:4" x14ac:dyDescent="0.25">
      <c r="A48544">
        <v>278776</v>
      </c>
      <c r="B48544" s="1">
        <v>44392.052776699027</v>
      </c>
      <c r="C48544">
        <v>119399</v>
      </c>
      <c r="D48544">
        <v>347008</v>
      </c>
    </row>
    <row r="48545" spans="1:4" x14ac:dyDescent="0.25">
      <c r="A48545">
        <v>278772</v>
      </c>
      <c r="B48545" s="1">
        <v>44392.050754045304</v>
      </c>
      <c r="C48545">
        <v>118903</v>
      </c>
      <c r="D48545">
        <v>96200</v>
      </c>
    </row>
    <row r="48546" spans="1:4" x14ac:dyDescent="0.25">
      <c r="A48546">
        <v>278771</v>
      </c>
      <c r="B48546" s="1">
        <v>44392.049333333336</v>
      </c>
      <c r="C48546">
        <v>280731</v>
      </c>
      <c r="D48546">
        <v>242428</v>
      </c>
    </row>
    <row r="48547" spans="1:4" x14ac:dyDescent="0.25">
      <c r="A48547">
        <v>278769</v>
      </c>
      <c r="B48547" s="1">
        <v>44392.046708737864</v>
      </c>
      <c r="C48547">
        <v>234386</v>
      </c>
      <c r="D48547">
        <v>339123</v>
      </c>
    </row>
    <row r="48548" spans="1:4" x14ac:dyDescent="0.25">
      <c r="A48548">
        <v>278768</v>
      </c>
      <c r="B48548" s="1">
        <v>44392.046333333339</v>
      </c>
      <c r="C48548">
        <v>291021</v>
      </c>
      <c r="D48548">
        <v>274227</v>
      </c>
    </row>
    <row r="48549" spans="1:4" x14ac:dyDescent="0.25">
      <c r="A48549">
        <v>278763</v>
      </c>
      <c r="B48549" s="1">
        <v>44392.045495145634</v>
      </c>
      <c r="C48549">
        <v>251597</v>
      </c>
      <c r="D48549">
        <v>129210</v>
      </c>
    </row>
    <row r="48550" spans="1:4" x14ac:dyDescent="0.25">
      <c r="A48550">
        <v>278762</v>
      </c>
      <c r="B48550" s="1">
        <v>44392.042663430424</v>
      </c>
      <c r="C48550">
        <v>254737</v>
      </c>
      <c r="D48550">
        <v>176818</v>
      </c>
    </row>
    <row r="48551" spans="1:4" x14ac:dyDescent="0.25">
      <c r="A48551">
        <v>278760</v>
      </c>
      <c r="B48551" s="1">
        <v>44392.04023624595</v>
      </c>
      <c r="C48551">
        <v>39483</v>
      </c>
      <c r="D48551">
        <v>158978</v>
      </c>
    </row>
    <row r="48552" spans="1:4" x14ac:dyDescent="0.25">
      <c r="A48552">
        <v>278755</v>
      </c>
      <c r="B48552" s="1">
        <v>44392.03619093851</v>
      </c>
      <c r="C48552">
        <v>197425</v>
      </c>
      <c r="D48552">
        <v>262205</v>
      </c>
    </row>
    <row r="48553" spans="1:4" x14ac:dyDescent="0.25">
      <c r="A48553">
        <v>278757</v>
      </c>
      <c r="B48553" s="1">
        <v>44392.03619093851</v>
      </c>
      <c r="C48553">
        <v>266381</v>
      </c>
      <c r="D48553">
        <v>351192</v>
      </c>
    </row>
    <row r="48554" spans="1:4" x14ac:dyDescent="0.25">
      <c r="A48554">
        <v>278750</v>
      </c>
      <c r="B48554" s="1">
        <v>44392.034168284787</v>
      </c>
      <c r="C48554">
        <v>5079</v>
      </c>
      <c r="D48554">
        <v>128701</v>
      </c>
    </row>
    <row r="48555" spans="1:4" x14ac:dyDescent="0.25">
      <c r="A48555">
        <v>278753</v>
      </c>
      <c r="B48555" s="1">
        <v>44392.034168284787</v>
      </c>
      <c r="C48555">
        <v>222456</v>
      </c>
      <c r="D48555">
        <v>64906</v>
      </c>
    </row>
    <row r="48556" spans="1:4" x14ac:dyDescent="0.25">
      <c r="A48556">
        <v>278747</v>
      </c>
      <c r="B48556" s="1">
        <v>44392.030932038833</v>
      </c>
      <c r="C48556">
        <v>123805</v>
      </c>
      <c r="D48556">
        <v>347008</v>
      </c>
    </row>
    <row r="48557" spans="1:4" x14ac:dyDescent="0.25">
      <c r="A48557">
        <v>278745</v>
      </c>
      <c r="B48557" s="1">
        <v>44392.026333333335</v>
      </c>
      <c r="C48557">
        <v>114528</v>
      </c>
      <c r="D48557">
        <v>109155</v>
      </c>
    </row>
    <row r="48558" spans="1:4" x14ac:dyDescent="0.25">
      <c r="A48558">
        <v>278741</v>
      </c>
      <c r="B48558" s="1">
        <v>44392.022841423946</v>
      </c>
      <c r="C48558">
        <v>51194</v>
      </c>
      <c r="D48558">
        <v>261685</v>
      </c>
    </row>
    <row r="48559" spans="1:4" x14ac:dyDescent="0.25">
      <c r="A48559">
        <v>278739</v>
      </c>
      <c r="B48559" s="1">
        <v>44392.021333333338</v>
      </c>
      <c r="C48559">
        <v>211930</v>
      </c>
      <c r="D48559">
        <v>388677</v>
      </c>
    </row>
    <row r="48560" spans="1:4" x14ac:dyDescent="0.25">
      <c r="A48560">
        <v>278737</v>
      </c>
      <c r="B48560" s="1">
        <v>44392.021223300973</v>
      </c>
      <c r="C48560">
        <v>277246</v>
      </c>
      <c r="D48560">
        <v>333426</v>
      </c>
    </row>
    <row r="48561" spans="1:4" x14ac:dyDescent="0.25">
      <c r="A48561">
        <v>278730</v>
      </c>
      <c r="B48561" s="1">
        <v>44392.020009708744</v>
      </c>
      <c r="C48561">
        <v>145998</v>
      </c>
      <c r="D48561">
        <v>182984</v>
      </c>
    </row>
    <row r="48562" spans="1:4" x14ac:dyDescent="0.25">
      <c r="A48562">
        <v>278734</v>
      </c>
      <c r="B48562" s="1">
        <v>44392.020009708744</v>
      </c>
      <c r="C48562">
        <v>320947</v>
      </c>
      <c r="D48562">
        <v>455878</v>
      </c>
    </row>
    <row r="48563" spans="1:4" x14ac:dyDescent="0.25">
      <c r="A48563">
        <v>278725</v>
      </c>
      <c r="B48563" s="1">
        <v>44392.018391585763</v>
      </c>
      <c r="C48563">
        <v>101055</v>
      </c>
      <c r="D48563">
        <v>279799</v>
      </c>
    </row>
    <row r="48564" spans="1:4" x14ac:dyDescent="0.25">
      <c r="A48564">
        <v>278720</v>
      </c>
      <c r="B48564" s="1">
        <v>44392.017987055013</v>
      </c>
      <c r="C48564">
        <v>240873</v>
      </c>
      <c r="D48564">
        <v>86587</v>
      </c>
    </row>
    <row r="48565" spans="1:4" x14ac:dyDescent="0.25">
      <c r="A48565">
        <v>278717</v>
      </c>
      <c r="B48565" s="1">
        <v>44392.01636893204</v>
      </c>
      <c r="C48565">
        <v>7368</v>
      </c>
      <c r="D48565">
        <v>411922</v>
      </c>
    </row>
    <row r="48566" spans="1:4" x14ac:dyDescent="0.25">
      <c r="A48566">
        <v>278715</v>
      </c>
      <c r="B48566" s="1">
        <v>44392.015559870553</v>
      </c>
      <c r="C48566">
        <v>92545</v>
      </c>
      <c r="D48566">
        <v>250679</v>
      </c>
    </row>
    <row r="48567" spans="1:4" x14ac:dyDescent="0.25">
      <c r="A48567">
        <v>278711</v>
      </c>
      <c r="B48567" s="1">
        <v>44392.014750809059</v>
      </c>
      <c r="C48567">
        <v>32415</v>
      </c>
      <c r="D48567">
        <v>470762</v>
      </c>
    </row>
    <row r="48568" spans="1:4" x14ac:dyDescent="0.25">
      <c r="A48568">
        <v>278708</v>
      </c>
      <c r="B48568" s="1">
        <v>44392.014666666662</v>
      </c>
      <c r="C48568">
        <v>340148</v>
      </c>
      <c r="D48568">
        <v>62068</v>
      </c>
    </row>
    <row r="48569" spans="1:4" x14ac:dyDescent="0.25">
      <c r="A48569">
        <v>278706</v>
      </c>
      <c r="B48569" s="1">
        <v>44392.013132686086</v>
      </c>
      <c r="C48569">
        <v>154808</v>
      </c>
      <c r="D48569">
        <v>459455</v>
      </c>
    </row>
    <row r="48570" spans="1:4" x14ac:dyDescent="0.25">
      <c r="A48570">
        <v>278702</v>
      </c>
      <c r="B48570" s="1">
        <v>44392.011919093857</v>
      </c>
      <c r="C48570">
        <v>116809</v>
      </c>
      <c r="D48570">
        <v>123413</v>
      </c>
    </row>
    <row r="48571" spans="1:4" x14ac:dyDescent="0.25">
      <c r="A48571">
        <v>278696</v>
      </c>
      <c r="B48571" s="1">
        <v>44392.009896440126</v>
      </c>
      <c r="C48571">
        <v>163834</v>
      </c>
      <c r="D48571">
        <v>316935</v>
      </c>
    </row>
    <row r="48572" spans="1:4" x14ac:dyDescent="0.25">
      <c r="A48572">
        <v>278701</v>
      </c>
      <c r="B48572" s="1">
        <v>44392.009896440126</v>
      </c>
      <c r="C48572">
        <v>200461</v>
      </c>
      <c r="D48572">
        <v>242428</v>
      </c>
    </row>
    <row r="48573" spans="1:4" x14ac:dyDescent="0.25">
      <c r="A48573">
        <v>278694</v>
      </c>
      <c r="B48573" s="1">
        <v>44392.009666666665</v>
      </c>
      <c r="C48573">
        <v>204522</v>
      </c>
      <c r="D48573">
        <v>21527</v>
      </c>
    </row>
    <row r="48574" spans="1:4" x14ac:dyDescent="0.25">
      <c r="A48574">
        <v>278693</v>
      </c>
      <c r="B48574" s="1">
        <v>44392.008682847896</v>
      </c>
      <c r="C48574">
        <v>127391</v>
      </c>
      <c r="D48574">
        <v>54411</v>
      </c>
    </row>
    <row r="48575" spans="1:4" x14ac:dyDescent="0.25">
      <c r="A48575">
        <v>278690</v>
      </c>
      <c r="B48575" s="1">
        <v>44392.008278317153</v>
      </c>
      <c r="C48575">
        <v>53668</v>
      </c>
      <c r="D48575">
        <v>153893</v>
      </c>
    </row>
    <row r="48576" spans="1:4" x14ac:dyDescent="0.25">
      <c r="A48576">
        <v>278689</v>
      </c>
      <c r="B48576" s="1">
        <v>44392.007064724923</v>
      </c>
      <c r="C48576">
        <v>348696</v>
      </c>
      <c r="D48576">
        <v>15669</v>
      </c>
    </row>
    <row r="48577" spans="1:4" x14ac:dyDescent="0.25">
      <c r="A48577">
        <v>278686</v>
      </c>
      <c r="B48577" s="1">
        <v>44392.004000000001</v>
      </c>
      <c r="C48577">
        <v>327540</v>
      </c>
      <c r="D48577">
        <v>470762</v>
      </c>
    </row>
    <row r="48578" spans="1:4" x14ac:dyDescent="0.25">
      <c r="A48578">
        <v>278681</v>
      </c>
      <c r="B48578" s="1">
        <v>44392.00382847897</v>
      </c>
      <c r="C48578">
        <v>127621</v>
      </c>
      <c r="D48578">
        <v>83380</v>
      </c>
    </row>
    <row r="48579" spans="1:4" x14ac:dyDescent="0.25">
      <c r="A48579">
        <v>278679</v>
      </c>
      <c r="B48579" s="1">
        <v>44392.002999999997</v>
      </c>
      <c r="C48579">
        <v>239214</v>
      </c>
      <c r="D48579">
        <v>310369</v>
      </c>
    </row>
    <row r="48580" spans="1:4" x14ac:dyDescent="0.25">
      <c r="A48580">
        <v>278678</v>
      </c>
      <c r="B48580" s="1">
        <v>44392.001805825239</v>
      </c>
      <c r="C48580">
        <v>100173</v>
      </c>
      <c r="D48580">
        <v>118549</v>
      </c>
    </row>
    <row r="48581" spans="1:4" x14ac:dyDescent="0.25">
      <c r="A48581">
        <v>278674</v>
      </c>
      <c r="B48581" s="1">
        <v>44392.000592233009</v>
      </c>
      <c r="C48581">
        <v>138090</v>
      </c>
      <c r="D48581">
        <v>470762</v>
      </c>
    </row>
    <row r="48582" spans="1:4" x14ac:dyDescent="0.25">
      <c r="A48582">
        <v>278664</v>
      </c>
      <c r="B48582" s="1">
        <v>44391.998569579286</v>
      </c>
      <c r="C48582">
        <v>25018</v>
      </c>
      <c r="D48582">
        <v>88944</v>
      </c>
    </row>
    <row r="48583" spans="1:4" x14ac:dyDescent="0.25">
      <c r="A48583">
        <v>278668</v>
      </c>
      <c r="B48583" s="1">
        <v>44391.998569579286</v>
      </c>
      <c r="C48583">
        <v>78346</v>
      </c>
      <c r="D48583">
        <v>439981</v>
      </c>
    </row>
    <row r="48584" spans="1:4" x14ac:dyDescent="0.25">
      <c r="A48584">
        <v>278669</v>
      </c>
      <c r="B48584" s="1">
        <v>44391.998569579286</v>
      </c>
      <c r="C48584">
        <v>285405</v>
      </c>
      <c r="D48584">
        <v>73643</v>
      </c>
    </row>
    <row r="48585" spans="1:4" x14ac:dyDescent="0.25">
      <c r="A48585">
        <v>278661</v>
      </c>
      <c r="B48585" s="1">
        <v>44391.997355987056</v>
      </c>
      <c r="C48585">
        <v>183101</v>
      </c>
      <c r="D48585">
        <v>182191</v>
      </c>
    </row>
    <row r="48586" spans="1:4" x14ac:dyDescent="0.25">
      <c r="A48586">
        <v>278660</v>
      </c>
      <c r="B48586" s="1">
        <v>44391.996333333336</v>
      </c>
      <c r="C48586">
        <v>157119</v>
      </c>
      <c r="D48586">
        <v>309079</v>
      </c>
    </row>
    <row r="48587" spans="1:4" x14ac:dyDescent="0.25">
      <c r="A48587">
        <v>278655</v>
      </c>
      <c r="B48587" s="1">
        <v>44391.995333333332</v>
      </c>
      <c r="C48587">
        <v>106118</v>
      </c>
      <c r="D48587">
        <v>250679</v>
      </c>
    </row>
    <row r="48588" spans="1:4" x14ac:dyDescent="0.25">
      <c r="A48588">
        <v>278656</v>
      </c>
      <c r="B48588" s="1">
        <v>44391.995333333332</v>
      </c>
      <c r="C48588">
        <v>158690</v>
      </c>
      <c r="D48588">
        <v>351192</v>
      </c>
    </row>
    <row r="48589" spans="1:4" x14ac:dyDescent="0.25">
      <c r="A48589">
        <v>278651</v>
      </c>
      <c r="B48589" s="1">
        <v>44391.994333333336</v>
      </c>
      <c r="C48589">
        <v>118167</v>
      </c>
      <c r="D48589">
        <v>411922</v>
      </c>
    </row>
    <row r="48590" spans="1:4" x14ac:dyDescent="0.25">
      <c r="A48590">
        <v>278650</v>
      </c>
      <c r="B48590" s="1">
        <v>44391.992097087379</v>
      </c>
      <c r="C48590">
        <v>205014</v>
      </c>
      <c r="D48590">
        <v>432277</v>
      </c>
    </row>
    <row r="48591" spans="1:4" x14ac:dyDescent="0.25">
      <c r="A48591">
        <v>278645</v>
      </c>
      <c r="B48591" s="1">
        <v>44391.990883495149</v>
      </c>
      <c r="C48591">
        <v>174440</v>
      </c>
      <c r="D48591">
        <v>122982</v>
      </c>
    </row>
    <row r="48592" spans="1:4" x14ac:dyDescent="0.25">
      <c r="A48592">
        <v>278643</v>
      </c>
      <c r="B48592" s="1">
        <v>44391.989265372169</v>
      </c>
      <c r="C48592">
        <v>182711</v>
      </c>
      <c r="D48592">
        <v>180863</v>
      </c>
    </row>
    <row r="48593" spans="1:4" x14ac:dyDescent="0.25">
      <c r="A48593">
        <v>278639</v>
      </c>
      <c r="B48593" s="1">
        <v>44391.988333333335</v>
      </c>
      <c r="C48593">
        <v>45938</v>
      </c>
      <c r="D48593">
        <v>411922</v>
      </c>
    </row>
    <row r="48594" spans="1:4" x14ac:dyDescent="0.25">
      <c r="A48594">
        <v>278637</v>
      </c>
      <c r="B48594" s="1">
        <v>44391.988051779932</v>
      </c>
      <c r="C48594">
        <v>218669</v>
      </c>
      <c r="D48594">
        <v>394087</v>
      </c>
    </row>
    <row r="48595" spans="1:4" x14ac:dyDescent="0.25">
      <c r="A48595">
        <v>278634</v>
      </c>
      <c r="B48595" s="1">
        <v>44391.987647249196</v>
      </c>
      <c r="C48595">
        <v>59656</v>
      </c>
      <c r="D48595">
        <v>230507</v>
      </c>
    </row>
    <row r="48596" spans="1:4" x14ac:dyDescent="0.25">
      <c r="A48596">
        <v>278633</v>
      </c>
      <c r="B48596" s="1">
        <v>44391.986029126216</v>
      </c>
      <c r="C48596">
        <v>126429</v>
      </c>
      <c r="D48596">
        <v>465849</v>
      </c>
    </row>
    <row r="48597" spans="1:4" x14ac:dyDescent="0.25">
      <c r="A48597">
        <v>278628</v>
      </c>
      <c r="B48597" s="1">
        <v>44391.985624595472</v>
      </c>
      <c r="C48597">
        <v>187424</v>
      </c>
      <c r="D48597">
        <v>415978</v>
      </c>
    </row>
    <row r="48598" spans="1:4" x14ac:dyDescent="0.25">
      <c r="A48598">
        <v>278627</v>
      </c>
      <c r="B48598" s="1">
        <v>44391.985220064722</v>
      </c>
      <c r="C48598">
        <v>347420</v>
      </c>
      <c r="D48598">
        <v>250679</v>
      </c>
    </row>
    <row r="48599" spans="1:4" x14ac:dyDescent="0.25">
      <c r="A48599">
        <v>278625</v>
      </c>
      <c r="B48599" s="1">
        <v>44391.983197410998</v>
      </c>
      <c r="C48599">
        <v>200357</v>
      </c>
      <c r="D48599">
        <v>164471</v>
      </c>
    </row>
    <row r="48600" spans="1:4" x14ac:dyDescent="0.25">
      <c r="A48600">
        <v>278622</v>
      </c>
      <c r="B48600" s="1">
        <v>44391.981174757282</v>
      </c>
      <c r="C48600">
        <v>90642</v>
      </c>
      <c r="D48600">
        <v>88944</v>
      </c>
    </row>
    <row r="48601" spans="1:4" x14ac:dyDescent="0.25">
      <c r="A48601">
        <v>278617</v>
      </c>
      <c r="B48601" s="1">
        <v>44391.980770226539</v>
      </c>
      <c r="C48601">
        <v>188590</v>
      </c>
      <c r="D48601">
        <v>89186</v>
      </c>
    </row>
    <row r="48602" spans="1:4" x14ac:dyDescent="0.25">
      <c r="A48602">
        <v>278615</v>
      </c>
      <c r="B48602" s="1">
        <v>44391.979961165045</v>
      </c>
      <c r="C48602">
        <v>160786</v>
      </c>
      <c r="D48602">
        <v>411922</v>
      </c>
    </row>
    <row r="48603" spans="1:4" x14ac:dyDescent="0.25">
      <c r="A48603">
        <v>278611</v>
      </c>
      <c r="B48603" s="1">
        <v>44391.979333333336</v>
      </c>
      <c r="C48603">
        <v>36645</v>
      </c>
      <c r="D48603">
        <v>252370</v>
      </c>
    </row>
    <row r="48604" spans="1:4" x14ac:dyDescent="0.25">
      <c r="A48604">
        <v>278607</v>
      </c>
      <c r="B48604" s="1">
        <v>44391.978999999999</v>
      </c>
      <c r="C48604">
        <v>24876</v>
      </c>
      <c r="D48604">
        <v>21760</v>
      </c>
    </row>
    <row r="48605" spans="1:4" x14ac:dyDescent="0.25">
      <c r="A48605">
        <v>278605</v>
      </c>
      <c r="B48605" s="1">
        <v>44391.978343042072</v>
      </c>
      <c r="C48605">
        <v>154942</v>
      </c>
      <c r="D48605">
        <v>411922</v>
      </c>
    </row>
    <row r="48606" spans="1:4" x14ac:dyDescent="0.25">
      <c r="A48606">
        <v>278603</v>
      </c>
      <c r="B48606" s="1">
        <v>44391.977533980586</v>
      </c>
      <c r="C48606">
        <v>192449</v>
      </c>
      <c r="D48606">
        <v>182191</v>
      </c>
    </row>
    <row r="48607" spans="1:4" x14ac:dyDescent="0.25">
      <c r="A48607">
        <v>278601</v>
      </c>
      <c r="B48607" s="1">
        <v>44391.976666666662</v>
      </c>
      <c r="C48607">
        <v>12150</v>
      </c>
      <c r="D48607">
        <v>463334</v>
      </c>
    </row>
    <row r="48608" spans="1:4" x14ac:dyDescent="0.25">
      <c r="A48608">
        <v>278598</v>
      </c>
      <c r="B48608" s="1">
        <v>44391.975666666665</v>
      </c>
      <c r="C48608">
        <v>264109</v>
      </c>
      <c r="D48608">
        <v>344776</v>
      </c>
    </row>
    <row r="48609" spans="1:4" x14ac:dyDescent="0.25">
      <c r="A48609">
        <v>278597</v>
      </c>
      <c r="B48609" s="1">
        <v>44391.973084142395</v>
      </c>
      <c r="C48609">
        <v>202076</v>
      </c>
      <c r="D48609">
        <v>115825</v>
      </c>
    </row>
    <row r="48610" spans="1:4" x14ac:dyDescent="0.25">
      <c r="A48610">
        <v>278595</v>
      </c>
      <c r="B48610" s="1">
        <v>44391.971466019422</v>
      </c>
      <c r="C48610">
        <v>158224</v>
      </c>
      <c r="D48610">
        <v>268542</v>
      </c>
    </row>
    <row r="48611" spans="1:4" x14ac:dyDescent="0.25">
      <c r="A48611">
        <v>278591</v>
      </c>
      <c r="B48611" s="1">
        <v>44391.971061488672</v>
      </c>
      <c r="C48611">
        <v>225005</v>
      </c>
      <c r="D48611">
        <v>37644</v>
      </c>
    </row>
    <row r="48612" spans="1:4" x14ac:dyDescent="0.25">
      <c r="A48612">
        <v>278588</v>
      </c>
      <c r="B48612" s="1">
        <v>44391.969038834955</v>
      </c>
      <c r="C48612">
        <v>163192</v>
      </c>
      <c r="D48612">
        <v>199629</v>
      </c>
    </row>
    <row r="48613" spans="1:4" x14ac:dyDescent="0.25">
      <c r="A48613">
        <v>278585</v>
      </c>
      <c r="B48613" s="1">
        <v>44391.966611650489</v>
      </c>
      <c r="C48613">
        <v>173213</v>
      </c>
      <c r="D48613">
        <v>411922</v>
      </c>
    </row>
    <row r="48614" spans="1:4" x14ac:dyDescent="0.25">
      <c r="A48614">
        <v>278584</v>
      </c>
      <c r="B48614" s="1">
        <v>44391.966207119738</v>
      </c>
      <c r="C48614">
        <v>25027</v>
      </c>
      <c r="D48614">
        <v>249086</v>
      </c>
    </row>
    <row r="48615" spans="1:4" x14ac:dyDescent="0.25">
      <c r="A48615">
        <v>278580</v>
      </c>
      <c r="B48615" s="1">
        <v>44391.965802589002</v>
      </c>
      <c r="C48615">
        <v>268593</v>
      </c>
      <c r="D48615">
        <v>411922</v>
      </c>
    </row>
    <row r="48616" spans="1:4" x14ac:dyDescent="0.25">
      <c r="A48616">
        <v>278576</v>
      </c>
      <c r="B48616" s="1">
        <v>44391.964993527508</v>
      </c>
      <c r="C48616">
        <v>145970</v>
      </c>
      <c r="D48616">
        <v>123413</v>
      </c>
    </row>
    <row r="48617" spans="1:4" x14ac:dyDescent="0.25">
      <c r="A48617">
        <v>278577</v>
      </c>
      <c r="B48617" s="1">
        <v>44391.964993527508</v>
      </c>
      <c r="C48617">
        <v>259029</v>
      </c>
      <c r="D48617">
        <v>230507</v>
      </c>
    </row>
    <row r="48618" spans="1:4" x14ac:dyDescent="0.25">
      <c r="A48618">
        <v>278574</v>
      </c>
      <c r="B48618" s="1">
        <v>44391.962161812298</v>
      </c>
      <c r="C48618">
        <v>110279</v>
      </c>
      <c r="D48618">
        <v>63666</v>
      </c>
    </row>
    <row r="48619" spans="1:4" x14ac:dyDescent="0.25">
      <c r="A48619">
        <v>278573</v>
      </c>
      <c r="B48619" s="1">
        <v>44391.961757281555</v>
      </c>
      <c r="C48619">
        <v>326733</v>
      </c>
      <c r="D48619">
        <v>60814</v>
      </c>
    </row>
    <row r="48620" spans="1:4" x14ac:dyDescent="0.25">
      <c r="A48620">
        <v>278572</v>
      </c>
      <c r="B48620" s="1">
        <v>44391.961352750812</v>
      </c>
      <c r="C48620">
        <v>326499</v>
      </c>
      <c r="D48620">
        <v>88863</v>
      </c>
    </row>
    <row r="48621" spans="1:4" x14ac:dyDescent="0.25">
      <c r="A48621">
        <v>278571</v>
      </c>
      <c r="B48621" s="1">
        <v>44391.958521035602</v>
      </c>
      <c r="C48621">
        <v>270482</v>
      </c>
      <c r="D48621">
        <v>230507</v>
      </c>
    </row>
    <row r="48622" spans="1:4" x14ac:dyDescent="0.25">
      <c r="A48622">
        <v>278570</v>
      </c>
      <c r="B48622" s="1">
        <v>44391.956498381878</v>
      </c>
      <c r="C48622">
        <v>153855</v>
      </c>
      <c r="D48622">
        <v>251243</v>
      </c>
    </row>
    <row r="48623" spans="1:4" x14ac:dyDescent="0.25">
      <c r="A48623">
        <v>278565</v>
      </c>
      <c r="B48623" s="1">
        <v>44391.955689320384</v>
      </c>
      <c r="C48623">
        <v>128715</v>
      </c>
      <c r="D48623">
        <v>411922</v>
      </c>
    </row>
    <row r="48624" spans="1:4" x14ac:dyDescent="0.25">
      <c r="A48624">
        <v>278569</v>
      </c>
      <c r="B48624" s="1">
        <v>44391.955689320384</v>
      </c>
      <c r="C48624">
        <v>196169</v>
      </c>
      <c r="D48624">
        <v>317231</v>
      </c>
    </row>
    <row r="48625" spans="1:4" x14ac:dyDescent="0.25">
      <c r="A48625">
        <v>278560</v>
      </c>
      <c r="B48625" s="1">
        <v>44391.955284789648</v>
      </c>
      <c r="C48625">
        <v>18966</v>
      </c>
      <c r="D48625">
        <v>158978</v>
      </c>
    </row>
    <row r="48626" spans="1:4" x14ac:dyDescent="0.25">
      <c r="A48626">
        <v>278559</v>
      </c>
      <c r="B48626" s="1">
        <v>44391.953666666668</v>
      </c>
      <c r="C48626">
        <v>298503</v>
      </c>
      <c r="D48626">
        <v>100412</v>
      </c>
    </row>
    <row r="48627" spans="1:4" x14ac:dyDescent="0.25">
      <c r="A48627">
        <v>278557</v>
      </c>
      <c r="B48627" s="1">
        <v>44391.953666666661</v>
      </c>
      <c r="C48627">
        <v>286011</v>
      </c>
      <c r="D48627">
        <v>155428</v>
      </c>
    </row>
    <row r="48628" spans="1:4" x14ac:dyDescent="0.25">
      <c r="A48628">
        <v>278553</v>
      </c>
      <c r="B48628" s="1">
        <v>44391.950666666664</v>
      </c>
      <c r="C48628">
        <v>41510</v>
      </c>
      <c r="D48628">
        <v>71857</v>
      </c>
    </row>
    <row r="48629" spans="1:4" x14ac:dyDescent="0.25">
      <c r="A48629">
        <v>278550</v>
      </c>
      <c r="B48629" s="1">
        <v>44391.950430420715</v>
      </c>
      <c r="C48629">
        <v>49144</v>
      </c>
      <c r="D48629">
        <v>343712</v>
      </c>
    </row>
    <row r="48630" spans="1:4" x14ac:dyDescent="0.25">
      <c r="A48630">
        <v>278545</v>
      </c>
      <c r="B48630" s="1">
        <v>44391.948812297735</v>
      </c>
      <c r="C48630">
        <v>349495</v>
      </c>
      <c r="D48630">
        <v>357547</v>
      </c>
    </row>
    <row r="48631" spans="1:4" x14ac:dyDescent="0.25">
      <c r="A48631">
        <v>278542</v>
      </c>
      <c r="B48631" s="1">
        <v>44391.948407766991</v>
      </c>
      <c r="C48631">
        <v>102220</v>
      </c>
      <c r="D48631">
        <v>104958</v>
      </c>
    </row>
    <row r="48632" spans="1:4" x14ac:dyDescent="0.25">
      <c r="A48632">
        <v>278541</v>
      </c>
      <c r="B48632" s="1">
        <v>44391.948003236241</v>
      </c>
      <c r="C48632">
        <v>285652</v>
      </c>
      <c r="D48632">
        <v>118549</v>
      </c>
    </row>
    <row r="48633" spans="1:4" x14ac:dyDescent="0.25">
      <c r="A48633">
        <v>278540</v>
      </c>
      <c r="B48633" s="1">
        <v>44391.947598705498</v>
      </c>
      <c r="C48633">
        <v>88809</v>
      </c>
      <c r="D48633">
        <v>411922</v>
      </c>
    </row>
    <row r="48634" spans="1:4" x14ac:dyDescent="0.25">
      <c r="A48634">
        <v>278537</v>
      </c>
      <c r="B48634" s="1">
        <v>44391.947194174762</v>
      </c>
      <c r="C48634">
        <v>30757</v>
      </c>
      <c r="D48634">
        <v>439981</v>
      </c>
    </row>
    <row r="48635" spans="1:4" x14ac:dyDescent="0.25">
      <c r="A48635">
        <v>278534</v>
      </c>
      <c r="B48635" s="1">
        <v>44391.947</v>
      </c>
      <c r="C48635">
        <v>170961</v>
      </c>
      <c r="D48635">
        <v>60239</v>
      </c>
    </row>
    <row r="48636" spans="1:4" x14ac:dyDescent="0.25">
      <c r="A48636">
        <v>278531</v>
      </c>
      <c r="B48636" s="1">
        <v>44391.944766990295</v>
      </c>
      <c r="C48636">
        <v>254035</v>
      </c>
      <c r="D48636">
        <v>230507</v>
      </c>
    </row>
    <row r="48637" spans="1:4" x14ac:dyDescent="0.25">
      <c r="A48637">
        <v>278528</v>
      </c>
      <c r="B48637" s="1">
        <v>44391.944362459544</v>
      </c>
      <c r="C48637">
        <v>70822</v>
      </c>
      <c r="D48637">
        <v>347008</v>
      </c>
    </row>
    <row r="48638" spans="1:4" x14ac:dyDescent="0.25">
      <c r="A48638">
        <v>278526</v>
      </c>
      <c r="B48638" s="1">
        <v>44391.943957928808</v>
      </c>
      <c r="C48638">
        <v>306799</v>
      </c>
      <c r="D48638">
        <v>351192</v>
      </c>
    </row>
    <row r="48639" spans="1:4" x14ac:dyDescent="0.25">
      <c r="A48639">
        <v>278514</v>
      </c>
      <c r="B48639" s="1">
        <v>44391.943553398058</v>
      </c>
      <c r="C48639">
        <v>74202</v>
      </c>
      <c r="D48639">
        <v>12149</v>
      </c>
    </row>
    <row r="48640" spans="1:4" x14ac:dyDescent="0.25">
      <c r="A48640">
        <v>278517</v>
      </c>
      <c r="B48640" s="1">
        <v>44391.943553398058</v>
      </c>
      <c r="C48640">
        <v>106545</v>
      </c>
      <c r="D48640">
        <v>158978</v>
      </c>
    </row>
    <row r="48641" spans="1:4" x14ac:dyDescent="0.25">
      <c r="A48641">
        <v>278521</v>
      </c>
      <c r="B48641" s="1">
        <v>44391.943553398058</v>
      </c>
      <c r="C48641">
        <v>166754</v>
      </c>
      <c r="D48641">
        <v>136689</v>
      </c>
    </row>
    <row r="48642" spans="1:4" x14ac:dyDescent="0.25">
      <c r="A48642">
        <v>278513</v>
      </c>
      <c r="B48642" s="1">
        <v>44391.942744336564</v>
      </c>
      <c r="C48642">
        <v>123422</v>
      </c>
      <c r="D48642">
        <v>43697</v>
      </c>
    </row>
    <row r="48643" spans="1:4" x14ac:dyDescent="0.25">
      <c r="A48643">
        <v>278509</v>
      </c>
      <c r="B48643" s="1">
        <v>44391.942339805828</v>
      </c>
      <c r="C48643">
        <v>241211</v>
      </c>
      <c r="D48643">
        <v>86587</v>
      </c>
    </row>
    <row r="48644" spans="1:4" x14ac:dyDescent="0.25">
      <c r="A48644">
        <v>278502</v>
      </c>
      <c r="B48644" s="1">
        <v>44391.940721682848</v>
      </c>
      <c r="C48644">
        <v>129479</v>
      </c>
      <c r="D48644">
        <v>207265</v>
      </c>
    </row>
    <row r="48645" spans="1:4" x14ac:dyDescent="0.25">
      <c r="A48645">
        <v>278506</v>
      </c>
      <c r="B48645" s="1">
        <v>44391.940721682848</v>
      </c>
      <c r="C48645">
        <v>315602</v>
      </c>
      <c r="D48645">
        <v>411922</v>
      </c>
    </row>
    <row r="48646" spans="1:4" x14ac:dyDescent="0.25">
      <c r="A48646">
        <v>278497</v>
      </c>
      <c r="B48646" s="1">
        <v>44391.938699029124</v>
      </c>
      <c r="C48646">
        <v>298295</v>
      </c>
      <c r="D48646">
        <v>104958</v>
      </c>
    </row>
    <row r="48647" spans="1:4" x14ac:dyDescent="0.25">
      <c r="A48647">
        <v>278496</v>
      </c>
      <c r="B48647" s="1">
        <v>44391.937485436894</v>
      </c>
      <c r="C48647">
        <v>175528</v>
      </c>
      <c r="D48647">
        <v>412882</v>
      </c>
    </row>
    <row r="48648" spans="1:4" x14ac:dyDescent="0.25">
      <c r="A48648">
        <v>278493</v>
      </c>
      <c r="B48648" s="1">
        <v>44391.936666666661</v>
      </c>
      <c r="C48648">
        <v>107230</v>
      </c>
      <c r="D48648">
        <v>128523</v>
      </c>
    </row>
    <row r="48649" spans="1:4" x14ac:dyDescent="0.25">
      <c r="A48649">
        <v>278488</v>
      </c>
      <c r="B48649" s="1">
        <v>44391.935462783171</v>
      </c>
      <c r="C48649">
        <v>69923</v>
      </c>
      <c r="D48649">
        <v>432742</v>
      </c>
    </row>
    <row r="48650" spans="1:4" x14ac:dyDescent="0.25">
      <c r="A48650">
        <v>278483</v>
      </c>
      <c r="B48650" s="1">
        <v>44391.934249190941</v>
      </c>
      <c r="C48650">
        <v>96447</v>
      </c>
      <c r="D48650">
        <v>128523</v>
      </c>
    </row>
    <row r="48651" spans="1:4" x14ac:dyDescent="0.25">
      <c r="A48651">
        <v>278485</v>
      </c>
      <c r="B48651" s="1">
        <v>44391.934249190941</v>
      </c>
      <c r="C48651">
        <v>269482</v>
      </c>
      <c r="D48651">
        <v>96758</v>
      </c>
    </row>
    <row r="48652" spans="1:4" x14ac:dyDescent="0.25">
      <c r="A48652">
        <v>278478</v>
      </c>
      <c r="B48652" s="1">
        <v>44391.931417475724</v>
      </c>
      <c r="C48652">
        <v>14678</v>
      </c>
      <c r="D48652">
        <v>62570</v>
      </c>
    </row>
    <row r="48653" spans="1:4" x14ac:dyDescent="0.25">
      <c r="A48653">
        <v>278474</v>
      </c>
      <c r="B48653" s="1">
        <v>44391.93101294498</v>
      </c>
      <c r="C48653">
        <v>83859</v>
      </c>
      <c r="D48653">
        <v>466792</v>
      </c>
    </row>
    <row r="48654" spans="1:4" x14ac:dyDescent="0.25">
      <c r="A48654">
        <v>278470</v>
      </c>
      <c r="B48654" s="1">
        <v>44391.929394822007</v>
      </c>
      <c r="C48654">
        <v>137117</v>
      </c>
      <c r="D48654">
        <v>344690</v>
      </c>
    </row>
    <row r="48655" spans="1:4" x14ac:dyDescent="0.25">
      <c r="A48655">
        <v>278469</v>
      </c>
      <c r="B48655" s="1">
        <v>44391.928990291264</v>
      </c>
      <c r="C48655">
        <v>58166</v>
      </c>
      <c r="D48655">
        <v>230507</v>
      </c>
    </row>
    <row r="48656" spans="1:4" x14ac:dyDescent="0.25">
      <c r="A48656">
        <v>278467</v>
      </c>
      <c r="B48656" s="1">
        <v>44391.92818122977</v>
      </c>
      <c r="C48656">
        <v>310292</v>
      </c>
      <c r="D48656">
        <v>411922</v>
      </c>
    </row>
    <row r="48657" spans="1:4" x14ac:dyDescent="0.25">
      <c r="A48657">
        <v>278464</v>
      </c>
      <c r="B48657" s="1">
        <v>44391.927776699034</v>
      </c>
      <c r="C48657">
        <v>24183</v>
      </c>
      <c r="D48657">
        <v>349014</v>
      </c>
    </row>
    <row r="48658" spans="1:4" x14ac:dyDescent="0.25">
      <c r="A48658">
        <v>278462</v>
      </c>
      <c r="B48658" s="1">
        <v>44391.926158576054</v>
      </c>
      <c r="C48658">
        <v>199237</v>
      </c>
      <c r="D48658">
        <v>396686</v>
      </c>
    </row>
    <row r="48659" spans="1:4" x14ac:dyDescent="0.25">
      <c r="A48659">
        <v>278463</v>
      </c>
      <c r="B48659" s="1">
        <v>44391.926158576054</v>
      </c>
      <c r="C48659">
        <v>262143</v>
      </c>
      <c r="D48659">
        <v>230507</v>
      </c>
    </row>
    <row r="48660" spans="1:4" x14ac:dyDescent="0.25">
      <c r="A48660">
        <v>278461</v>
      </c>
      <c r="B48660" s="1">
        <v>44391.925754045311</v>
      </c>
      <c r="C48660">
        <v>212234</v>
      </c>
      <c r="D48660">
        <v>250679</v>
      </c>
    </row>
    <row r="48661" spans="1:4" x14ac:dyDescent="0.25">
      <c r="A48661">
        <v>278458</v>
      </c>
      <c r="B48661" s="1">
        <v>44391.92534951456</v>
      </c>
      <c r="C48661">
        <v>346587</v>
      </c>
      <c r="D48661">
        <v>241927</v>
      </c>
    </row>
    <row r="48662" spans="1:4" x14ac:dyDescent="0.25">
      <c r="A48662">
        <v>278456</v>
      </c>
      <c r="B48662" s="1">
        <v>44391.924944983817</v>
      </c>
      <c r="C48662">
        <v>73368</v>
      </c>
      <c r="D48662">
        <v>119655</v>
      </c>
    </row>
    <row r="48663" spans="1:4" x14ac:dyDescent="0.25">
      <c r="A48663">
        <v>278454</v>
      </c>
      <c r="B48663" s="1">
        <v>44391.924540453074</v>
      </c>
      <c r="C48663">
        <v>192628</v>
      </c>
      <c r="D48663">
        <v>206501</v>
      </c>
    </row>
    <row r="48664" spans="1:4" x14ac:dyDescent="0.25">
      <c r="A48664">
        <v>278451</v>
      </c>
      <c r="B48664" s="1">
        <v>44391.92251779935</v>
      </c>
      <c r="C48664">
        <v>225793</v>
      </c>
      <c r="D48664">
        <v>347008</v>
      </c>
    </row>
    <row r="48665" spans="1:4" x14ac:dyDescent="0.25">
      <c r="A48665">
        <v>278442</v>
      </c>
      <c r="B48665" s="1">
        <v>44391.921304207121</v>
      </c>
      <c r="C48665">
        <v>245897</v>
      </c>
      <c r="D48665">
        <v>111368</v>
      </c>
    </row>
    <row r="48666" spans="1:4" x14ac:dyDescent="0.25">
      <c r="A48666">
        <v>278446</v>
      </c>
      <c r="B48666" s="1">
        <v>44391.921304207121</v>
      </c>
      <c r="C48666">
        <v>299486</v>
      </c>
      <c r="D48666">
        <v>436459</v>
      </c>
    </row>
    <row r="48667" spans="1:4" x14ac:dyDescent="0.25">
      <c r="A48667">
        <v>278440</v>
      </c>
      <c r="B48667" s="1">
        <v>44391.919281553397</v>
      </c>
      <c r="C48667">
        <v>325151</v>
      </c>
      <c r="D48667">
        <v>411922</v>
      </c>
    </row>
    <row r="48668" spans="1:4" x14ac:dyDescent="0.25">
      <c r="A48668">
        <v>278439</v>
      </c>
      <c r="B48668" s="1">
        <v>44391.918877022654</v>
      </c>
      <c r="C48668">
        <v>301493</v>
      </c>
      <c r="D48668">
        <v>97867</v>
      </c>
    </row>
    <row r="48669" spans="1:4" x14ac:dyDescent="0.25">
      <c r="A48669">
        <v>278437</v>
      </c>
      <c r="B48669" s="1">
        <v>44391.918472491911</v>
      </c>
      <c r="C48669">
        <v>84562</v>
      </c>
      <c r="D48669">
        <v>12149</v>
      </c>
    </row>
    <row r="48670" spans="1:4" x14ac:dyDescent="0.25">
      <c r="A48670">
        <v>278436</v>
      </c>
      <c r="B48670" s="1">
        <v>44391.918067961167</v>
      </c>
      <c r="C48670">
        <v>225426</v>
      </c>
      <c r="D48670">
        <v>394819</v>
      </c>
    </row>
    <row r="48671" spans="1:4" x14ac:dyDescent="0.25">
      <c r="A48671">
        <v>278435</v>
      </c>
      <c r="B48671" s="1">
        <v>44391.917663430424</v>
      </c>
      <c r="C48671">
        <v>23990</v>
      </c>
      <c r="D48671">
        <v>411922</v>
      </c>
    </row>
    <row r="48672" spans="1:4" x14ac:dyDescent="0.25">
      <c r="A48672">
        <v>278431</v>
      </c>
      <c r="B48672" s="1">
        <v>44391.916333333334</v>
      </c>
      <c r="C48672">
        <v>276976</v>
      </c>
      <c r="D48672">
        <v>95124</v>
      </c>
    </row>
    <row r="48673" spans="1:4" x14ac:dyDescent="0.25">
      <c r="A48673">
        <v>278427</v>
      </c>
      <c r="B48673" s="1">
        <v>44391.916045307444</v>
      </c>
      <c r="C48673">
        <v>74971</v>
      </c>
      <c r="D48673">
        <v>411922</v>
      </c>
    </row>
    <row r="48674" spans="1:4" x14ac:dyDescent="0.25">
      <c r="A48674">
        <v>278425</v>
      </c>
      <c r="B48674" s="1">
        <v>44391.9156407767</v>
      </c>
      <c r="C48674">
        <v>330182</v>
      </c>
      <c r="D48674">
        <v>139440</v>
      </c>
    </row>
    <row r="48675" spans="1:4" x14ac:dyDescent="0.25">
      <c r="A48675">
        <v>278423</v>
      </c>
      <c r="B48675" s="1">
        <v>44391.915333333338</v>
      </c>
      <c r="C48675">
        <v>233357</v>
      </c>
      <c r="D48675">
        <v>411922</v>
      </c>
    </row>
    <row r="48676" spans="1:4" x14ac:dyDescent="0.25">
      <c r="A48676">
        <v>278418</v>
      </c>
      <c r="B48676" s="1">
        <v>44391.914831715214</v>
      </c>
      <c r="C48676">
        <v>232976</v>
      </c>
      <c r="D48676">
        <v>363403</v>
      </c>
    </row>
    <row r="48677" spans="1:4" x14ac:dyDescent="0.25">
      <c r="A48677">
        <v>278416</v>
      </c>
      <c r="B48677" s="1">
        <v>44391.914427184471</v>
      </c>
      <c r="C48677">
        <v>303287</v>
      </c>
      <c r="D48677">
        <v>169042</v>
      </c>
    </row>
    <row r="48678" spans="1:4" x14ac:dyDescent="0.25">
      <c r="A48678">
        <v>278412</v>
      </c>
      <c r="B48678" s="1">
        <v>44391.914427184463</v>
      </c>
      <c r="C48678">
        <v>19323</v>
      </c>
      <c r="D48678">
        <v>125006</v>
      </c>
    </row>
    <row r="48679" spans="1:4" x14ac:dyDescent="0.25">
      <c r="A48679">
        <v>278405</v>
      </c>
      <c r="B48679" s="1">
        <v>44391.913618122977</v>
      </c>
      <c r="C48679">
        <v>30790</v>
      </c>
      <c r="D48679">
        <v>230507</v>
      </c>
    </row>
    <row r="48680" spans="1:4" x14ac:dyDescent="0.25">
      <c r="A48680">
        <v>278407</v>
      </c>
      <c r="B48680" s="1">
        <v>44391.913618122977</v>
      </c>
      <c r="C48680">
        <v>134084</v>
      </c>
      <c r="D48680">
        <v>175401</v>
      </c>
    </row>
    <row r="48681" spans="1:4" x14ac:dyDescent="0.25">
      <c r="A48681">
        <v>278400</v>
      </c>
      <c r="B48681" s="1">
        <v>44391.913213592234</v>
      </c>
      <c r="C48681">
        <v>281513</v>
      </c>
      <c r="D48681">
        <v>411922</v>
      </c>
    </row>
    <row r="48682" spans="1:4" x14ac:dyDescent="0.25">
      <c r="A48682">
        <v>278395</v>
      </c>
      <c r="B48682" s="1">
        <v>44391.911999999997</v>
      </c>
      <c r="C48682">
        <v>188164</v>
      </c>
      <c r="D48682">
        <v>111367</v>
      </c>
    </row>
    <row r="48683" spans="1:4" x14ac:dyDescent="0.25">
      <c r="A48683">
        <v>278394</v>
      </c>
      <c r="B48683" s="1">
        <v>44391.911595469261</v>
      </c>
      <c r="C48683">
        <v>37526</v>
      </c>
      <c r="D48683">
        <v>80850</v>
      </c>
    </row>
    <row r="48684" spans="1:4" x14ac:dyDescent="0.25">
      <c r="A48684">
        <v>278393</v>
      </c>
      <c r="B48684" s="1">
        <v>44391.91119093851</v>
      </c>
      <c r="C48684">
        <v>254719</v>
      </c>
      <c r="D48684">
        <v>108961</v>
      </c>
    </row>
    <row r="48685" spans="1:4" x14ac:dyDescent="0.25">
      <c r="A48685">
        <v>278392</v>
      </c>
      <c r="B48685" s="1">
        <v>44391.90997734628</v>
      </c>
      <c r="C48685">
        <v>100253</v>
      </c>
      <c r="D48685">
        <v>201884</v>
      </c>
    </row>
    <row r="48686" spans="1:4" x14ac:dyDescent="0.25">
      <c r="A48686">
        <v>278388</v>
      </c>
      <c r="B48686" s="1">
        <v>44391.909572815537</v>
      </c>
      <c r="C48686">
        <v>344081</v>
      </c>
      <c r="D48686">
        <v>261469</v>
      </c>
    </row>
    <row r="48687" spans="1:4" x14ac:dyDescent="0.25">
      <c r="A48687">
        <v>278384</v>
      </c>
      <c r="B48687" s="1">
        <v>44391.909168284787</v>
      </c>
      <c r="C48687">
        <v>303890</v>
      </c>
      <c r="D48687">
        <v>250679</v>
      </c>
    </row>
    <row r="48688" spans="1:4" x14ac:dyDescent="0.25">
      <c r="A48688">
        <v>278381</v>
      </c>
      <c r="B48688" s="1">
        <v>44391.9083592233</v>
      </c>
      <c r="C48688">
        <v>163206</v>
      </c>
      <c r="D48688">
        <v>450380</v>
      </c>
    </row>
    <row r="48689" spans="1:4" x14ac:dyDescent="0.25">
      <c r="A48689">
        <v>278377</v>
      </c>
      <c r="B48689" s="1">
        <v>44391.907954692557</v>
      </c>
      <c r="C48689">
        <v>238448</v>
      </c>
      <c r="D48689">
        <v>471403</v>
      </c>
    </row>
    <row r="48690" spans="1:4" x14ac:dyDescent="0.25">
      <c r="A48690">
        <v>278373</v>
      </c>
      <c r="B48690" s="1">
        <v>44391.906999999999</v>
      </c>
      <c r="C48690">
        <v>96923</v>
      </c>
      <c r="D48690">
        <v>347008</v>
      </c>
    </row>
    <row r="48691" spans="1:4" x14ac:dyDescent="0.25">
      <c r="A48691">
        <v>278368</v>
      </c>
      <c r="B48691" s="1">
        <v>44391.906336569577</v>
      </c>
      <c r="C48691">
        <v>7368</v>
      </c>
      <c r="D48691">
        <v>60239</v>
      </c>
    </row>
    <row r="48692" spans="1:4" x14ac:dyDescent="0.25">
      <c r="A48692">
        <v>278366</v>
      </c>
      <c r="B48692" s="1">
        <v>44391.905932038833</v>
      </c>
      <c r="C48692">
        <v>31256</v>
      </c>
      <c r="D48692">
        <v>217497</v>
      </c>
    </row>
    <row r="48693" spans="1:4" x14ac:dyDescent="0.25">
      <c r="A48693">
        <v>278354</v>
      </c>
      <c r="B48693" s="1">
        <v>44391.905122977347</v>
      </c>
      <c r="C48693">
        <v>102169</v>
      </c>
      <c r="D48693">
        <v>411922</v>
      </c>
    </row>
    <row r="48694" spans="1:4" x14ac:dyDescent="0.25">
      <c r="A48694">
        <v>278359</v>
      </c>
      <c r="B48694" s="1">
        <v>44391.905122977347</v>
      </c>
      <c r="C48694">
        <v>186339</v>
      </c>
      <c r="D48694">
        <v>404226</v>
      </c>
    </row>
    <row r="48695" spans="1:4" x14ac:dyDescent="0.25">
      <c r="A48695">
        <v>278362</v>
      </c>
      <c r="B48695" s="1">
        <v>44391.905122977347</v>
      </c>
      <c r="C48695">
        <v>346141</v>
      </c>
      <c r="D48695">
        <v>250679</v>
      </c>
    </row>
    <row r="48696" spans="1:4" x14ac:dyDescent="0.25">
      <c r="A48696">
        <v>278352</v>
      </c>
      <c r="B48696" s="1">
        <v>44391.904718446604</v>
      </c>
      <c r="C48696">
        <v>47739</v>
      </c>
      <c r="D48696">
        <v>250679</v>
      </c>
    </row>
    <row r="48697" spans="1:4" x14ac:dyDescent="0.25">
      <c r="A48697">
        <v>278353</v>
      </c>
      <c r="B48697" s="1">
        <v>44391.904718446604</v>
      </c>
      <c r="C48697">
        <v>67063</v>
      </c>
      <c r="D48697">
        <v>182984</v>
      </c>
    </row>
    <row r="48698" spans="1:4" x14ac:dyDescent="0.25">
      <c r="A48698">
        <v>278347</v>
      </c>
      <c r="B48698" s="1">
        <v>44391.90390938511</v>
      </c>
      <c r="C48698">
        <v>220213</v>
      </c>
      <c r="D48698">
        <v>63666</v>
      </c>
    </row>
    <row r="48699" spans="1:4" x14ac:dyDescent="0.25">
      <c r="A48699">
        <v>278342</v>
      </c>
      <c r="B48699" s="1">
        <v>44391.903504854374</v>
      </c>
      <c r="C48699">
        <v>91184</v>
      </c>
      <c r="D48699">
        <v>63666</v>
      </c>
    </row>
    <row r="48700" spans="1:4" x14ac:dyDescent="0.25">
      <c r="A48700">
        <v>278343</v>
      </c>
      <c r="B48700" s="1">
        <v>44391.903504854374</v>
      </c>
      <c r="C48700">
        <v>140180</v>
      </c>
      <c r="D48700">
        <v>244574</v>
      </c>
    </row>
    <row r="48701" spans="1:4" x14ac:dyDescent="0.25">
      <c r="A48701">
        <v>278345</v>
      </c>
      <c r="B48701" s="1">
        <v>44391.903504854374</v>
      </c>
      <c r="C48701">
        <v>286692</v>
      </c>
      <c r="D48701">
        <v>230507</v>
      </c>
    </row>
    <row r="48702" spans="1:4" x14ac:dyDescent="0.25">
      <c r="A48702">
        <v>278335</v>
      </c>
      <c r="B48702" s="1">
        <v>44391.903100323623</v>
      </c>
      <c r="C48702">
        <v>96003</v>
      </c>
      <c r="D48702">
        <v>62570</v>
      </c>
    </row>
    <row r="48703" spans="1:4" x14ac:dyDescent="0.25">
      <c r="A48703">
        <v>278340</v>
      </c>
      <c r="B48703" s="1">
        <v>44391.903100323623</v>
      </c>
      <c r="C48703">
        <v>337546</v>
      </c>
      <c r="D48703">
        <v>122902</v>
      </c>
    </row>
    <row r="48704" spans="1:4" x14ac:dyDescent="0.25">
      <c r="A48704">
        <v>278330</v>
      </c>
      <c r="B48704" s="1">
        <v>44391.902666666661</v>
      </c>
      <c r="C48704">
        <v>147353</v>
      </c>
      <c r="D48704">
        <v>118549</v>
      </c>
    </row>
    <row r="48705" spans="1:4" x14ac:dyDescent="0.25">
      <c r="A48705">
        <v>278327</v>
      </c>
      <c r="B48705" s="1">
        <v>44391.902291262137</v>
      </c>
      <c r="C48705">
        <v>62028</v>
      </c>
      <c r="D48705">
        <v>242428</v>
      </c>
    </row>
    <row r="48706" spans="1:4" x14ac:dyDescent="0.25">
      <c r="A48706">
        <v>278329</v>
      </c>
      <c r="B48706" s="1">
        <v>44391.902291262137</v>
      </c>
      <c r="C48706">
        <v>137543</v>
      </c>
      <c r="D48706">
        <v>347008</v>
      </c>
    </row>
    <row r="48707" spans="1:4" x14ac:dyDescent="0.25">
      <c r="A48707">
        <v>278318</v>
      </c>
      <c r="B48707" s="1">
        <v>44391.901886731393</v>
      </c>
      <c r="C48707">
        <v>60220</v>
      </c>
      <c r="D48707">
        <v>392434</v>
      </c>
    </row>
    <row r="48708" spans="1:4" x14ac:dyDescent="0.25">
      <c r="A48708">
        <v>278323</v>
      </c>
      <c r="B48708" s="1">
        <v>44391.901886731393</v>
      </c>
      <c r="C48708">
        <v>202819</v>
      </c>
      <c r="D48708">
        <v>186975</v>
      </c>
    </row>
    <row r="48709" spans="1:4" x14ac:dyDescent="0.25">
      <c r="A48709">
        <v>278324</v>
      </c>
      <c r="B48709" s="1">
        <v>44391.901886731393</v>
      </c>
      <c r="C48709">
        <v>333387</v>
      </c>
      <c r="D48709">
        <v>411922</v>
      </c>
    </row>
    <row r="48710" spans="1:4" x14ac:dyDescent="0.25">
      <c r="A48710">
        <v>278313</v>
      </c>
      <c r="B48710" s="1">
        <v>44391.900673139156</v>
      </c>
      <c r="C48710">
        <v>38065</v>
      </c>
      <c r="D48710">
        <v>118549</v>
      </c>
    </row>
    <row r="48711" spans="1:4" x14ac:dyDescent="0.25">
      <c r="A48711">
        <v>278310</v>
      </c>
      <c r="B48711" s="1">
        <v>44391.89986407767</v>
      </c>
      <c r="C48711">
        <v>285605</v>
      </c>
      <c r="D48711">
        <v>351192</v>
      </c>
    </row>
    <row r="48712" spans="1:4" x14ac:dyDescent="0.25">
      <c r="A48712">
        <v>278309</v>
      </c>
      <c r="B48712" s="1">
        <v>44391.89824595469</v>
      </c>
      <c r="C48712">
        <v>64153</v>
      </c>
      <c r="D48712">
        <v>351249</v>
      </c>
    </row>
    <row r="48713" spans="1:4" x14ac:dyDescent="0.25">
      <c r="A48713">
        <v>278301</v>
      </c>
      <c r="B48713" s="1">
        <v>44391.89703236246</v>
      </c>
      <c r="C48713">
        <v>105272</v>
      </c>
      <c r="D48713">
        <v>351192</v>
      </c>
    </row>
    <row r="48714" spans="1:4" x14ac:dyDescent="0.25">
      <c r="A48714">
        <v>278302</v>
      </c>
      <c r="B48714" s="1">
        <v>44391.89703236246</v>
      </c>
      <c r="C48714">
        <v>110659</v>
      </c>
      <c r="D48714">
        <v>37644</v>
      </c>
    </row>
    <row r="48715" spans="1:4" x14ac:dyDescent="0.25">
      <c r="A48715">
        <v>278305</v>
      </c>
      <c r="B48715" s="1">
        <v>44391.89703236246</v>
      </c>
      <c r="C48715">
        <v>126127</v>
      </c>
      <c r="D48715">
        <v>89017</v>
      </c>
    </row>
    <row r="48716" spans="1:4" x14ac:dyDescent="0.25">
      <c r="A48716">
        <v>278297</v>
      </c>
      <c r="B48716" s="1">
        <v>44391.895333333334</v>
      </c>
      <c r="C48716">
        <v>344262</v>
      </c>
      <c r="D48716">
        <v>253722</v>
      </c>
    </row>
    <row r="48717" spans="1:4" x14ac:dyDescent="0.25">
      <c r="A48717">
        <v>278296</v>
      </c>
      <c r="B48717" s="1">
        <v>44391.894605177993</v>
      </c>
      <c r="C48717">
        <v>45053</v>
      </c>
      <c r="D48717">
        <v>347008</v>
      </c>
    </row>
    <row r="48718" spans="1:4" x14ac:dyDescent="0.25">
      <c r="A48718">
        <v>278291</v>
      </c>
      <c r="B48718" s="1">
        <v>44391.89420064725</v>
      </c>
      <c r="C48718">
        <v>17854</v>
      </c>
      <c r="D48718">
        <v>191893</v>
      </c>
    </row>
    <row r="48719" spans="1:4" x14ac:dyDescent="0.25">
      <c r="A48719">
        <v>278282</v>
      </c>
      <c r="B48719" s="1">
        <v>44391.893796116507</v>
      </c>
      <c r="C48719">
        <v>72631</v>
      </c>
      <c r="D48719">
        <v>158978</v>
      </c>
    </row>
    <row r="48720" spans="1:4" x14ac:dyDescent="0.25">
      <c r="A48720">
        <v>278286</v>
      </c>
      <c r="B48720" s="1">
        <v>44391.893796116507</v>
      </c>
      <c r="C48720">
        <v>115841</v>
      </c>
      <c r="D48720">
        <v>203197</v>
      </c>
    </row>
    <row r="48721" spans="1:4" x14ac:dyDescent="0.25">
      <c r="A48721">
        <v>278287</v>
      </c>
      <c r="B48721" s="1">
        <v>44391.893796116507</v>
      </c>
      <c r="C48721">
        <v>345988</v>
      </c>
      <c r="D48721">
        <v>180863</v>
      </c>
    </row>
    <row r="48722" spans="1:4" x14ac:dyDescent="0.25">
      <c r="A48722">
        <v>278281</v>
      </c>
      <c r="B48722" s="1">
        <v>44391.891773462783</v>
      </c>
      <c r="C48722">
        <v>215190</v>
      </c>
      <c r="D48722">
        <v>153893</v>
      </c>
    </row>
    <row r="48723" spans="1:4" x14ac:dyDescent="0.25">
      <c r="A48723">
        <v>278279</v>
      </c>
      <c r="B48723" s="1">
        <v>44391.890559870553</v>
      </c>
      <c r="C48723">
        <v>342154</v>
      </c>
      <c r="D48723">
        <v>227775</v>
      </c>
    </row>
    <row r="48724" spans="1:4" x14ac:dyDescent="0.25">
      <c r="A48724">
        <v>278278</v>
      </c>
      <c r="B48724" s="1">
        <v>44391.889750809059</v>
      </c>
      <c r="C48724">
        <v>341137</v>
      </c>
      <c r="D48724">
        <v>192331</v>
      </c>
    </row>
    <row r="48725" spans="1:4" x14ac:dyDescent="0.25">
      <c r="A48725">
        <v>278274</v>
      </c>
      <c r="B48725" s="1">
        <v>44391.885300970876</v>
      </c>
      <c r="C48725">
        <v>119161</v>
      </c>
      <c r="D48725">
        <v>411922</v>
      </c>
    </row>
    <row r="48726" spans="1:4" x14ac:dyDescent="0.25">
      <c r="A48726">
        <v>278276</v>
      </c>
      <c r="B48726" s="1">
        <v>44391.885300970876</v>
      </c>
      <c r="C48726">
        <v>321830</v>
      </c>
      <c r="D48726">
        <v>154228</v>
      </c>
    </row>
    <row r="48727" spans="1:4" x14ac:dyDescent="0.25">
      <c r="A48727">
        <v>278273</v>
      </c>
      <c r="B48727" s="1">
        <v>44391.884333333335</v>
      </c>
      <c r="C48727">
        <v>198955</v>
      </c>
      <c r="D48727">
        <v>244574</v>
      </c>
    </row>
    <row r="48728" spans="1:4" x14ac:dyDescent="0.25">
      <c r="A48728">
        <v>278268</v>
      </c>
      <c r="B48728" s="1">
        <v>44391.884087378647</v>
      </c>
      <c r="C48728">
        <v>294692</v>
      </c>
      <c r="D48728">
        <v>72388</v>
      </c>
    </row>
    <row r="48729" spans="1:4" x14ac:dyDescent="0.25">
      <c r="A48729">
        <v>278263</v>
      </c>
      <c r="B48729" s="1">
        <v>44391.884087378639</v>
      </c>
      <c r="C48729">
        <v>39589</v>
      </c>
      <c r="D48729">
        <v>230347</v>
      </c>
    </row>
    <row r="48730" spans="1:4" x14ac:dyDescent="0.25">
      <c r="A48730">
        <v>278258</v>
      </c>
      <c r="B48730" s="1">
        <v>44391.883682847896</v>
      </c>
      <c r="C48730">
        <v>130943</v>
      </c>
      <c r="D48730">
        <v>389368</v>
      </c>
    </row>
    <row r="48731" spans="1:4" x14ac:dyDescent="0.25">
      <c r="A48731">
        <v>278253</v>
      </c>
      <c r="B48731" s="1">
        <v>44391.882469255666</v>
      </c>
      <c r="C48731">
        <v>199637</v>
      </c>
      <c r="D48731">
        <v>123413</v>
      </c>
    </row>
    <row r="48732" spans="1:4" x14ac:dyDescent="0.25">
      <c r="A48732">
        <v>278243</v>
      </c>
      <c r="B48732" s="1">
        <v>44391.880851132686</v>
      </c>
      <c r="C48732">
        <v>142342</v>
      </c>
      <c r="D48732">
        <v>230507</v>
      </c>
    </row>
    <row r="48733" spans="1:4" x14ac:dyDescent="0.25">
      <c r="A48733">
        <v>278248</v>
      </c>
      <c r="B48733" s="1">
        <v>44391.880851132686</v>
      </c>
      <c r="C48733">
        <v>150267</v>
      </c>
      <c r="D48733">
        <v>453374</v>
      </c>
    </row>
    <row r="48734" spans="1:4" x14ac:dyDescent="0.25">
      <c r="A48734">
        <v>278236</v>
      </c>
      <c r="B48734" s="1">
        <v>44391.880446601943</v>
      </c>
      <c r="C48734">
        <v>6175</v>
      </c>
      <c r="D48734">
        <v>21760</v>
      </c>
    </row>
    <row r="48735" spans="1:4" x14ac:dyDescent="0.25">
      <c r="A48735">
        <v>278238</v>
      </c>
      <c r="B48735" s="1">
        <v>44391.880446601943</v>
      </c>
      <c r="C48735">
        <v>66016</v>
      </c>
      <c r="D48735">
        <v>119655</v>
      </c>
    </row>
    <row r="48736" spans="1:4" x14ac:dyDescent="0.25">
      <c r="A48736">
        <v>278235</v>
      </c>
      <c r="B48736" s="1">
        <v>44391.8800420712</v>
      </c>
      <c r="C48736">
        <v>204098</v>
      </c>
      <c r="D48736">
        <v>411922</v>
      </c>
    </row>
    <row r="48737" spans="1:4" x14ac:dyDescent="0.25">
      <c r="A48737">
        <v>278232</v>
      </c>
      <c r="B48737" s="1">
        <v>44391.878828478963</v>
      </c>
      <c r="C48737">
        <v>158779</v>
      </c>
      <c r="D48737">
        <v>411922</v>
      </c>
    </row>
    <row r="48738" spans="1:4" x14ac:dyDescent="0.25">
      <c r="A48738">
        <v>278231</v>
      </c>
      <c r="B48738" s="1">
        <v>44391.878019417476</v>
      </c>
      <c r="C48738">
        <v>219836</v>
      </c>
      <c r="D48738">
        <v>13557</v>
      </c>
    </row>
    <row r="48739" spans="1:4" x14ac:dyDescent="0.25">
      <c r="A48739">
        <v>278230</v>
      </c>
      <c r="B48739" s="1">
        <v>44391.875187702266</v>
      </c>
      <c r="C48739">
        <v>34815</v>
      </c>
      <c r="D48739">
        <v>230507</v>
      </c>
    </row>
    <row r="48740" spans="1:4" x14ac:dyDescent="0.25">
      <c r="A48740">
        <v>278229</v>
      </c>
      <c r="B48740" s="1">
        <v>44391.874783171515</v>
      </c>
      <c r="C48740">
        <v>123371</v>
      </c>
      <c r="D48740">
        <v>154256</v>
      </c>
    </row>
    <row r="48741" spans="1:4" x14ac:dyDescent="0.25">
      <c r="A48741">
        <v>278222</v>
      </c>
      <c r="B48741" s="1">
        <v>44391.874378640779</v>
      </c>
      <c r="C48741">
        <v>15479</v>
      </c>
      <c r="D48741">
        <v>347393</v>
      </c>
    </row>
    <row r="48742" spans="1:4" x14ac:dyDescent="0.25">
      <c r="A48742">
        <v>278224</v>
      </c>
      <c r="B48742" s="1">
        <v>44391.874378640779</v>
      </c>
      <c r="C48742">
        <v>115558</v>
      </c>
      <c r="D48742">
        <v>88863</v>
      </c>
    </row>
    <row r="48743" spans="1:4" x14ac:dyDescent="0.25">
      <c r="A48743">
        <v>278214</v>
      </c>
      <c r="B48743" s="1">
        <v>44391.873974110029</v>
      </c>
      <c r="C48743">
        <v>76810</v>
      </c>
      <c r="D48743">
        <v>439981</v>
      </c>
    </row>
    <row r="48744" spans="1:4" x14ac:dyDescent="0.25">
      <c r="A48744">
        <v>278216</v>
      </c>
      <c r="B48744" s="1">
        <v>44391.873974110029</v>
      </c>
      <c r="C48744">
        <v>166558</v>
      </c>
      <c r="D48744">
        <v>411922</v>
      </c>
    </row>
    <row r="48745" spans="1:4" x14ac:dyDescent="0.25">
      <c r="A48745">
        <v>278220</v>
      </c>
      <c r="B48745" s="1">
        <v>44391.873974110029</v>
      </c>
      <c r="C48745">
        <v>335868</v>
      </c>
      <c r="D48745">
        <v>411922</v>
      </c>
    </row>
    <row r="48746" spans="1:4" x14ac:dyDescent="0.25">
      <c r="A48746">
        <v>278212</v>
      </c>
      <c r="B48746" s="1">
        <v>44391.873569579286</v>
      </c>
      <c r="C48746">
        <v>41235</v>
      </c>
      <c r="D48746">
        <v>54532</v>
      </c>
    </row>
    <row r="48747" spans="1:4" x14ac:dyDescent="0.25">
      <c r="A48747">
        <v>278210</v>
      </c>
      <c r="B48747" s="1">
        <v>44391.872760517799</v>
      </c>
      <c r="C48747">
        <v>325611</v>
      </c>
      <c r="D48747">
        <v>170007</v>
      </c>
    </row>
    <row r="48748" spans="1:4" x14ac:dyDescent="0.25">
      <c r="A48748">
        <v>278207</v>
      </c>
      <c r="B48748" s="1">
        <v>44391.872000000003</v>
      </c>
      <c r="C48748">
        <v>301006</v>
      </c>
      <c r="D48748">
        <v>58137</v>
      </c>
    </row>
    <row r="48749" spans="1:4" x14ac:dyDescent="0.25">
      <c r="A48749">
        <v>278206</v>
      </c>
      <c r="B48749" s="1">
        <v>44391.871951456313</v>
      </c>
      <c r="C48749">
        <v>236174</v>
      </c>
      <c r="D48749">
        <v>351192</v>
      </c>
    </row>
    <row r="48750" spans="1:4" x14ac:dyDescent="0.25">
      <c r="A48750">
        <v>278200</v>
      </c>
      <c r="B48750" s="1">
        <v>44391.870737864076</v>
      </c>
      <c r="C48750">
        <v>188645</v>
      </c>
      <c r="D48750">
        <v>202914</v>
      </c>
    </row>
    <row r="48751" spans="1:4" x14ac:dyDescent="0.25">
      <c r="A48751">
        <v>278201</v>
      </c>
      <c r="B48751" s="1">
        <v>44391.870737864076</v>
      </c>
      <c r="C48751">
        <v>257284</v>
      </c>
      <c r="D48751">
        <v>12149</v>
      </c>
    </row>
    <row r="48752" spans="1:4" x14ac:dyDescent="0.25">
      <c r="A48752">
        <v>278202</v>
      </c>
      <c r="B48752" s="1">
        <v>44391.870737864076</v>
      </c>
      <c r="C48752">
        <v>267225</v>
      </c>
      <c r="D48752">
        <v>370651</v>
      </c>
    </row>
    <row r="48753" spans="1:4" x14ac:dyDescent="0.25">
      <c r="A48753">
        <v>278195</v>
      </c>
      <c r="B48753" s="1">
        <v>44391.869928802589</v>
      </c>
      <c r="C48753">
        <v>90985</v>
      </c>
      <c r="D48753">
        <v>460633</v>
      </c>
    </row>
    <row r="48754" spans="1:4" x14ac:dyDescent="0.25">
      <c r="A48754">
        <v>278193</v>
      </c>
      <c r="B48754" s="1">
        <v>44391.869524271846</v>
      </c>
      <c r="C48754">
        <v>339386</v>
      </c>
      <c r="D48754">
        <v>182191</v>
      </c>
    </row>
    <row r="48755" spans="1:4" x14ac:dyDescent="0.25">
      <c r="A48755">
        <v>278190</v>
      </c>
      <c r="B48755" s="1">
        <v>44391.867501618122</v>
      </c>
      <c r="C48755">
        <v>127628</v>
      </c>
      <c r="D48755">
        <v>188971</v>
      </c>
    </row>
    <row r="48756" spans="1:4" x14ac:dyDescent="0.25">
      <c r="A48756">
        <v>278185</v>
      </c>
      <c r="B48756" s="1">
        <v>44391.866692556629</v>
      </c>
      <c r="C48756">
        <v>239925</v>
      </c>
      <c r="D48756">
        <v>392434</v>
      </c>
    </row>
    <row r="48757" spans="1:4" x14ac:dyDescent="0.25">
      <c r="A48757">
        <v>278174</v>
      </c>
      <c r="B48757" s="1">
        <v>44391.866288025893</v>
      </c>
      <c r="C48757">
        <v>19072</v>
      </c>
      <c r="D48757">
        <v>85026</v>
      </c>
    </row>
    <row r="48758" spans="1:4" x14ac:dyDescent="0.25">
      <c r="A48758">
        <v>278177</v>
      </c>
      <c r="B48758" s="1">
        <v>44391.866288025893</v>
      </c>
      <c r="C48758">
        <v>178432</v>
      </c>
      <c r="D48758">
        <v>398945</v>
      </c>
    </row>
    <row r="48759" spans="1:4" x14ac:dyDescent="0.25">
      <c r="A48759">
        <v>278181</v>
      </c>
      <c r="B48759" s="1">
        <v>44391.866288025893</v>
      </c>
      <c r="C48759">
        <v>252263</v>
      </c>
      <c r="D48759">
        <v>244574</v>
      </c>
    </row>
    <row r="48760" spans="1:4" x14ac:dyDescent="0.25">
      <c r="A48760">
        <v>278171</v>
      </c>
      <c r="B48760" s="1">
        <v>44391.865074433656</v>
      </c>
      <c r="C48760">
        <v>133764</v>
      </c>
      <c r="D48760">
        <v>283433</v>
      </c>
    </row>
    <row r="48761" spans="1:4" x14ac:dyDescent="0.25">
      <c r="A48761">
        <v>278164</v>
      </c>
      <c r="B48761" s="1">
        <v>44391.864669902912</v>
      </c>
      <c r="C48761">
        <v>257357</v>
      </c>
      <c r="D48761">
        <v>250679</v>
      </c>
    </row>
    <row r="48762" spans="1:4" x14ac:dyDescent="0.25">
      <c r="A48762">
        <v>278167</v>
      </c>
      <c r="B48762" s="1">
        <v>44391.864669902912</v>
      </c>
      <c r="C48762">
        <v>329706</v>
      </c>
      <c r="D48762">
        <v>239248</v>
      </c>
    </row>
    <row r="48763" spans="1:4" x14ac:dyDescent="0.25">
      <c r="A48763">
        <v>278162</v>
      </c>
      <c r="B48763" s="1">
        <v>44391.864265372169</v>
      </c>
      <c r="C48763">
        <v>116914</v>
      </c>
      <c r="D48763">
        <v>21760</v>
      </c>
    </row>
    <row r="48764" spans="1:4" x14ac:dyDescent="0.25">
      <c r="A48764">
        <v>278157</v>
      </c>
      <c r="B48764" s="1">
        <v>44391.863860841426</v>
      </c>
      <c r="C48764">
        <v>201015</v>
      </c>
      <c r="D48764">
        <v>266185</v>
      </c>
    </row>
    <row r="48765" spans="1:4" x14ac:dyDescent="0.25">
      <c r="A48765">
        <v>278155</v>
      </c>
      <c r="B48765" s="1">
        <v>44391.863456310675</v>
      </c>
      <c r="C48765">
        <v>231298</v>
      </c>
      <c r="D48765">
        <v>436070</v>
      </c>
    </row>
    <row r="48766" spans="1:4" x14ac:dyDescent="0.25">
      <c r="A48766">
        <v>278145</v>
      </c>
      <c r="B48766" s="1">
        <v>44391.863051779939</v>
      </c>
      <c r="C48766">
        <v>75879</v>
      </c>
      <c r="D48766">
        <v>347393</v>
      </c>
    </row>
    <row r="48767" spans="1:4" x14ac:dyDescent="0.25">
      <c r="A48767">
        <v>278149</v>
      </c>
      <c r="B48767" s="1">
        <v>44391.863051779939</v>
      </c>
      <c r="C48767">
        <v>254737</v>
      </c>
      <c r="D48767">
        <v>16599</v>
      </c>
    </row>
    <row r="48768" spans="1:4" x14ac:dyDescent="0.25">
      <c r="A48768">
        <v>278154</v>
      </c>
      <c r="B48768" s="1">
        <v>44391.863051779939</v>
      </c>
      <c r="C48768">
        <v>281067</v>
      </c>
      <c r="D48768">
        <v>111368</v>
      </c>
    </row>
    <row r="48769" spans="1:4" x14ac:dyDescent="0.25">
      <c r="A48769">
        <v>278143</v>
      </c>
      <c r="B48769" s="1">
        <v>44391.861433656959</v>
      </c>
      <c r="C48769">
        <v>32844</v>
      </c>
      <c r="D48769">
        <v>323760</v>
      </c>
    </row>
    <row r="48770" spans="1:4" x14ac:dyDescent="0.25">
      <c r="A48770">
        <v>278139</v>
      </c>
      <c r="B48770" s="1">
        <v>44391.861029126216</v>
      </c>
      <c r="C48770">
        <v>174827</v>
      </c>
      <c r="D48770">
        <v>241927</v>
      </c>
    </row>
    <row r="48771" spans="1:4" x14ac:dyDescent="0.25">
      <c r="A48771">
        <v>278134</v>
      </c>
      <c r="B48771" s="1">
        <v>44391.860220064722</v>
      </c>
      <c r="C48771">
        <v>338823</v>
      </c>
      <c r="D48771">
        <v>467908</v>
      </c>
    </row>
    <row r="48772" spans="1:4" x14ac:dyDescent="0.25">
      <c r="A48772">
        <v>278124</v>
      </c>
      <c r="B48772" s="1">
        <v>44391.859815533986</v>
      </c>
      <c r="C48772">
        <v>22950</v>
      </c>
      <c r="D48772">
        <v>396686</v>
      </c>
    </row>
    <row r="48773" spans="1:4" x14ac:dyDescent="0.25">
      <c r="A48773">
        <v>278125</v>
      </c>
      <c r="B48773" s="1">
        <v>44391.859815533986</v>
      </c>
      <c r="C48773">
        <v>173396</v>
      </c>
      <c r="D48773">
        <v>168838</v>
      </c>
    </row>
    <row r="48774" spans="1:4" x14ac:dyDescent="0.25">
      <c r="A48774">
        <v>278129</v>
      </c>
      <c r="B48774" s="1">
        <v>44391.859815533986</v>
      </c>
      <c r="C48774">
        <v>259278</v>
      </c>
      <c r="D48774">
        <v>158978</v>
      </c>
    </row>
    <row r="48775" spans="1:4" x14ac:dyDescent="0.25">
      <c r="A48775">
        <v>278122</v>
      </c>
      <c r="B48775" s="1">
        <v>44391.859411003235</v>
      </c>
      <c r="C48775">
        <v>180038</v>
      </c>
      <c r="D48775">
        <v>129210</v>
      </c>
    </row>
    <row r="48776" spans="1:4" x14ac:dyDescent="0.25">
      <c r="A48776">
        <v>278118</v>
      </c>
      <c r="B48776" s="1">
        <v>44391.858197411006</v>
      </c>
      <c r="C48776">
        <v>87186</v>
      </c>
      <c r="D48776">
        <v>250679</v>
      </c>
    </row>
    <row r="48777" spans="1:4" x14ac:dyDescent="0.25">
      <c r="A48777">
        <v>278120</v>
      </c>
      <c r="B48777" s="1">
        <v>44391.858197411006</v>
      </c>
      <c r="C48777">
        <v>161799</v>
      </c>
      <c r="D48777">
        <v>202914</v>
      </c>
    </row>
    <row r="48778" spans="1:4" x14ac:dyDescent="0.25">
      <c r="A48778">
        <v>278114</v>
      </c>
      <c r="B48778" s="1">
        <v>44391.857388349512</v>
      </c>
      <c r="C48778">
        <v>303711</v>
      </c>
      <c r="D48778">
        <v>198146</v>
      </c>
    </row>
    <row r="48779" spans="1:4" x14ac:dyDescent="0.25">
      <c r="A48779">
        <v>278113</v>
      </c>
      <c r="B48779" s="1">
        <v>44391.857333333333</v>
      </c>
      <c r="C48779">
        <v>99715</v>
      </c>
      <c r="D48779">
        <v>250679</v>
      </c>
    </row>
    <row r="48780" spans="1:4" x14ac:dyDescent="0.25">
      <c r="A48780">
        <v>278108</v>
      </c>
      <c r="B48780" s="1">
        <v>44391.856983818769</v>
      </c>
      <c r="C48780">
        <v>33196</v>
      </c>
      <c r="D48780">
        <v>304128</v>
      </c>
    </row>
    <row r="48781" spans="1:4" x14ac:dyDescent="0.25">
      <c r="A48781">
        <v>278104</v>
      </c>
      <c r="B48781" s="1">
        <v>44391.856174757282</v>
      </c>
      <c r="C48781">
        <v>7012</v>
      </c>
      <c r="D48781">
        <v>351192</v>
      </c>
    </row>
    <row r="48782" spans="1:4" x14ac:dyDescent="0.25">
      <c r="A48782">
        <v>278105</v>
      </c>
      <c r="B48782" s="1">
        <v>44391.856174757282</v>
      </c>
      <c r="C48782">
        <v>226288</v>
      </c>
      <c r="D48782">
        <v>250679</v>
      </c>
    </row>
    <row r="48783" spans="1:4" x14ac:dyDescent="0.25">
      <c r="A48783">
        <v>278100</v>
      </c>
      <c r="B48783" s="1">
        <v>44391.854961165052</v>
      </c>
      <c r="C48783">
        <v>86375</v>
      </c>
      <c r="D48783">
        <v>158750</v>
      </c>
    </row>
    <row r="48784" spans="1:4" x14ac:dyDescent="0.25">
      <c r="A48784">
        <v>278102</v>
      </c>
      <c r="B48784" s="1">
        <v>44391.854961165052</v>
      </c>
      <c r="C48784">
        <v>90340</v>
      </c>
      <c r="D48784">
        <v>191893</v>
      </c>
    </row>
    <row r="48785" spans="1:4" x14ac:dyDescent="0.25">
      <c r="A48785">
        <v>278095</v>
      </c>
      <c r="B48785" s="1">
        <v>44391.854556634302</v>
      </c>
      <c r="C48785">
        <v>306953</v>
      </c>
      <c r="D48785">
        <v>470762</v>
      </c>
    </row>
    <row r="48786" spans="1:4" x14ac:dyDescent="0.25">
      <c r="A48786">
        <v>278092</v>
      </c>
      <c r="B48786" s="1">
        <v>44391.854152103559</v>
      </c>
      <c r="C48786">
        <v>27069</v>
      </c>
      <c r="D48786">
        <v>348155</v>
      </c>
    </row>
    <row r="48787" spans="1:4" x14ac:dyDescent="0.25">
      <c r="A48787">
        <v>278087</v>
      </c>
      <c r="B48787" s="1">
        <v>44391.853343042072</v>
      </c>
      <c r="C48787">
        <v>91896</v>
      </c>
      <c r="D48787">
        <v>343491</v>
      </c>
    </row>
    <row r="48788" spans="1:4" x14ac:dyDescent="0.25">
      <c r="A48788">
        <v>278080</v>
      </c>
      <c r="B48788" s="1">
        <v>44391.852938511329</v>
      </c>
      <c r="C48788">
        <v>13270</v>
      </c>
      <c r="D48788">
        <v>411922</v>
      </c>
    </row>
    <row r="48789" spans="1:4" x14ac:dyDescent="0.25">
      <c r="A48789">
        <v>278082</v>
      </c>
      <c r="B48789" s="1">
        <v>44391.852938511329</v>
      </c>
      <c r="C48789">
        <v>33351</v>
      </c>
      <c r="D48789">
        <v>301549</v>
      </c>
    </row>
    <row r="48790" spans="1:4" x14ac:dyDescent="0.25">
      <c r="A48790">
        <v>278075</v>
      </c>
      <c r="B48790" s="1">
        <v>44391.852129449835</v>
      </c>
      <c r="C48790">
        <v>119594</v>
      </c>
      <c r="D48790">
        <v>118549</v>
      </c>
    </row>
    <row r="48791" spans="1:4" x14ac:dyDescent="0.25">
      <c r="A48791">
        <v>278074</v>
      </c>
      <c r="B48791" s="1">
        <v>44391.851666666662</v>
      </c>
      <c r="C48791">
        <v>198119</v>
      </c>
      <c r="D48791">
        <v>182191</v>
      </c>
    </row>
    <row r="48792" spans="1:4" x14ac:dyDescent="0.25">
      <c r="A48792">
        <v>278071</v>
      </c>
      <c r="B48792" s="1">
        <v>44391.851320388349</v>
      </c>
      <c r="C48792">
        <v>202195</v>
      </c>
      <c r="D48792">
        <v>285365</v>
      </c>
    </row>
    <row r="48793" spans="1:4" x14ac:dyDescent="0.25">
      <c r="A48793">
        <v>278067</v>
      </c>
      <c r="B48793" s="1">
        <v>44391.850106796119</v>
      </c>
      <c r="C48793">
        <v>212081</v>
      </c>
      <c r="D48793">
        <v>178668</v>
      </c>
    </row>
    <row r="48794" spans="1:4" x14ac:dyDescent="0.25">
      <c r="A48794">
        <v>278064</v>
      </c>
      <c r="B48794" s="1">
        <v>44391.848893203882</v>
      </c>
      <c r="C48794">
        <v>176487</v>
      </c>
      <c r="D48794">
        <v>191893</v>
      </c>
    </row>
    <row r="48795" spans="1:4" x14ac:dyDescent="0.25">
      <c r="A48795">
        <v>278061</v>
      </c>
      <c r="B48795" s="1">
        <v>44391.848488673138</v>
      </c>
      <c r="C48795">
        <v>2877</v>
      </c>
      <c r="D48795">
        <v>81554</v>
      </c>
    </row>
    <row r="48796" spans="1:4" x14ac:dyDescent="0.25">
      <c r="A48796">
        <v>278062</v>
      </c>
      <c r="B48796" s="1">
        <v>44391.848488673138</v>
      </c>
      <c r="C48796">
        <v>266078</v>
      </c>
      <c r="D48796">
        <v>258219</v>
      </c>
    </row>
    <row r="48797" spans="1:4" x14ac:dyDescent="0.25">
      <c r="A48797">
        <v>278056</v>
      </c>
      <c r="B48797" s="1">
        <v>44391.847679611652</v>
      </c>
      <c r="C48797">
        <v>266661</v>
      </c>
      <c r="D48797">
        <v>411922</v>
      </c>
    </row>
    <row r="48798" spans="1:4" x14ac:dyDescent="0.25">
      <c r="A48798">
        <v>278053</v>
      </c>
      <c r="B48798" s="1">
        <v>44391.847666666661</v>
      </c>
      <c r="C48798">
        <v>285919</v>
      </c>
      <c r="D48798">
        <v>75550</v>
      </c>
    </row>
    <row r="48799" spans="1:4" x14ac:dyDescent="0.25">
      <c r="A48799">
        <v>278048</v>
      </c>
      <c r="B48799" s="1">
        <v>44391.847275080901</v>
      </c>
      <c r="C48799">
        <v>26854</v>
      </c>
      <c r="D48799">
        <v>473323</v>
      </c>
    </row>
    <row r="48800" spans="1:4" x14ac:dyDescent="0.25">
      <c r="A48800">
        <v>278039</v>
      </c>
      <c r="B48800" s="1">
        <v>44391.846870550165</v>
      </c>
      <c r="C48800">
        <v>83826</v>
      </c>
      <c r="D48800">
        <v>347008</v>
      </c>
    </row>
    <row r="48801" spans="1:4" x14ac:dyDescent="0.25">
      <c r="A48801">
        <v>278041</v>
      </c>
      <c r="B48801" s="1">
        <v>44391.846870550165</v>
      </c>
      <c r="C48801">
        <v>111307</v>
      </c>
      <c r="D48801">
        <v>471403</v>
      </c>
    </row>
    <row r="48802" spans="1:4" x14ac:dyDescent="0.25">
      <c r="A48802">
        <v>278044</v>
      </c>
      <c r="B48802" s="1">
        <v>44391.846870550165</v>
      </c>
      <c r="C48802">
        <v>338490</v>
      </c>
      <c r="D48802">
        <v>230507</v>
      </c>
    </row>
    <row r="48803" spans="1:4" x14ac:dyDescent="0.25">
      <c r="A48803">
        <v>278031</v>
      </c>
      <c r="B48803" s="1">
        <v>44391.846466019415</v>
      </c>
      <c r="C48803">
        <v>123286</v>
      </c>
      <c r="D48803">
        <v>104958</v>
      </c>
    </row>
    <row r="48804" spans="1:4" x14ac:dyDescent="0.25">
      <c r="A48804">
        <v>278035</v>
      </c>
      <c r="B48804" s="1">
        <v>44391.846466019415</v>
      </c>
      <c r="C48804">
        <v>173234</v>
      </c>
      <c r="D48804">
        <v>176818</v>
      </c>
    </row>
    <row r="48805" spans="1:4" x14ac:dyDescent="0.25">
      <c r="A48805">
        <v>278028</v>
      </c>
      <c r="B48805" s="1">
        <v>44391.845252427185</v>
      </c>
      <c r="C48805">
        <v>298052</v>
      </c>
      <c r="D48805">
        <v>255721</v>
      </c>
    </row>
    <row r="48806" spans="1:4" x14ac:dyDescent="0.25">
      <c r="A48806">
        <v>278025</v>
      </c>
      <c r="B48806" s="1">
        <v>44391.844847896442</v>
      </c>
      <c r="C48806">
        <v>111525</v>
      </c>
      <c r="D48806">
        <v>233494</v>
      </c>
    </row>
    <row r="48807" spans="1:4" x14ac:dyDescent="0.25">
      <c r="A48807">
        <v>278026</v>
      </c>
      <c r="B48807" s="1">
        <v>44391.844847896442</v>
      </c>
      <c r="C48807">
        <v>243508</v>
      </c>
      <c r="D48807">
        <v>397390</v>
      </c>
    </row>
    <row r="48808" spans="1:4" x14ac:dyDescent="0.25">
      <c r="A48808">
        <v>278023</v>
      </c>
      <c r="B48808" s="1">
        <v>44391.843634304212</v>
      </c>
      <c r="C48808">
        <v>76827</v>
      </c>
      <c r="D48808">
        <v>452881</v>
      </c>
    </row>
    <row r="48809" spans="1:4" x14ac:dyDescent="0.25">
      <c r="A48809">
        <v>278021</v>
      </c>
      <c r="B48809" s="1">
        <v>44391.842825242718</v>
      </c>
      <c r="C48809">
        <v>274602</v>
      </c>
      <c r="D48809">
        <v>272503</v>
      </c>
    </row>
    <row r="48810" spans="1:4" x14ac:dyDescent="0.25">
      <c r="A48810">
        <v>278020</v>
      </c>
      <c r="B48810" s="1">
        <v>44391.841999999997</v>
      </c>
      <c r="C48810">
        <v>109440</v>
      </c>
      <c r="D48810">
        <v>351192</v>
      </c>
    </row>
    <row r="48811" spans="1:4" x14ac:dyDescent="0.25">
      <c r="A48811">
        <v>278015</v>
      </c>
      <c r="B48811" s="1">
        <v>44391.840398058252</v>
      </c>
      <c r="C48811">
        <v>235975</v>
      </c>
      <c r="D48811">
        <v>419338</v>
      </c>
    </row>
    <row r="48812" spans="1:4" x14ac:dyDescent="0.25">
      <c r="A48812">
        <v>278014</v>
      </c>
      <c r="B48812" s="1">
        <v>44391.839993527508</v>
      </c>
      <c r="C48812">
        <v>106545</v>
      </c>
      <c r="D48812">
        <v>66412</v>
      </c>
    </row>
    <row r="48813" spans="1:4" x14ac:dyDescent="0.25">
      <c r="A48813">
        <v>278010</v>
      </c>
      <c r="B48813" s="1">
        <v>44391.839184466015</v>
      </c>
      <c r="C48813">
        <v>231732</v>
      </c>
      <c r="D48813">
        <v>250679</v>
      </c>
    </row>
    <row r="48814" spans="1:4" x14ac:dyDescent="0.25">
      <c r="A48814">
        <v>278004</v>
      </c>
      <c r="B48814" s="1">
        <v>44391.838779935279</v>
      </c>
      <c r="C48814">
        <v>203431</v>
      </c>
      <c r="D48814">
        <v>472712</v>
      </c>
    </row>
    <row r="48815" spans="1:4" x14ac:dyDescent="0.25">
      <c r="A48815">
        <v>278007</v>
      </c>
      <c r="B48815" s="1">
        <v>44391.838779935279</v>
      </c>
      <c r="C48815">
        <v>290991</v>
      </c>
      <c r="D48815">
        <v>182191</v>
      </c>
    </row>
    <row r="48816" spans="1:4" x14ac:dyDescent="0.25">
      <c r="A48816">
        <v>277999</v>
      </c>
      <c r="B48816" s="1">
        <v>44391.837161812298</v>
      </c>
      <c r="C48816">
        <v>123347</v>
      </c>
      <c r="D48816">
        <v>250679</v>
      </c>
    </row>
    <row r="48817" spans="1:4" x14ac:dyDescent="0.25">
      <c r="A48817">
        <v>277997</v>
      </c>
      <c r="B48817" s="1">
        <v>44391.836352750812</v>
      </c>
      <c r="C48817">
        <v>55671</v>
      </c>
      <c r="D48817">
        <v>424994</v>
      </c>
    </row>
    <row r="48818" spans="1:4" x14ac:dyDescent="0.25">
      <c r="A48818">
        <v>277995</v>
      </c>
      <c r="B48818" s="1">
        <v>44391.835948220061</v>
      </c>
      <c r="C48818">
        <v>232896</v>
      </c>
      <c r="D48818">
        <v>227775</v>
      </c>
    </row>
    <row r="48819" spans="1:4" x14ac:dyDescent="0.25">
      <c r="A48819">
        <v>277994</v>
      </c>
      <c r="B48819" s="1">
        <v>44391.835543689325</v>
      </c>
      <c r="C48819">
        <v>6111</v>
      </c>
      <c r="D48819">
        <v>331902</v>
      </c>
    </row>
    <row r="48820" spans="1:4" x14ac:dyDescent="0.25">
      <c r="A48820">
        <v>277989</v>
      </c>
      <c r="B48820" s="1">
        <v>44391.835139158575</v>
      </c>
      <c r="C48820">
        <v>223359</v>
      </c>
      <c r="D48820">
        <v>103586</v>
      </c>
    </row>
    <row r="48821" spans="1:4" x14ac:dyDescent="0.25">
      <c r="A48821">
        <v>277988</v>
      </c>
      <c r="B48821" s="1">
        <v>44391.833925566345</v>
      </c>
      <c r="C48821">
        <v>232850</v>
      </c>
      <c r="D48821">
        <v>38593</v>
      </c>
    </row>
    <row r="48822" spans="1:4" x14ac:dyDescent="0.25">
      <c r="A48822">
        <v>277981</v>
      </c>
      <c r="B48822" s="1">
        <v>44391.832711974108</v>
      </c>
      <c r="C48822">
        <v>6658</v>
      </c>
      <c r="D48822">
        <v>158978</v>
      </c>
    </row>
    <row r="48823" spans="1:4" x14ac:dyDescent="0.25">
      <c r="A48823">
        <v>277982</v>
      </c>
      <c r="B48823" s="1">
        <v>44391.832711974108</v>
      </c>
      <c r="C48823">
        <v>25524</v>
      </c>
      <c r="D48823">
        <v>186937</v>
      </c>
    </row>
    <row r="48824" spans="1:4" x14ac:dyDescent="0.25">
      <c r="A48824">
        <v>277984</v>
      </c>
      <c r="B48824" s="1">
        <v>44391.832711974108</v>
      </c>
      <c r="C48824">
        <v>285835</v>
      </c>
      <c r="D48824">
        <v>411922</v>
      </c>
    </row>
    <row r="48825" spans="1:4" x14ac:dyDescent="0.25">
      <c r="A48825">
        <v>277974</v>
      </c>
      <c r="B48825" s="1">
        <v>44391.832307443365</v>
      </c>
      <c r="C48825">
        <v>90731</v>
      </c>
      <c r="D48825">
        <v>393606</v>
      </c>
    </row>
    <row r="48826" spans="1:4" x14ac:dyDescent="0.25">
      <c r="A48826">
        <v>277976</v>
      </c>
      <c r="B48826" s="1">
        <v>44391.832307443365</v>
      </c>
      <c r="C48826">
        <v>292029</v>
      </c>
      <c r="D48826">
        <v>411922</v>
      </c>
    </row>
    <row r="48827" spans="1:4" x14ac:dyDescent="0.25">
      <c r="A48827">
        <v>277978</v>
      </c>
      <c r="B48827" s="1">
        <v>44391.832307443365</v>
      </c>
      <c r="C48827">
        <v>300671</v>
      </c>
      <c r="D48827">
        <v>100603</v>
      </c>
    </row>
    <row r="48828" spans="1:4" x14ac:dyDescent="0.25">
      <c r="A48828">
        <v>277969</v>
      </c>
      <c r="B48828" s="1">
        <v>44391.831902912621</v>
      </c>
      <c r="C48828">
        <v>129872</v>
      </c>
      <c r="D48828">
        <v>470762</v>
      </c>
    </row>
    <row r="48829" spans="1:4" x14ac:dyDescent="0.25">
      <c r="A48829">
        <v>277965</v>
      </c>
      <c r="B48829" s="1">
        <v>44391.831333333335</v>
      </c>
      <c r="C48829">
        <v>54729</v>
      </c>
      <c r="D48829">
        <v>250679</v>
      </c>
    </row>
    <row r="48830" spans="1:4" x14ac:dyDescent="0.25">
      <c r="A48830">
        <v>277962</v>
      </c>
      <c r="B48830" s="1">
        <v>44391.830689320392</v>
      </c>
      <c r="C48830">
        <v>117912</v>
      </c>
      <c r="D48830">
        <v>143150</v>
      </c>
    </row>
    <row r="48831" spans="1:4" x14ac:dyDescent="0.25">
      <c r="A48831">
        <v>277964</v>
      </c>
      <c r="B48831" s="1">
        <v>44391.830689320392</v>
      </c>
      <c r="C48831">
        <v>263906</v>
      </c>
      <c r="D48831">
        <v>118549</v>
      </c>
    </row>
    <row r="48832" spans="1:4" x14ac:dyDescent="0.25">
      <c r="A48832">
        <v>277961</v>
      </c>
      <c r="B48832" s="1">
        <v>44391.829880258898</v>
      </c>
      <c r="C48832">
        <v>230012</v>
      </c>
      <c r="D48832">
        <v>327633</v>
      </c>
    </row>
    <row r="48833" spans="1:4" x14ac:dyDescent="0.25">
      <c r="A48833">
        <v>277955</v>
      </c>
      <c r="B48833" s="1">
        <v>44391.829071197411</v>
      </c>
      <c r="C48833">
        <v>93264</v>
      </c>
      <c r="D48833">
        <v>130324</v>
      </c>
    </row>
    <row r="48834" spans="1:4" x14ac:dyDescent="0.25">
      <c r="A48834">
        <v>277957</v>
      </c>
      <c r="B48834" s="1">
        <v>44391.829071197411</v>
      </c>
      <c r="C48834">
        <v>338922</v>
      </c>
      <c r="D48834">
        <v>387595</v>
      </c>
    </row>
    <row r="48835" spans="1:4" x14ac:dyDescent="0.25">
      <c r="A48835">
        <v>277950</v>
      </c>
      <c r="B48835" s="1">
        <v>44391.828666666668</v>
      </c>
      <c r="C48835">
        <v>58166</v>
      </c>
      <c r="D48835">
        <v>411922</v>
      </c>
    </row>
    <row r="48836" spans="1:4" x14ac:dyDescent="0.25">
      <c r="A48836">
        <v>277953</v>
      </c>
      <c r="B48836" s="1">
        <v>44391.828666666668</v>
      </c>
      <c r="C48836">
        <v>322309</v>
      </c>
      <c r="D48836">
        <v>409853</v>
      </c>
    </row>
    <row r="48837" spans="1:4" x14ac:dyDescent="0.25">
      <c r="A48837">
        <v>277945</v>
      </c>
      <c r="B48837" s="1">
        <v>44391.827857605174</v>
      </c>
      <c r="C48837">
        <v>248043</v>
      </c>
      <c r="D48837">
        <v>389702</v>
      </c>
    </row>
    <row r="48838" spans="1:4" x14ac:dyDescent="0.25">
      <c r="A48838">
        <v>277940</v>
      </c>
      <c r="B48838" s="1">
        <v>44391.827453074438</v>
      </c>
      <c r="C48838">
        <v>295418</v>
      </c>
      <c r="D48838">
        <v>231132</v>
      </c>
    </row>
    <row r="48839" spans="1:4" x14ac:dyDescent="0.25">
      <c r="A48839">
        <v>277936</v>
      </c>
      <c r="B48839" s="1">
        <v>44391.826999999997</v>
      </c>
      <c r="C48839">
        <v>127845</v>
      </c>
      <c r="D48839">
        <v>228405</v>
      </c>
    </row>
    <row r="48840" spans="1:4" x14ac:dyDescent="0.25">
      <c r="A48840">
        <v>277928</v>
      </c>
      <c r="B48840" s="1">
        <v>44391.826239482201</v>
      </c>
      <c r="C48840">
        <v>21570</v>
      </c>
      <c r="D48840">
        <v>230507</v>
      </c>
    </row>
    <row r="48841" spans="1:4" x14ac:dyDescent="0.25">
      <c r="A48841">
        <v>277933</v>
      </c>
      <c r="B48841" s="1">
        <v>44391.826239482201</v>
      </c>
      <c r="C48841">
        <v>89883</v>
      </c>
      <c r="D48841">
        <v>309255</v>
      </c>
    </row>
    <row r="48842" spans="1:4" x14ac:dyDescent="0.25">
      <c r="A48842">
        <v>277923</v>
      </c>
      <c r="B48842" s="1">
        <v>44391.825430420715</v>
      </c>
      <c r="C48842">
        <v>134053</v>
      </c>
      <c r="D48842">
        <v>158978</v>
      </c>
    </row>
    <row r="48843" spans="1:4" x14ac:dyDescent="0.25">
      <c r="A48843">
        <v>277918</v>
      </c>
      <c r="B48843" s="1">
        <v>44391.823812297735</v>
      </c>
      <c r="C48843">
        <v>21340</v>
      </c>
      <c r="D48843">
        <v>261266</v>
      </c>
    </row>
    <row r="48844" spans="1:4" x14ac:dyDescent="0.25">
      <c r="A48844">
        <v>277919</v>
      </c>
      <c r="B48844" s="1">
        <v>44391.823812297735</v>
      </c>
      <c r="C48844">
        <v>127174</v>
      </c>
      <c r="D48844">
        <v>96983</v>
      </c>
    </row>
    <row r="48845" spans="1:4" x14ac:dyDescent="0.25">
      <c r="A48845">
        <v>277913</v>
      </c>
      <c r="B48845" s="1">
        <v>44391.823407766991</v>
      </c>
      <c r="C48845">
        <v>271958</v>
      </c>
      <c r="D48845">
        <v>424394</v>
      </c>
    </row>
    <row r="48846" spans="1:4" x14ac:dyDescent="0.25">
      <c r="A48846">
        <v>277915</v>
      </c>
      <c r="B48846" s="1">
        <v>44391.823407766991</v>
      </c>
      <c r="C48846">
        <v>296548</v>
      </c>
      <c r="D48846">
        <v>118549</v>
      </c>
    </row>
    <row r="48847" spans="1:4" x14ac:dyDescent="0.25">
      <c r="A48847">
        <v>277908</v>
      </c>
      <c r="B48847" s="1">
        <v>44391.822598705505</v>
      </c>
      <c r="C48847">
        <v>62444</v>
      </c>
      <c r="D48847">
        <v>1019</v>
      </c>
    </row>
    <row r="48848" spans="1:4" x14ac:dyDescent="0.25">
      <c r="A48848">
        <v>277902</v>
      </c>
      <c r="B48848" s="1">
        <v>44391.822194174754</v>
      </c>
      <c r="C48848">
        <v>51147</v>
      </c>
      <c r="D48848">
        <v>305874</v>
      </c>
    </row>
    <row r="48849" spans="1:4" x14ac:dyDescent="0.25">
      <c r="A48849">
        <v>277905</v>
      </c>
      <c r="B48849" s="1">
        <v>44391.822194174754</v>
      </c>
      <c r="C48849">
        <v>250942</v>
      </c>
      <c r="D48849">
        <v>411922</v>
      </c>
    </row>
    <row r="48850" spans="1:4" x14ac:dyDescent="0.25">
      <c r="A48850">
        <v>277906</v>
      </c>
      <c r="B48850" s="1">
        <v>44391.822194174754</v>
      </c>
      <c r="C48850">
        <v>330745</v>
      </c>
      <c r="D48850">
        <v>293021</v>
      </c>
    </row>
    <row r="48851" spans="1:4" x14ac:dyDescent="0.25">
      <c r="A48851">
        <v>277892</v>
      </c>
      <c r="B48851" s="1">
        <v>44391.821385113268</v>
      </c>
      <c r="C48851">
        <v>206674</v>
      </c>
      <c r="D48851">
        <v>184629</v>
      </c>
    </row>
    <row r="48852" spans="1:4" x14ac:dyDescent="0.25">
      <c r="A48852">
        <v>277896</v>
      </c>
      <c r="B48852" s="1">
        <v>44391.821385113268</v>
      </c>
      <c r="C48852">
        <v>250013</v>
      </c>
      <c r="D48852">
        <v>8501</v>
      </c>
    </row>
    <row r="48853" spans="1:4" x14ac:dyDescent="0.25">
      <c r="A48853">
        <v>277898</v>
      </c>
      <c r="B48853" s="1">
        <v>44391.821385113268</v>
      </c>
      <c r="C48853">
        <v>302694</v>
      </c>
      <c r="D48853">
        <v>411922</v>
      </c>
    </row>
    <row r="48854" spans="1:4" x14ac:dyDescent="0.25">
      <c r="A48854">
        <v>277887</v>
      </c>
      <c r="B48854" s="1">
        <v>44391.820980582524</v>
      </c>
      <c r="C48854">
        <v>28852</v>
      </c>
      <c r="D48854">
        <v>158978</v>
      </c>
    </row>
    <row r="48855" spans="1:4" x14ac:dyDescent="0.25">
      <c r="A48855">
        <v>277888</v>
      </c>
      <c r="B48855" s="1">
        <v>44391.820980582524</v>
      </c>
      <c r="C48855">
        <v>344884</v>
      </c>
      <c r="D48855">
        <v>351192</v>
      </c>
    </row>
    <row r="48856" spans="1:4" x14ac:dyDescent="0.25">
      <c r="A48856">
        <v>277885</v>
      </c>
      <c r="B48856" s="1">
        <v>44391.819766990287</v>
      </c>
      <c r="C48856">
        <v>273950</v>
      </c>
      <c r="D48856">
        <v>324410</v>
      </c>
    </row>
    <row r="48857" spans="1:4" x14ac:dyDescent="0.25">
      <c r="A48857">
        <v>277884</v>
      </c>
      <c r="B48857" s="1">
        <v>44391.818957928801</v>
      </c>
      <c r="C48857">
        <v>172525</v>
      </c>
      <c r="D48857">
        <v>396686</v>
      </c>
    </row>
    <row r="48858" spans="1:4" x14ac:dyDescent="0.25">
      <c r="A48858">
        <v>277881</v>
      </c>
      <c r="B48858" s="1">
        <v>44391.818148867314</v>
      </c>
      <c r="C48858">
        <v>253090</v>
      </c>
      <c r="D48858">
        <v>166809</v>
      </c>
    </row>
    <row r="48859" spans="1:4" x14ac:dyDescent="0.25">
      <c r="A48859">
        <v>277883</v>
      </c>
      <c r="B48859" s="1">
        <v>44391.818148867314</v>
      </c>
      <c r="C48859">
        <v>263267</v>
      </c>
      <c r="D48859">
        <v>397390</v>
      </c>
    </row>
    <row r="48860" spans="1:4" x14ac:dyDescent="0.25">
      <c r="A48860">
        <v>277880</v>
      </c>
      <c r="B48860" s="1">
        <v>44391.817744336571</v>
      </c>
      <c r="C48860">
        <v>198818</v>
      </c>
      <c r="D48860">
        <v>227775</v>
      </c>
    </row>
    <row r="48861" spans="1:4" x14ac:dyDescent="0.25">
      <c r="A48861">
        <v>277873</v>
      </c>
      <c r="B48861" s="1">
        <v>44391.817339805828</v>
      </c>
      <c r="C48861">
        <v>10886</v>
      </c>
      <c r="D48861">
        <v>230507</v>
      </c>
    </row>
    <row r="48862" spans="1:4" x14ac:dyDescent="0.25">
      <c r="A48862">
        <v>277877</v>
      </c>
      <c r="B48862" s="1">
        <v>44391.817339805828</v>
      </c>
      <c r="C48862">
        <v>166754</v>
      </c>
      <c r="D48862">
        <v>204281</v>
      </c>
    </row>
    <row r="48863" spans="1:4" x14ac:dyDescent="0.25">
      <c r="A48863">
        <v>277869</v>
      </c>
      <c r="B48863" s="1">
        <v>44391.816935275077</v>
      </c>
      <c r="C48863">
        <v>252409</v>
      </c>
      <c r="D48863">
        <v>230507</v>
      </c>
    </row>
    <row r="48864" spans="1:4" x14ac:dyDescent="0.25">
      <c r="A48864">
        <v>277868</v>
      </c>
      <c r="B48864" s="1">
        <v>44391.816530744334</v>
      </c>
      <c r="C48864">
        <v>175622</v>
      </c>
      <c r="D48864">
        <v>158978</v>
      </c>
    </row>
    <row r="48865" spans="1:4" x14ac:dyDescent="0.25">
      <c r="A48865">
        <v>277863</v>
      </c>
      <c r="B48865" s="1">
        <v>44391.816126213598</v>
      </c>
      <c r="C48865">
        <v>179724</v>
      </c>
      <c r="D48865">
        <v>238134</v>
      </c>
    </row>
    <row r="48866" spans="1:4" x14ac:dyDescent="0.25">
      <c r="A48866">
        <v>277867</v>
      </c>
      <c r="B48866" s="1">
        <v>44391.816126213598</v>
      </c>
      <c r="C48866">
        <v>200514</v>
      </c>
      <c r="D48866">
        <v>112334</v>
      </c>
    </row>
    <row r="48867" spans="1:4" x14ac:dyDescent="0.25">
      <c r="A48867">
        <v>277861</v>
      </c>
      <c r="B48867" s="1">
        <v>44391.815317152104</v>
      </c>
      <c r="C48867">
        <v>73682</v>
      </c>
      <c r="D48867">
        <v>25218</v>
      </c>
    </row>
    <row r="48868" spans="1:4" x14ac:dyDescent="0.25">
      <c r="A48868">
        <v>277855</v>
      </c>
      <c r="B48868" s="1">
        <v>44391.814103559867</v>
      </c>
      <c r="C48868">
        <v>77582</v>
      </c>
      <c r="D48868">
        <v>349014</v>
      </c>
    </row>
    <row r="48869" spans="1:4" x14ac:dyDescent="0.25">
      <c r="A48869">
        <v>277858</v>
      </c>
      <c r="B48869" s="1">
        <v>44391.814103559867</v>
      </c>
      <c r="C48869">
        <v>271366</v>
      </c>
      <c r="D48869">
        <v>75550</v>
      </c>
    </row>
    <row r="48870" spans="1:4" x14ac:dyDescent="0.25">
      <c r="A48870">
        <v>277853</v>
      </c>
      <c r="B48870" s="1">
        <v>44391.813294498381</v>
      </c>
      <c r="C48870">
        <v>212634</v>
      </c>
      <c r="D48870">
        <v>41578</v>
      </c>
    </row>
    <row r="48871" spans="1:4" x14ac:dyDescent="0.25">
      <c r="A48871">
        <v>277850</v>
      </c>
      <c r="B48871" s="1">
        <v>44391.812889967638</v>
      </c>
      <c r="C48871">
        <v>242595</v>
      </c>
      <c r="D48871">
        <v>204394</v>
      </c>
    </row>
    <row r="48872" spans="1:4" x14ac:dyDescent="0.25">
      <c r="A48872">
        <v>277845</v>
      </c>
      <c r="B48872" s="1">
        <v>44391.812485436894</v>
      </c>
      <c r="C48872">
        <v>105436</v>
      </c>
      <c r="D48872">
        <v>118549</v>
      </c>
    </row>
    <row r="48873" spans="1:4" x14ac:dyDescent="0.25">
      <c r="A48873">
        <v>277842</v>
      </c>
      <c r="B48873" s="1">
        <v>44391.811271844665</v>
      </c>
      <c r="C48873">
        <v>192267</v>
      </c>
      <c r="D48873">
        <v>298909</v>
      </c>
    </row>
    <row r="48874" spans="1:4" x14ac:dyDescent="0.25">
      <c r="A48874">
        <v>277843</v>
      </c>
      <c r="B48874" s="1">
        <v>44391.811271844665</v>
      </c>
      <c r="C48874">
        <v>302232</v>
      </c>
      <c r="D48874">
        <v>286745</v>
      </c>
    </row>
    <row r="48875" spans="1:4" x14ac:dyDescent="0.25">
      <c r="A48875">
        <v>277833</v>
      </c>
      <c r="B48875" s="1">
        <v>44391.810867313914</v>
      </c>
      <c r="C48875">
        <v>194850</v>
      </c>
      <c r="D48875">
        <v>191893</v>
      </c>
    </row>
    <row r="48876" spans="1:4" x14ac:dyDescent="0.25">
      <c r="A48876">
        <v>277838</v>
      </c>
      <c r="B48876" s="1">
        <v>44391.810867313914</v>
      </c>
      <c r="C48876">
        <v>255229</v>
      </c>
      <c r="D48876">
        <v>48930</v>
      </c>
    </row>
    <row r="48877" spans="1:4" x14ac:dyDescent="0.25">
      <c r="A48877">
        <v>277832</v>
      </c>
      <c r="B48877" s="1">
        <v>44391.810462783171</v>
      </c>
      <c r="C48877">
        <v>121861</v>
      </c>
      <c r="D48877">
        <v>411922</v>
      </c>
    </row>
    <row r="48878" spans="1:4" x14ac:dyDescent="0.25">
      <c r="A48878">
        <v>277828</v>
      </c>
      <c r="B48878" s="1">
        <v>44391.810058252428</v>
      </c>
      <c r="C48878">
        <v>165095</v>
      </c>
      <c r="D48878">
        <v>411922</v>
      </c>
    </row>
    <row r="48879" spans="1:4" x14ac:dyDescent="0.25">
      <c r="A48879">
        <v>277823</v>
      </c>
      <c r="B48879" s="1">
        <v>44391.809653721684</v>
      </c>
      <c r="C48879">
        <v>149100</v>
      </c>
      <c r="D48879">
        <v>258219</v>
      </c>
    </row>
    <row r="48880" spans="1:4" x14ac:dyDescent="0.25">
      <c r="A48880">
        <v>277822</v>
      </c>
      <c r="B48880" s="1">
        <v>44391.809249190941</v>
      </c>
      <c r="C48880">
        <v>115057</v>
      </c>
      <c r="D48880">
        <v>40767</v>
      </c>
    </row>
    <row r="48881" spans="1:4" x14ac:dyDescent="0.25">
      <c r="A48881">
        <v>277821</v>
      </c>
      <c r="B48881" s="1">
        <v>44391.808844660198</v>
      </c>
      <c r="C48881">
        <v>245621</v>
      </c>
      <c r="D48881">
        <v>347393</v>
      </c>
    </row>
    <row r="48882" spans="1:4" x14ac:dyDescent="0.25">
      <c r="A48882">
        <v>277820</v>
      </c>
      <c r="B48882" s="1">
        <v>44391.808440129447</v>
      </c>
      <c r="C48882">
        <v>59324</v>
      </c>
      <c r="D48882">
        <v>86587</v>
      </c>
    </row>
    <row r="48883" spans="1:4" x14ac:dyDescent="0.25">
      <c r="A48883">
        <v>277814</v>
      </c>
      <c r="B48883" s="1">
        <v>44391.808035598711</v>
      </c>
      <c r="C48883">
        <v>17507</v>
      </c>
      <c r="D48883">
        <v>266342</v>
      </c>
    </row>
    <row r="48884" spans="1:4" x14ac:dyDescent="0.25">
      <c r="A48884">
        <v>277818</v>
      </c>
      <c r="B48884" s="1">
        <v>44391.808035598711</v>
      </c>
      <c r="C48884">
        <v>64157</v>
      </c>
      <c r="D48884">
        <v>413286</v>
      </c>
    </row>
    <row r="48885" spans="1:4" x14ac:dyDescent="0.25">
      <c r="A48885">
        <v>277812</v>
      </c>
      <c r="B48885" s="1">
        <v>44391.807631067961</v>
      </c>
      <c r="C48885">
        <v>310110</v>
      </c>
      <c r="D48885">
        <v>472330</v>
      </c>
    </row>
    <row r="48886" spans="1:4" x14ac:dyDescent="0.25">
      <c r="A48886">
        <v>277811</v>
      </c>
      <c r="B48886" s="1">
        <v>44391.805608414237</v>
      </c>
      <c r="C48886">
        <v>211471</v>
      </c>
      <c r="D48886">
        <v>230507</v>
      </c>
    </row>
    <row r="48887" spans="1:4" x14ac:dyDescent="0.25">
      <c r="A48887">
        <v>277808</v>
      </c>
      <c r="B48887" s="1">
        <v>44391.805203883494</v>
      </c>
      <c r="C48887">
        <v>22048</v>
      </c>
      <c r="D48887">
        <v>470762</v>
      </c>
    </row>
    <row r="48888" spans="1:4" x14ac:dyDescent="0.25">
      <c r="A48888">
        <v>277810</v>
      </c>
      <c r="B48888" s="1">
        <v>44391.805203883494</v>
      </c>
      <c r="C48888">
        <v>258966</v>
      </c>
      <c r="D48888">
        <v>460633</v>
      </c>
    </row>
    <row r="48889" spans="1:4" x14ac:dyDescent="0.25">
      <c r="A48889">
        <v>277800</v>
      </c>
      <c r="B48889" s="1">
        <v>44391.804799352751</v>
      </c>
      <c r="C48889">
        <v>61307</v>
      </c>
      <c r="D48889">
        <v>467908</v>
      </c>
    </row>
    <row r="48890" spans="1:4" x14ac:dyDescent="0.25">
      <c r="A48890">
        <v>277804</v>
      </c>
      <c r="B48890" s="1">
        <v>44391.804799352751</v>
      </c>
      <c r="C48890">
        <v>261549</v>
      </c>
      <c r="D48890">
        <v>419338</v>
      </c>
    </row>
    <row r="48891" spans="1:4" x14ac:dyDescent="0.25">
      <c r="A48891">
        <v>277798</v>
      </c>
      <c r="B48891" s="1">
        <v>44391.804394822007</v>
      </c>
      <c r="C48891">
        <v>233585</v>
      </c>
      <c r="D48891">
        <v>411922</v>
      </c>
    </row>
    <row r="48892" spans="1:4" x14ac:dyDescent="0.25">
      <c r="A48892">
        <v>277797</v>
      </c>
      <c r="B48892" s="1">
        <v>44391.803999999996</v>
      </c>
      <c r="C48892">
        <v>34346</v>
      </c>
      <c r="D48892">
        <v>347393</v>
      </c>
    </row>
    <row r="48893" spans="1:4" x14ac:dyDescent="0.25">
      <c r="A48893">
        <v>277787</v>
      </c>
      <c r="B48893" s="1">
        <v>44391.803990291264</v>
      </c>
      <c r="C48893">
        <v>48770</v>
      </c>
      <c r="D48893">
        <v>411922</v>
      </c>
    </row>
    <row r="48894" spans="1:4" x14ac:dyDescent="0.25">
      <c r="A48894">
        <v>277790</v>
      </c>
      <c r="B48894" s="1">
        <v>44391.803990291264</v>
      </c>
      <c r="C48894">
        <v>170589</v>
      </c>
      <c r="D48894">
        <v>321129</v>
      </c>
    </row>
    <row r="48895" spans="1:4" x14ac:dyDescent="0.25">
      <c r="A48895">
        <v>277792</v>
      </c>
      <c r="B48895" s="1">
        <v>44391.803990291264</v>
      </c>
      <c r="C48895">
        <v>233427</v>
      </c>
      <c r="D48895">
        <v>208036</v>
      </c>
    </row>
    <row r="48896" spans="1:4" x14ac:dyDescent="0.25">
      <c r="A48896">
        <v>277785</v>
      </c>
      <c r="B48896" s="1">
        <v>44391.803585760514</v>
      </c>
      <c r="C48896">
        <v>62075</v>
      </c>
      <c r="D48896">
        <v>188971</v>
      </c>
    </row>
    <row r="48897" spans="1:4" x14ac:dyDescent="0.25">
      <c r="A48897">
        <v>277782</v>
      </c>
      <c r="B48897" s="1">
        <v>44391.802776699027</v>
      </c>
      <c r="C48897">
        <v>293656</v>
      </c>
      <c r="D48897">
        <v>17150</v>
      </c>
    </row>
    <row r="48898" spans="1:4" x14ac:dyDescent="0.25">
      <c r="A48898">
        <v>277777</v>
      </c>
      <c r="B48898" s="1">
        <v>44391.802372168284</v>
      </c>
      <c r="C48898">
        <v>84583</v>
      </c>
      <c r="D48898">
        <v>392434</v>
      </c>
    </row>
    <row r="48899" spans="1:4" x14ac:dyDescent="0.25">
      <c r="A48899">
        <v>277781</v>
      </c>
      <c r="B48899" s="1">
        <v>44391.802372168284</v>
      </c>
      <c r="C48899">
        <v>218009</v>
      </c>
      <c r="D48899">
        <v>342175</v>
      </c>
    </row>
    <row r="48900" spans="1:4" x14ac:dyDescent="0.25">
      <c r="A48900">
        <v>277776</v>
      </c>
      <c r="B48900" s="1">
        <v>44391.8</v>
      </c>
      <c r="C48900">
        <v>45083</v>
      </c>
      <c r="D48900">
        <v>294433</v>
      </c>
    </row>
    <row r="48901" spans="1:4" x14ac:dyDescent="0.25">
      <c r="A48901">
        <v>277766</v>
      </c>
      <c r="B48901" s="1">
        <v>44391.799135922331</v>
      </c>
      <c r="C48901">
        <v>50613</v>
      </c>
      <c r="D48901">
        <v>180863</v>
      </c>
    </row>
    <row r="48902" spans="1:4" x14ac:dyDescent="0.25">
      <c r="A48902">
        <v>277771</v>
      </c>
      <c r="B48902" s="1">
        <v>44391.799135922331</v>
      </c>
      <c r="C48902">
        <v>55778</v>
      </c>
      <c r="D48902">
        <v>230507</v>
      </c>
    </row>
    <row r="48903" spans="1:4" x14ac:dyDescent="0.25">
      <c r="A48903">
        <v>277761</v>
      </c>
      <c r="B48903" s="1">
        <v>44391.798999999999</v>
      </c>
      <c r="C48903">
        <v>135308</v>
      </c>
      <c r="D48903">
        <v>297506</v>
      </c>
    </row>
    <row r="48904" spans="1:4" x14ac:dyDescent="0.25">
      <c r="A48904">
        <v>277759</v>
      </c>
      <c r="B48904" s="1">
        <v>44391.79873139158</v>
      </c>
      <c r="C48904">
        <v>206963</v>
      </c>
      <c r="D48904">
        <v>192331</v>
      </c>
    </row>
    <row r="48905" spans="1:4" x14ac:dyDescent="0.25">
      <c r="A48905">
        <v>277755</v>
      </c>
      <c r="B48905" s="1">
        <v>44391.798333333332</v>
      </c>
      <c r="C48905">
        <v>98102</v>
      </c>
      <c r="D48905">
        <v>153893</v>
      </c>
    </row>
    <row r="48906" spans="1:4" x14ac:dyDescent="0.25">
      <c r="A48906">
        <v>277751</v>
      </c>
      <c r="B48906" s="1">
        <v>44391.798326860844</v>
      </c>
      <c r="C48906">
        <v>289514</v>
      </c>
      <c r="D48906">
        <v>371515</v>
      </c>
    </row>
    <row r="48907" spans="1:4" x14ac:dyDescent="0.25">
      <c r="A48907">
        <v>277750</v>
      </c>
      <c r="B48907" s="1">
        <v>44391.797113268607</v>
      </c>
      <c r="C48907">
        <v>314219</v>
      </c>
      <c r="D48907">
        <v>65828</v>
      </c>
    </row>
    <row r="48908" spans="1:4" x14ac:dyDescent="0.25">
      <c r="A48908">
        <v>277746</v>
      </c>
      <c r="B48908" s="1">
        <v>44391.795495145627</v>
      </c>
      <c r="C48908">
        <v>223545</v>
      </c>
      <c r="D48908">
        <v>241927</v>
      </c>
    </row>
    <row r="48909" spans="1:4" x14ac:dyDescent="0.25">
      <c r="A48909">
        <v>277742</v>
      </c>
      <c r="B48909" s="1">
        <v>44391.794281553397</v>
      </c>
      <c r="C48909">
        <v>88639</v>
      </c>
      <c r="D48909">
        <v>260077</v>
      </c>
    </row>
    <row r="48910" spans="1:4" x14ac:dyDescent="0.25">
      <c r="A48910">
        <v>277744</v>
      </c>
      <c r="B48910" s="1">
        <v>44391.794281553397</v>
      </c>
      <c r="C48910">
        <v>333838</v>
      </c>
      <c r="D48910">
        <v>285141</v>
      </c>
    </row>
    <row r="48911" spans="1:4" x14ac:dyDescent="0.25">
      <c r="A48911">
        <v>277738</v>
      </c>
      <c r="B48911" s="1">
        <v>44391.793067961167</v>
      </c>
      <c r="C48911">
        <v>178366</v>
      </c>
      <c r="D48911">
        <v>204735</v>
      </c>
    </row>
    <row r="48912" spans="1:4" x14ac:dyDescent="0.25">
      <c r="A48912">
        <v>277733</v>
      </c>
      <c r="B48912" s="1">
        <v>44391.792666666661</v>
      </c>
      <c r="C48912">
        <v>277767</v>
      </c>
      <c r="D48912">
        <v>351192</v>
      </c>
    </row>
    <row r="48913" spans="1:4" x14ac:dyDescent="0.25">
      <c r="A48913">
        <v>277729</v>
      </c>
      <c r="B48913" s="1">
        <v>44391.792258899673</v>
      </c>
      <c r="C48913">
        <v>212863</v>
      </c>
      <c r="D48913">
        <v>439981</v>
      </c>
    </row>
    <row r="48914" spans="1:4" x14ac:dyDescent="0.25">
      <c r="A48914">
        <v>277731</v>
      </c>
      <c r="B48914" s="1">
        <v>44391.792258899673</v>
      </c>
      <c r="C48914">
        <v>267123</v>
      </c>
      <c r="D48914">
        <v>411922</v>
      </c>
    </row>
    <row r="48915" spans="1:4" x14ac:dyDescent="0.25">
      <c r="A48915">
        <v>277726</v>
      </c>
      <c r="B48915" s="1">
        <v>44391.792000000001</v>
      </c>
      <c r="C48915">
        <v>322457</v>
      </c>
      <c r="D48915">
        <v>301748</v>
      </c>
    </row>
    <row r="48916" spans="1:4" x14ac:dyDescent="0.25">
      <c r="A48916">
        <v>277724</v>
      </c>
      <c r="B48916" s="1">
        <v>44391.790236245957</v>
      </c>
      <c r="C48916">
        <v>155820</v>
      </c>
      <c r="D48916">
        <v>230507</v>
      </c>
    </row>
    <row r="48917" spans="1:4" x14ac:dyDescent="0.25">
      <c r="A48917">
        <v>277725</v>
      </c>
      <c r="B48917" s="1">
        <v>44391.790236245957</v>
      </c>
      <c r="C48917">
        <v>226512</v>
      </c>
      <c r="D48917">
        <v>242428</v>
      </c>
    </row>
    <row r="48918" spans="1:4" x14ac:dyDescent="0.25">
      <c r="A48918">
        <v>277717</v>
      </c>
      <c r="B48918" s="1">
        <v>44391.789831715214</v>
      </c>
      <c r="C48918">
        <v>308165</v>
      </c>
      <c r="D48918">
        <v>472712</v>
      </c>
    </row>
    <row r="48919" spans="1:4" x14ac:dyDescent="0.25">
      <c r="A48919">
        <v>277721</v>
      </c>
      <c r="B48919" s="1">
        <v>44391.789831715214</v>
      </c>
      <c r="C48919">
        <v>335143</v>
      </c>
      <c r="D48919">
        <v>180863</v>
      </c>
    </row>
    <row r="48920" spans="1:4" x14ac:dyDescent="0.25">
      <c r="A48920">
        <v>277714</v>
      </c>
      <c r="B48920" s="1">
        <v>44391.789427184463</v>
      </c>
      <c r="C48920">
        <v>32275</v>
      </c>
      <c r="D48920">
        <v>86587</v>
      </c>
    </row>
    <row r="48921" spans="1:4" x14ac:dyDescent="0.25">
      <c r="A48921">
        <v>277711</v>
      </c>
      <c r="B48921" s="1">
        <v>44391.78902265372</v>
      </c>
      <c r="C48921">
        <v>38065</v>
      </c>
      <c r="D48921">
        <v>94400</v>
      </c>
    </row>
    <row r="48922" spans="1:4" x14ac:dyDescent="0.25">
      <c r="A48922">
        <v>277710</v>
      </c>
      <c r="B48922" s="1">
        <v>44391.788618122977</v>
      </c>
      <c r="C48922">
        <v>195376</v>
      </c>
      <c r="D48922">
        <v>201832</v>
      </c>
    </row>
    <row r="48923" spans="1:4" x14ac:dyDescent="0.25">
      <c r="A48923">
        <v>277703</v>
      </c>
      <c r="B48923" s="1">
        <v>44391.78780906149</v>
      </c>
      <c r="C48923">
        <v>313469</v>
      </c>
      <c r="D48923">
        <v>404645</v>
      </c>
    </row>
    <row r="48924" spans="1:4" x14ac:dyDescent="0.25">
      <c r="A48924">
        <v>277705</v>
      </c>
      <c r="B48924" s="1">
        <v>44391.78780906149</v>
      </c>
      <c r="C48924">
        <v>329036</v>
      </c>
      <c r="D48924">
        <v>80850</v>
      </c>
    </row>
    <row r="48925" spans="1:4" x14ac:dyDescent="0.25">
      <c r="A48925">
        <v>277702</v>
      </c>
      <c r="B48925" s="1">
        <v>44391.786595469253</v>
      </c>
      <c r="C48925">
        <v>335519</v>
      </c>
      <c r="D48925">
        <v>105200</v>
      </c>
    </row>
    <row r="48926" spans="1:4" x14ac:dyDescent="0.25">
      <c r="A48926">
        <v>277699</v>
      </c>
      <c r="B48926" s="1">
        <v>44391.785786407767</v>
      </c>
      <c r="C48926">
        <v>35193</v>
      </c>
      <c r="D48926">
        <v>470762</v>
      </c>
    </row>
    <row r="48927" spans="1:4" x14ac:dyDescent="0.25">
      <c r="A48927">
        <v>277698</v>
      </c>
      <c r="B48927" s="1">
        <v>44391.785381877024</v>
      </c>
      <c r="C48927">
        <v>102110</v>
      </c>
      <c r="D48927">
        <v>252370</v>
      </c>
    </row>
    <row r="48928" spans="1:4" x14ac:dyDescent="0.25">
      <c r="A48928">
        <v>277696</v>
      </c>
      <c r="B48928" s="1">
        <v>44391.78497734628</v>
      </c>
      <c r="C48928">
        <v>144836</v>
      </c>
      <c r="D48928">
        <v>316071</v>
      </c>
    </row>
    <row r="48929" spans="1:4" x14ac:dyDescent="0.25">
      <c r="A48929">
        <v>277691</v>
      </c>
      <c r="B48929" s="1">
        <v>44391.784168284787</v>
      </c>
      <c r="C48929">
        <v>116600</v>
      </c>
      <c r="D48929">
        <v>118549</v>
      </c>
    </row>
    <row r="48930" spans="1:4" x14ac:dyDescent="0.25">
      <c r="A48930">
        <v>277688</v>
      </c>
      <c r="B48930" s="1">
        <v>44391.782550161806</v>
      </c>
      <c r="C48930">
        <v>265900</v>
      </c>
      <c r="D48930">
        <v>250679</v>
      </c>
    </row>
    <row r="48931" spans="1:4" x14ac:dyDescent="0.25">
      <c r="A48931">
        <v>277683</v>
      </c>
      <c r="B48931" s="1">
        <v>44391.781336569577</v>
      </c>
      <c r="C48931">
        <v>30476</v>
      </c>
      <c r="D48931">
        <v>457511</v>
      </c>
    </row>
    <row r="48932" spans="1:4" x14ac:dyDescent="0.25">
      <c r="A48932">
        <v>277682</v>
      </c>
      <c r="B48932" s="1">
        <v>44391.780932038833</v>
      </c>
      <c r="C48932">
        <v>105154</v>
      </c>
      <c r="D48932">
        <v>411922</v>
      </c>
    </row>
    <row r="48933" spans="1:4" x14ac:dyDescent="0.25">
      <c r="A48933">
        <v>277679</v>
      </c>
      <c r="B48933" s="1">
        <v>44391.779718446604</v>
      </c>
      <c r="C48933">
        <v>198923</v>
      </c>
      <c r="D48933">
        <v>180863</v>
      </c>
    </row>
    <row r="48934" spans="1:4" x14ac:dyDescent="0.25">
      <c r="A48934">
        <v>277675</v>
      </c>
      <c r="B48934" s="1">
        <v>44391.779313915853</v>
      </c>
      <c r="C48934">
        <v>123651</v>
      </c>
      <c r="D48934">
        <v>394819</v>
      </c>
    </row>
    <row r="48935" spans="1:4" x14ac:dyDescent="0.25">
      <c r="A48935">
        <v>277678</v>
      </c>
      <c r="B48935" s="1">
        <v>44391.779313915853</v>
      </c>
      <c r="C48935">
        <v>176717</v>
      </c>
      <c r="D48935">
        <v>440945</v>
      </c>
    </row>
    <row r="48936" spans="1:4" x14ac:dyDescent="0.25">
      <c r="A48936">
        <v>277662</v>
      </c>
      <c r="B48936" s="1">
        <v>44391.777291262137</v>
      </c>
      <c r="C48936">
        <v>25012</v>
      </c>
      <c r="D48936">
        <v>347008</v>
      </c>
    </row>
    <row r="48937" spans="1:4" x14ac:dyDescent="0.25">
      <c r="A48937">
        <v>277666</v>
      </c>
      <c r="B48937" s="1">
        <v>44391.777291262137</v>
      </c>
      <c r="C48937">
        <v>54492</v>
      </c>
      <c r="D48937">
        <v>226682</v>
      </c>
    </row>
    <row r="48938" spans="1:4" x14ac:dyDescent="0.25">
      <c r="A48938">
        <v>277668</v>
      </c>
      <c r="B48938" s="1">
        <v>44391.777291262137</v>
      </c>
      <c r="C48938">
        <v>101567</v>
      </c>
      <c r="D48938">
        <v>181839</v>
      </c>
    </row>
    <row r="48939" spans="1:4" x14ac:dyDescent="0.25">
      <c r="A48939">
        <v>277673</v>
      </c>
      <c r="B48939" s="1">
        <v>44391.777291262137</v>
      </c>
      <c r="C48939">
        <v>255864</v>
      </c>
      <c r="D48939">
        <v>123413</v>
      </c>
    </row>
    <row r="48940" spans="1:4" x14ac:dyDescent="0.25">
      <c r="A48940">
        <v>277658</v>
      </c>
      <c r="B48940" s="1">
        <v>44391.7760776699</v>
      </c>
      <c r="C48940">
        <v>237416</v>
      </c>
      <c r="D48940">
        <v>341333</v>
      </c>
    </row>
    <row r="48941" spans="1:4" x14ac:dyDescent="0.25">
      <c r="A48941">
        <v>277654</v>
      </c>
      <c r="B48941" s="1">
        <v>44391.775673139164</v>
      </c>
      <c r="C48941">
        <v>22573</v>
      </c>
      <c r="D48941">
        <v>154228</v>
      </c>
    </row>
    <row r="48942" spans="1:4" x14ac:dyDescent="0.25">
      <c r="A48942">
        <v>277650</v>
      </c>
      <c r="B48942" s="1">
        <v>44391.775268608413</v>
      </c>
      <c r="C48942">
        <v>258127</v>
      </c>
      <c r="D48942">
        <v>88944</v>
      </c>
    </row>
    <row r="48943" spans="1:4" x14ac:dyDescent="0.25">
      <c r="A48943">
        <v>277648</v>
      </c>
      <c r="B48943" s="1">
        <v>44391.77486407767</v>
      </c>
      <c r="C48943">
        <v>17340</v>
      </c>
      <c r="D48943">
        <v>62129</v>
      </c>
    </row>
    <row r="48944" spans="1:4" x14ac:dyDescent="0.25">
      <c r="A48944">
        <v>277646</v>
      </c>
      <c r="B48944" s="1">
        <v>44391.774459546927</v>
      </c>
      <c r="C48944">
        <v>92307</v>
      </c>
      <c r="D48944">
        <v>411922</v>
      </c>
    </row>
    <row r="48945" spans="1:4" x14ac:dyDescent="0.25">
      <c r="A48945">
        <v>277643</v>
      </c>
      <c r="B48945" s="1">
        <v>44391.774055016183</v>
      </c>
      <c r="C48945">
        <v>188746</v>
      </c>
      <c r="D48945">
        <v>331660</v>
      </c>
    </row>
    <row r="48946" spans="1:4" x14ac:dyDescent="0.25">
      <c r="A48946">
        <v>277640</v>
      </c>
      <c r="B48946" s="1">
        <v>44391.77365048544</v>
      </c>
      <c r="C48946">
        <v>86984</v>
      </c>
      <c r="D48946">
        <v>112334</v>
      </c>
    </row>
    <row r="48947" spans="1:4" x14ac:dyDescent="0.25">
      <c r="A48947">
        <v>277639</v>
      </c>
      <c r="B48947" s="1">
        <v>44391.771666666667</v>
      </c>
      <c r="C48947">
        <v>205283</v>
      </c>
      <c r="D48947">
        <v>104958</v>
      </c>
    </row>
    <row r="48948" spans="1:4" x14ac:dyDescent="0.25">
      <c r="A48948">
        <v>277634</v>
      </c>
      <c r="B48948" s="1">
        <v>44391.771223300966</v>
      </c>
      <c r="C48948">
        <v>136927</v>
      </c>
      <c r="D48948">
        <v>95638</v>
      </c>
    </row>
    <row r="48949" spans="1:4" x14ac:dyDescent="0.25">
      <c r="A48949">
        <v>277626</v>
      </c>
      <c r="B48949" s="1">
        <v>44391.77081877023</v>
      </c>
      <c r="C48949">
        <v>7404</v>
      </c>
      <c r="D48949">
        <v>301890</v>
      </c>
    </row>
    <row r="48950" spans="1:4" x14ac:dyDescent="0.25">
      <c r="A48950">
        <v>277627</v>
      </c>
      <c r="B48950" s="1">
        <v>44391.77081877023</v>
      </c>
      <c r="C48950">
        <v>160367</v>
      </c>
      <c r="D48950">
        <v>327968</v>
      </c>
    </row>
    <row r="48951" spans="1:4" x14ac:dyDescent="0.25">
      <c r="A48951">
        <v>277631</v>
      </c>
      <c r="B48951" s="1">
        <v>44391.77081877023</v>
      </c>
      <c r="C48951">
        <v>246476</v>
      </c>
      <c r="D48951">
        <v>470762</v>
      </c>
    </row>
    <row r="48952" spans="1:4" x14ac:dyDescent="0.25">
      <c r="A48952">
        <v>277622</v>
      </c>
      <c r="B48952" s="1">
        <v>44391.770666666664</v>
      </c>
      <c r="C48952">
        <v>180477</v>
      </c>
      <c r="D48952">
        <v>118549</v>
      </c>
    </row>
    <row r="48953" spans="1:4" x14ac:dyDescent="0.25">
      <c r="A48953">
        <v>277623</v>
      </c>
      <c r="B48953" s="1">
        <v>44391.770666666664</v>
      </c>
      <c r="C48953">
        <v>267900</v>
      </c>
      <c r="D48953">
        <v>145779</v>
      </c>
    </row>
    <row r="48954" spans="1:4" x14ac:dyDescent="0.25">
      <c r="A48954">
        <v>277621</v>
      </c>
      <c r="B48954" s="1">
        <v>44391.770009708736</v>
      </c>
      <c r="C48954">
        <v>341023</v>
      </c>
      <c r="D48954">
        <v>407796</v>
      </c>
    </row>
    <row r="48955" spans="1:4" x14ac:dyDescent="0.25">
      <c r="A48955">
        <v>277613</v>
      </c>
      <c r="B48955" s="1">
        <v>44391.768796116507</v>
      </c>
      <c r="C48955">
        <v>96975</v>
      </c>
      <c r="D48955">
        <v>355569</v>
      </c>
    </row>
    <row r="48956" spans="1:4" x14ac:dyDescent="0.25">
      <c r="A48956">
        <v>277616</v>
      </c>
      <c r="B48956" s="1">
        <v>44391.768796116507</v>
      </c>
      <c r="C48956">
        <v>246872</v>
      </c>
      <c r="D48956">
        <v>180863</v>
      </c>
    </row>
    <row r="48957" spans="1:4" x14ac:dyDescent="0.25">
      <c r="A48957">
        <v>277609</v>
      </c>
      <c r="B48957" s="1">
        <v>44391.768391585763</v>
      </c>
      <c r="C48957">
        <v>127066</v>
      </c>
      <c r="D48957">
        <v>112504</v>
      </c>
    </row>
    <row r="48958" spans="1:4" x14ac:dyDescent="0.25">
      <c r="A48958">
        <v>277601</v>
      </c>
      <c r="B48958" s="1">
        <v>44391.767987055013</v>
      </c>
      <c r="C48958">
        <v>19473</v>
      </c>
      <c r="D48958">
        <v>250679</v>
      </c>
    </row>
    <row r="48959" spans="1:4" x14ac:dyDescent="0.25">
      <c r="A48959">
        <v>277606</v>
      </c>
      <c r="B48959" s="1">
        <v>44391.767987055013</v>
      </c>
      <c r="C48959">
        <v>42825</v>
      </c>
      <c r="D48959">
        <v>411922</v>
      </c>
    </row>
    <row r="48960" spans="1:4" x14ac:dyDescent="0.25">
      <c r="A48960">
        <v>277585</v>
      </c>
      <c r="B48960" s="1">
        <v>44391.765964401297</v>
      </c>
      <c r="C48960">
        <v>22882</v>
      </c>
      <c r="D48960">
        <v>118549</v>
      </c>
    </row>
    <row r="48961" spans="1:4" x14ac:dyDescent="0.25">
      <c r="A48961">
        <v>277589</v>
      </c>
      <c r="B48961" s="1">
        <v>44391.765964401297</v>
      </c>
      <c r="C48961">
        <v>46341</v>
      </c>
      <c r="D48961">
        <v>277763</v>
      </c>
    </row>
    <row r="48962" spans="1:4" x14ac:dyDescent="0.25">
      <c r="A48962">
        <v>277592</v>
      </c>
      <c r="B48962" s="1">
        <v>44391.765964401297</v>
      </c>
      <c r="C48962">
        <v>109934</v>
      </c>
      <c r="D48962">
        <v>154256</v>
      </c>
    </row>
    <row r="48963" spans="1:4" x14ac:dyDescent="0.25">
      <c r="A48963">
        <v>277596</v>
      </c>
      <c r="B48963" s="1">
        <v>44391.765964401297</v>
      </c>
      <c r="C48963">
        <v>138090</v>
      </c>
      <c r="D48963">
        <v>78646</v>
      </c>
    </row>
    <row r="48964" spans="1:4" x14ac:dyDescent="0.25">
      <c r="A48964">
        <v>277578</v>
      </c>
      <c r="B48964" s="1">
        <v>44391.765559870553</v>
      </c>
      <c r="C48964">
        <v>167412</v>
      </c>
      <c r="D48964">
        <v>250679</v>
      </c>
    </row>
    <row r="48965" spans="1:4" x14ac:dyDescent="0.25">
      <c r="A48965">
        <v>277580</v>
      </c>
      <c r="B48965" s="1">
        <v>44391.765559870553</v>
      </c>
      <c r="C48965">
        <v>215745</v>
      </c>
      <c r="D48965">
        <v>158978</v>
      </c>
    </row>
    <row r="48966" spans="1:4" x14ac:dyDescent="0.25">
      <c r="A48966">
        <v>277573</v>
      </c>
      <c r="B48966" s="1">
        <v>44391.765155339803</v>
      </c>
      <c r="C48966">
        <v>267410</v>
      </c>
      <c r="D48966">
        <v>411922</v>
      </c>
    </row>
    <row r="48967" spans="1:4" x14ac:dyDescent="0.25">
      <c r="A48967">
        <v>277569</v>
      </c>
      <c r="B48967" s="1">
        <v>44391.763941747573</v>
      </c>
      <c r="C48967">
        <v>222956</v>
      </c>
      <c r="D48967">
        <v>198146</v>
      </c>
    </row>
    <row r="48968" spans="1:4" x14ac:dyDescent="0.25">
      <c r="A48968">
        <v>277559</v>
      </c>
      <c r="B48968" s="1">
        <v>44391.763132686079</v>
      </c>
      <c r="C48968">
        <v>57949</v>
      </c>
      <c r="D48968">
        <v>411922</v>
      </c>
    </row>
    <row r="48969" spans="1:4" x14ac:dyDescent="0.25">
      <c r="A48969">
        <v>277564</v>
      </c>
      <c r="B48969" s="1">
        <v>44391.763132686079</v>
      </c>
      <c r="C48969">
        <v>157045</v>
      </c>
      <c r="D48969">
        <v>442131</v>
      </c>
    </row>
    <row r="48970" spans="1:4" x14ac:dyDescent="0.25">
      <c r="A48970">
        <v>277567</v>
      </c>
      <c r="B48970" s="1">
        <v>44391.763132686079</v>
      </c>
      <c r="C48970">
        <v>243013</v>
      </c>
      <c r="D48970">
        <v>347393</v>
      </c>
    </row>
    <row r="48971" spans="1:4" x14ac:dyDescent="0.25">
      <c r="A48971">
        <v>277558</v>
      </c>
      <c r="B48971" s="1">
        <v>44391.761919093849</v>
      </c>
      <c r="C48971">
        <v>338304</v>
      </c>
      <c r="D48971">
        <v>180863</v>
      </c>
    </row>
    <row r="48972" spans="1:4" x14ac:dyDescent="0.25">
      <c r="A48972">
        <v>277553</v>
      </c>
      <c r="B48972" s="1">
        <v>44391.761110032363</v>
      </c>
      <c r="C48972">
        <v>130736</v>
      </c>
      <c r="D48972">
        <v>154256</v>
      </c>
    </row>
    <row r="48973" spans="1:4" x14ac:dyDescent="0.25">
      <c r="A48973">
        <v>277555</v>
      </c>
      <c r="B48973" s="1">
        <v>44391.761110032363</v>
      </c>
      <c r="C48973">
        <v>153567</v>
      </c>
      <c r="D48973">
        <v>56195</v>
      </c>
    </row>
    <row r="48974" spans="1:4" x14ac:dyDescent="0.25">
      <c r="A48974">
        <v>277548</v>
      </c>
      <c r="B48974" s="1">
        <v>44391.76070550162</v>
      </c>
      <c r="C48974">
        <v>83968</v>
      </c>
      <c r="D48974">
        <v>285365</v>
      </c>
    </row>
    <row r="48975" spans="1:4" x14ac:dyDescent="0.25">
      <c r="A48975">
        <v>277551</v>
      </c>
      <c r="B48975" s="1">
        <v>44391.76070550162</v>
      </c>
      <c r="C48975">
        <v>135141</v>
      </c>
      <c r="D48975">
        <v>244574</v>
      </c>
    </row>
    <row r="48976" spans="1:4" x14ac:dyDescent="0.25">
      <c r="A48976">
        <v>277542</v>
      </c>
      <c r="B48976" s="1">
        <v>44391.759896440126</v>
      </c>
      <c r="C48976">
        <v>97748</v>
      </c>
      <c r="D48976">
        <v>185131</v>
      </c>
    </row>
    <row r="48977" spans="1:4" x14ac:dyDescent="0.25">
      <c r="A48977">
        <v>277546</v>
      </c>
      <c r="B48977" s="1">
        <v>44391.759896440126</v>
      </c>
      <c r="C48977">
        <v>102622</v>
      </c>
      <c r="D48977">
        <v>226626</v>
      </c>
    </row>
    <row r="48978" spans="1:4" x14ac:dyDescent="0.25">
      <c r="A48978">
        <v>277537</v>
      </c>
      <c r="B48978" s="1">
        <v>44391.75949190939</v>
      </c>
      <c r="C48978">
        <v>153587</v>
      </c>
      <c r="D48978">
        <v>411922</v>
      </c>
    </row>
    <row r="48979" spans="1:4" x14ac:dyDescent="0.25">
      <c r="A48979">
        <v>277533</v>
      </c>
      <c r="B48979" s="1">
        <v>44391.759087378639</v>
      </c>
      <c r="C48979">
        <v>158466</v>
      </c>
      <c r="D48979">
        <v>4316</v>
      </c>
    </row>
    <row r="48980" spans="1:4" x14ac:dyDescent="0.25">
      <c r="A48980">
        <v>277529</v>
      </c>
      <c r="B48980" s="1">
        <v>44391.758278317153</v>
      </c>
      <c r="C48980">
        <v>263373</v>
      </c>
      <c r="D48980">
        <v>397</v>
      </c>
    </row>
    <row r="48981" spans="1:4" x14ac:dyDescent="0.25">
      <c r="A48981">
        <v>277526</v>
      </c>
      <c r="B48981" s="1">
        <v>44391.75787378641</v>
      </c>
      <c r="C48981">
        <v>69182</v>
      </c>
      <c r="D48981">
        <v>411922</v>
      </c>
    </row>
    <row r="48982" spans="1:4" x14ac:dyDescent="0.25">
      <c r="A48982">
        <v>277524</v>
      </c>
      <c r="B48982" s="1">
        <v>44391.757469255666</v>
      </c>
      <c r="C48982">
        <v>28041</v>
      </c>
      <c r="D48982">
        <v>387595</v>
      </c>
    </row>
    <row r="48983" spans="1:4" x14ac:dyDescent="0.25">
      <c r="A48983">
        <v>277525</v>
      </c>
      <c r="B48983" s="1">
        <v>44391.757469255666</v>
      </c>
      <c r="C48983">
        <v>119297</v>
      </c>
      <c r="D48983">
        <v>351192</v>
      </c>
    </row>
    <row r="48984" spans="1:4" x14ac:dyDescent="0.25">
      <c r="A48984">
        <v>277522</v>
      </c>
      <c r="B48984" s="1">
        <v>44391.756255663429</v>
      </c>
      <c r="C48984">
        <v>14878</v>
      </c>
      <c r="D48984">
        <v>329362</v>
      </c>
    </row>
    <row r="48985" spans="1:4" x14ac:dyDescent="0.25">
      <c r="A48985">
        <v>277514</v>
      </c>
      <c r="B48985" s="1">
        <v>44391.755851132686</v>
      </c>
      <c r="C48985">
        <v>33847</v>
      </c>
      <c r="D48985">
        <v>137829</v>
      </c>
    </row>
    <row r="48986" spans="1:4" x14ac:dyDescent="0.25">
      <c r="A48986">
        <v>277519</v>
      </c>
      <c r="B48986" s="1">
        <v>44391.755851132686</v>
      </c>
      <c r="C48986">
        <v>92175</v>
      </c>
      <c r="D48986">
        <v>470762</v>
      </c>
    </row>
    <row r="48987" spans="1:4" x14ac:dyDescent="0.25">
      <c r="A48987">
        <v>277509</v>
      </c>
      <c r="B48987" s="1">
        <v>44391.754637540456</v>
      </c>
      <c r="C48987">
        <v>280396</v>
      </c>
      <c r="D48987">
        <v>347393</v>
      </c>
    </row>
    <row r="48988" spans="1:4" x14ac:dyDescent="0.25">
      <c r="A48988">
        <v>277504</v>
      </c>
      <c r="B48988" s="1">
        <v>44391.754233009706</v>
      </c>
      <c r="C48988">
        <v>240891</v>
      </c>
      <c r="D48988">
        <v>43842</v>
      </c>
    </row>
    <row r="48989" spans="1:4" x14ac:dyDescent="0.25">
      <c r="A48989">
        <v>277507</v>
      </c>
      <c r="B48989" s="1">
        <v>44391.754233009706</v>
      </c>
      <c r="C48989">
        <v>263000</v>
      </c>
      <c r="D48989">
        <v>98704</v>
      </c>
    </row>
    <row r="48990" spans="1:4" x14ac:dyDescent="0.25">
      <c r="A48990">
        <v>277500</v>
      </c>
      <c r="B48990" s="1">
        <v>44391.753828478963</v>
      </c>
      <c r="C48990">
        <v>274485</v>
      </c>
      <c r="D48990">
        <v>250679</v>
      </c>
    </row>
    <row r="48991" spans="1:4" x14ac:dyDescent="0.25">
      <c r="A48991">
        <v>277499</v>
      </c>
      <c r="B48991" s="1">
        <v>44391.753423948219</v>
      </c>
      <c r="C48991">
        <v>123191</v>
      </c>
      <c r="D48991">
        <v>304722</v>
      </c>
    </row>
    <row r="48992" spans="1:4" x14ac:dyDescent="0.25">
      <c r="A48992">
        <v>277486</v>
      </c>
      <c r="B48992" s="1">
        <v>44391.753019417476</v>
      </c>
      <c r="C48992">
        <v>25029</v>
      </c>
      <c r="D48992">
        <v>278351</v>
      </c>
    </row>
    <row r="48993" spans="1:4" x14ac:dyDescent="0.25">
      <c r="A48993">
        <v>277488</v>
      </c>
      <c r="B48993" s="1">
        <v>44391.753019417476</v>
      </c>
      <c r="C48993">
        <v>64706</v>
      </c>
      <c r="D48993">
        <v>38789</v>
      </c>
    </row>
    <row r="48994" spans="1:4" x14ac:dyDescent="0.25">
      <c r="A48994">
        <v>277492</v>
      </c>
      <c r="B48994" s="1">
        <v>44391.753019417476</v>
      </c>
      <c r="C48994">
        <v>106077</v>
      </c>
      <c r="D48994">
        <v>137899</v>
      </c>
    </row>
    <row r="48995" spans="1:4" x14ac:dyDescent="0.25">
      <c r="A48995">
        <v>277494</v>
      </c>
      <c r="B48995" s="1">
        <v>44391.753019417476</v>
      </c>
      <c r="C48995">
        <v>275460</v>
      </c>
      <c r="D48995">
        <v>182984</v>
      </c>
    </row>
    <row r="48996" spans="1:4" x14ac:dyDescent="0.25">
      <c r="A48996">
        <v>277498</v>
      </c>
      <c r="B48996" s="1">
        <v>44391.753019417476</v>
      </c>
      <c r="C48996">
        <v>316556</v>
      </c>
      <c r="D48996">
        <v>347393</v>
      </c>
    </row>
    <row r="48997" spans="1:4" x14ac:dyDescent="0.25">
      <c r="A48997">
        <v>277484</v>
      </c>
      <c r="B48997" s="1">
        <v>44391.751805825239</v>
      </c>
      <c r="C48997">
        <v>303488</v>
      </c>
      <c r="D48997">
        <v>69845</v>
      </c>
    </row>
    <row r="48998" spans="1:4" x14ac:dyDescent="0.25">
      <c r="A48998">
        <v>277479</v>
      </c>
      <c r="B48998" s="1">
        <v>44391.750996763752</v>
      </c>
      <c r="C48998">
        <v>300932</v>
      </c>
      <c r="D48998">
        <v>271767</v>
      </c>
    </row>
    <row r="48999" spans="1:4" x14ac:dyDescent="0.25">
      <c r="A48999">
        <v>277470</v>
      </c>
      <c r="B48999" s="1">
        <v>44391.750592233009</v>
      </c>
      <c r="C48999">
        <v>13532</v>
      </c>
      <c r="D48999">
        <v>347393</v>
      </c>
    </row>
    <row r="49000" spans="1:4" x14ac:dyDescent="0.25">
      <c r="A49000">
        <v>277475</v>
      </c>
      <c r="B49000" s="1">
        <v>44391.750592233009</v>
      </c>
      <c r="C49000">
        <v>30177</v>
      </c>
      <c r="D49000">
        <v>230507</v>
      </c>
    </row>
    <row r="49001" spans="1:4" x14ac:dyDescent="0.25">
      <c r="A49001">
        <v>277477</v>
      </c>
      <c r="B49001" s="1">
        <v>44391.750592233009</v>
      </c>
      <c r="C49001">
        <v>332644</v>
      </c>
      <c r="D49001">
        <v>104958</v>
      </c>
    </row>
    <row r="49002" spans="1:4" x14ac:dyDescent="0.25">
      <c r="A49002">
        <v>277465</v>
      </c>
      <c r="B49002" s="1">
        <v>44391.749783171523</v>
      </c>
      <c r="C49002">
        <v>184648</v>
      </c>
      <c r="D49002">
        <v>36482</v>
      </c>
    </row>
    <row r="49003" spans="1:4" x14ac:dyDescent="0.25">
      <c r="A49003">
        <v>277461</v>
      </c>
      <c r="B49003" s="1">
        <v>44391.749378640779</v>
      </c>
      <c r="C49003">
        <v>75956</v>
      </c>
      <c r="D49003">
        <v>439807</v>
      </c>
    </row>
    <row r="49004" spans="1:4" x14ac:dyDescent="0.25">
      <c r="A49004">
        <v>277464</v>
      </c>
      <c r="B49004" s="1">
        <v>44391.749378640779</v>
      </c>
      <c r="C49004">
        <v>212234</v>
      </c>
      <c r="D49004">
        <v>122902</v>
      </c>
    </row>
    <row r="49005" spans="1:4" x14ac:dyDescent="0.25">
      <c r="A49005">
        <v>277459</v>
      </c>
      <c r="B49005" s="1">
        <v>44391.748974110029</v>
      </c>
      <c r="C49005">
        <v>262511</v>
      </c>
      <c r="D49005">
        <v>114057</v>
      </c>
    </row>
    <row r="49006" spans="1:4" x14ac:dyDescent="0.25">
      <c r="A49006">
        <v>277456</v>
      </c>
      <c r="B49006" s="1">
        <v>44391.748569579286</v>
      </c>
      <c r="C49006">
        <v>261355</v>
      </c>
      <c r="D49006">
        <v>179296</v>
      </c>
    </row>
    <row r="49007" spans="1:4" x14ac:dyDescent="0.25">
      <c r="A49007">
        <v>277452</v>
      </c>
      <c r="B49007" s="1">
        <v>44391.74816504855</v>
      </c>
      <c r="C49007">
        <v>56198</v>
      </c>
      <c r="D49007">
        <v>227775</v>
      </c>
    </row>
    <row r="49008" spans="1:4" x14ac:dyDescent="0.25">
      <c r="A49008">
        <v>277444</v>
      </c>
      <c r="B49008" s="1">
        <v>44391.747355987056</v>
      </c>
      <c r="C49008">
        <v>183615</v>
      </c>
      <c r="D49008">
        <v>351192</v>
      </c>
    </row>
    <row r="49009" spans="1:4" x14ac:dyDescent="0.25">
      <c r="A49009">
        <v>277448</v>
      </c>
      <c r="B49009" s="1">
        <v>44391.747355987056</v>
      </c>
      <c r="C49009">
        <v>270851</v>
      </c>
      <c r="D49009">
        <v>250679</v>
      </c>
    </row>
    <row r="49010" spans="1:4" x14ac:dyDescent="0.25">
      <c r="A49010">
        <v>277439</v>
      </c>
      <c r="B49010" s="1">
        <v>44391.746951456305</v>
      </c>
      <c r="C49010">
        <v>107884</v>
      </c>
      <c r="D49010">
        <v>341333</v>
      </c>
    </row>
    <row r="49011" spans="1:4" x14ac:dyDescent="0.25">
      <c r="A49011">
        <v>277433</v>
      </c>
      <c r="B49011" s="1">
        <v>44391.746546925569</v>
      </c>
      <c r="C49011">
        <v>66848</v>
      </c>
      <c r="D49011">
        <v>411922</v>
      </c>
    </row>
    <row r="49012" spans="1:4" x14ac:dyDescent="0.25">
      <c r="A49012">
        <v>277435</v>
      </c>
      <c r="B49012" s="1">
        <v>44391.746546925569</v>
      </c>
      <c r="C49012">
        <v>181838</v>
      </c>
      <c r="D49012">
        <v>470762</v>
      </c>
    </row>
    <row r="49013" spans="1:4" x14ac:dyDescent="0.25">
      <c r="A49013">
        <v>277438</v>
      </c>
      <c r="B49013" s="1">
        <v>44391.746546925569</v>
      </c>
      <c r="C49013">
        <v>256637</v>
      </c>
      <c r="D49013">
        <v>119655</v>
      </c>
    </row>
    <row r="49014" spans="1:4" x14ac:dyDescent="0.25">
      <c r="A49014">
        <v>277431</v>
      </c>
      <c r="B49014" s="1">
        <v>44391.746142394819</v>
      </c>
      <c r="C49014">
        <v>254719</v>
      </c>
      <c r="D49014">
        <v>472712</v>
      </c>
    </row>
    <row r="49015" spans="1:4" x14ac:dyDescent="0.25">
      <c r="A49015">
        <v>277430</v>
      </c>
      <c r="B49015" s="1">
        <v>44391.745737864076</v>
      </c>
      <c r="C49015">
        <v>37766</v>
      </c>
      <c r="D49015">
        <v>254768</v>
      </c>
    </row>
    <row r="49016" spans="1:4" x14ac:dyDescent="0.25">
      <c r="A49016">
        <v>277428</v>
      </c>
      <c r="B49016" s="1">
        <v>44391.745000000003</v>
      </c>
      <c r="C49016">
        <v>170961</v>
      </c>
      <c r="D49016">
        <v>432277</v>
      </c>
    </row>
    <row r="49017" spans="1:4" x14ac:dyDescent="0.25">
      <c r="A49017">
        <v>277426</v>
      </c>
      <c r="B49017" s="1">
        <v>44391.744524271846</v>
      </c>
      <c r="C49017">
        <v>111281</v>
      </c>
      <c r="D49017">
        <v>191893</v>
      </c>
    </row>
    <row r="49018" spans="1:4" x14ac:dyDescent="0.25">
      <c r="A49018">
        <v>277425</v>
      </c>
      <c r="B49018" s="1">
        <v>44391.742906148866</v>
      </c>
      <c r="C49018">
        <v>163834</v>
      </c>
      <c r="D49018">
        <v>290260</v>
      </c>
    </row>
    <row r="49019" spans="1:4" x14ac:dyDescent="0.25">
      <c r="A49019">
        <v>277424</v>
      </c>
      <c r="B49019" s="1">
        <v>44391.742501618122</v>
      </c>
      <c r="C49019">
        <v>165327</v>
      </c>
      <c r="D49019">
        <v>118549</v>
      </c>
    </row>
    <row r="49020" spans="1:4" x14ac:dyDescent="0.25">
      <c r="A49020">
        <v>277421</v>
      </c>
      <c r="B49020" s="1">
        <v>44391.742097087379</v>
      </c>
      <c r="C49020">
        <v>277668</v>
      </c>
      <c r="D49020">
        <v>258219</v>
      </c>
    </row>
    <row r="49021" spans="1:4" x14ac:dyDescent="0.25">
      <c r="A49021">
        <v>277410</v>
      </c>
      <c r="B49021" s="1">
        <v>44391.741692556636</v>
      </c>
      <c r="C49021">
        <v>13088</v>
      </c>
      <c r="D49021">
        <v>345147</v>
      </c>
    </row>
    <row r="49022" spans="1:4" x14ac:dyDescent="0.25">
      <c r="A49022">
        <v>277411</v>
      </c>
      <c r="B49022" s="1">
        <v>44391.741692556636</v>
      </c>
      <c r="C49022">
        <v>100437</v>
      </c>
      <c r="D49022">
        <v>230507</v>
      </c>
    </row>
    <row r="49023" spans="1:4" x14ac:dyDescent="0.25">
      <c r="A49023">
        <v>277416</v>
      </c>
      <c r="B49023" s="1">
        <v>44391.741692556636</v>
      </c>
      <c r="C49023">
        <v>157701</v>
      </c>
      <c r="D49023">
        <v>60239</v>
      </c>
    </row>
    <row r="49024" spans="1:4" x14ac:dyDescent="0.25">
      <c r="A49024">
        <v>277418</v>
      </c>
      <c r="B49024" s="1">
        <v>44391.741692556636</v>
      </c>
      <c r="C49024">
        <v>217784</v>
      </c>
      <c r="D49024">
        <v>369043</v>
      </c>
    </row>
    <row r="49025" spans="1:4" x14ac:dyDescent="0.25">
      <c r="A49025">
        <v>277407</v>
      </c>
      <c r="B49025" s="1">
        <v>44391.740074433656</v>
      </c>
      <c r="C49025">
        <v>60227</v>
      </c>
      <c r="D49025">
        <v>351192</v>
      </c>
    </row>
    <row r="49026" spans="1:4" x14ac:dyDescent="0.25">
      <c r="A49026">
        <v>277405</v>
      </c>
      <c r="B49026" s="1">
        <v>44391.739333333338</v>
      </c>
      <c r="C49026">
        <v>254865</v>
      </c>
      <c r="D49026">
        <v>74982</v>
      </c>
    </row>
    <row r="49027" spans="1:4" x14ac:dyDescent="0.25">
      <c r="A49027">
        <v>277404</v>
      </c>
      <c r="B49027" s="1">
        <v>44391.738456310675</v>
      </c>
      <c r="C49027">
        <v>97253</v>
      </c>
      <c r="D49027">
        <v>227775</v>
      </c>
    </row>
    <row r="49028" spans="1:4" x14ac:dyDescent="0.25">
      <c r="A49028">
        <v>277400</v>
      </c>
      <c r="B49028" s="1">
        <v>44391.738051779932</v>
      </c>
      <c r="C49028">
        <v>275610</v>
      </c>
      <c r="D49028">
        <v>145779</v>
      </c>
    </row>
    <row r="49029" spans="1:4" x14ac:dyDescent="0.25">
      <c r="A49029">
        <v>277394</v>
      </c>
      <c r="B49029" s="1">
        <v>44391.736838187702</v>
      </c>
      <c r="C49029">
        <v>152948</v>
      </c>
      <c r="D49029">
        <v>104958</v>
      </c>
    </row>
    <row r="49030" spans="1:4" x14ac:dyDescent="0.25">
      <c r="A49030">
        <v>277397</v>
      </c>
      <c r="B49030" s="1">
        <v>44391.736838187702</v>
      </c>
      <c r="C49030">
        <v>265270</v>
      </c>
      <c r="D49030">
        <v>370960</v>
      </c>
    </row>
    <row r="49031" spans="1:4" x14ac:dyDescent="0.25">
      <c r="A49031">
        <v>277391</v>
      </c>
      <c r="B49031" s="1">
        <v>44391.736433656959</v>
      </c>
      <c r="C49031">
        <v>113261</v>
      </c>
      <c r="D49031">
        <v>378738</v>
      </c>
    </row>
    <row r="49032" spans="1:4" x14ac:dyDescent="0.25">
      <c r="A49032">
        <v>277387</v>
      </c>
      <c r="B49032" s="1">
        <v>44391.736029126216</v>
      </c>
      <c r="C49032">
        <v>3874</v>
      </c>
      <c r="D49032">
        <v>411922</v>
      </c>
    </row>
    <row r="49033" spans="1:4" x14ac:dyDescent="0.25">
      <c r="A49033">
        <v>277388</v>
      </c>
      <c r="B49033" s="1">
        <v>44391.736029126216</v>
      </c>
      <c r="C49033">
        <v>270059</v>
      </c>
      <c r="D49033">
        <v>313862</v>
      </c>
    </row>
    <row r="49034" spans="1:4" x14ac:dyDescent="0.25">
      <c r="A49034">
        <v>277373</v>
      </c>
      <c r="B49034" s="1">
        <v>44391.735624595465</v>
      </c>
      <c r="C49034">
        <v>66376</v>
      </c>
      <c r="D49034">
        <v>111368</v>
      </c>
    </row>
    <row r="49035" spans="1:4" x14ac:dyDescent="0.25">
      <c r="A49035">
        <v>277375</v>
      </c>
      <c r="B49035" s="1">
        <v>44391.735624595465</v>
      </c>
      <c r="C49035">
        <v>162305</v>
      </c>
      <c r="D49035">
        <v>470762</v>
      </c>
    </row>
    <row r="49036" spans="1:4" x14ac:dyDescent="0.25">
      <c r="A49036">
        <v>277379</v>
      </c>
      <c r="B49036" s="1">
        <v>44391.735624595465</v>
      </c>
      <c r="C49036">
        <v>181079</v>
      </c>
      <c r="D49036">
        <v>343491</v>
      </c>
    </row>
    <row r="49037" spans="1:4" x14ac:dyDescent="0.25">
      <c r="A49037">
        <v>277382</v>
      </c>
      <c r="B49037" s="1">
        <v>44391.735624595465</v>
      </c>
      <c r="C49037">
        <v>275998</v>
      </c>
      <c r="D49037">
        <v>170185</v>
      </c>
    </row>
    <row r="49038" spans="1:4" x14ac:dyDescent="0.25">
      <c r="A49038">
        <v>277370</v>
      </c>
      <c r="B49038" s="1">
        <v>44391.735220064729</v>
      </c>
      <c r="C49038">
        <v>294493</v>
      </c>
      <c r="D49038">
        <v>153893</v>
      </c>
    </row>
    <row r="49039" spans="1:4" x14ac:dyDescent="0.25">
      <c r="A49039">
        <v>277368</v>
      </c>
      <c r="B49039" s="1">
        <v>44391.734411003235</v>
      </c>
      <c r="C49039">
        <v>291860</v>
      </c>
      <c r="D49039">
        <v>54587</v>
      </c>
    </row>
    <row r="49040" spans="1:4" x14ac:dyDescent="0.25">
      <c r="A49040">
        <v>277365</v>
      </c>
      <c r="B49040" s="1">
        <v>44391.733601941749</v>
      </c>
      <c r="C49040">
        <v>79490</v>
      </c>
      <c r="D49040">
        <v>118079</v>
      </c>
    </row>
    <row r="49041" spans="1:4" x14ac:dyDescent="0.25">
      <c r="A49041">
        <v>277366</v>
      </c>
      <c r="B49041" s="1">
        <v>44391.733601941749</v>
      </c>
      <c r="C49041">
        <v>199221</v>
      </c>
      <c r="D49041">
        <v>148256</v>
      </c>
    </row>
    <row r="49042" spans="1:4" x14ac:dyDescent="0.25">
      <c r="A49042">
        <v>277360</v>
      </c>
      <c r="B49042" s="1">
        <v>44391.733197411006</v>
      </c>
      <c r="C49042">
        <v>103699</v>
      </c>
      <c r="D49042">
        <v>21760</v>
      </c>
    </row>
    <row r="49043" spans="1:4" x14ac:dyDescent="0.25">
      <c r="A49043">
        <v>277364</v>
      </c>
      <c r="B49043" s="1">
        <v>44391.733197411006</v>
      </c>
      <c r="C49043">
        <v>305490</v>
      </c>
      <c r="D49043">
        <v>227775</v>
      </c>
    </row>
    <row r="49044" spans="1:4" x14ac:dyDescent="0.25">
      <c r="A49044">
        <v>277356</v>
      </c>
      <c r="B49044" s="1">
        <v>44391.731983818769</v>
      </c>
      <c r="C49044">
        <v>331267</v>
      </c>
      <c r="D49044">
        <v>250679</v>
      </c>
    </row>
    <row r="49045" spans="1:4" x14ac:dyDescent="0.25">
      <c r="A49045">
        <v>277353</v>
      </c>
      <c r="B49045" s="1">
        <v>44391.731579288025</v>
      </c>
      <c r="C49045">
        <v>341374</v>
      </c>
      <c r="D49045">
        <v>250679</v>
      </c>
    </row>
    <row r="49046" spans="1:4" x14ac:dyDescent="0.25">
      <c r="A49046">
        <v>277344</v>
      </c>
      <c r="B49046" s="1">
        <v>44391.730770226532</v>
      </c>
      <c r="C49046">
        <v>145870</v>
      </c>
      <c r="D49046">
        <v>198326</v>
      </c>
    </row>
    <row r="49047" spans="1:4" x14ac:dyDescent="0.25">
      <c r="A49047">
        <v>277349</v>
      </c>
      <c r="B49047" s="1">
        <v>44391.730770226532</v>
      </c>
      <c r="C49047">
        <v>348955</v>
      </c>
      <c r="D49047">
        <v>104581</v>
      </c>
    </row>
    <row r="49048" spans="1:4" x14ac:dyDescent="0.25">
      <c r="A49048">
        <v>277343</v>
      </c>
      <c r="B49048" s="1">
        <v>44391.730365695796</v>
      </c>
      <c r="C49048">
        <v>13770</v>
      </c>
      <c r="D49048">
        <v>346780</v>
      </c>
    </row>
    <row r="49049" spans="1:4" x14ac:dyDescent="0.25">
      <c r="A49049">
        <v>277340</v>
      </c>
      <c r="B49049" s="1">
        <v>44391.729961165045</v>
      </c>
      <c r="C49049">
        <v>295339</v>
      </c>
      <c r="D49049">
        <v>81226</v>
      </c>
    </row>
    <row r="49050" spans="1:4" x14ac:dyDescent="0.25">
      <c r="A49050">
        <v>277338</v>
      </c>
      <c r="B49050" s="1">
        <v>44391.729152103559</v>
      </c>
      <c r="C49050">
        <v>329132</v>
      </c>
      <c r="D49050">
        <v>175663</v>
      </c>
    </row>
    <row r="49051" spans="1:4" x14ac:dyDescent="0.25">
      <c r="A49051">
        <v>277337</v>
      </c>
      <c r="B49051" s="1">
        <v>44391.728747572815</v>
      </c>
      <c r="C49051">
        <v>190787</v>
      </c>
      <c r="D49051">
        <v>21760</v>
      </c>
    </row>
    <row r="49052" spans="1:4" x14ac:dyDescent="0.25">
      <c r="A49052">
        <v>277335</v>
      </c>
      <c r="B49052" s="1">
        <v>44391.728343042072</v>
      </c>
      <c r="C49052">
        <v>232627</v>
      </c>
      <c r="D49052">
        <v>259392</v>
      </c>
    </row>
    <row r="49053" spans="1:4" x14ac:dyDescent="0.25">
      <c r="A49053">
        <v>277331</v>
      </c>
      <c r="B49053" s="1">
        <v>44391.727938511329</v>
      </c>
      <c r="C49053">
        <v>270569</v>
      </c>
      <c r="D49053">
        <v>122902</v>
      </c>
    </row>
    <row r="49054" spans="1:4" x14ac:dyDescent="0.25">
      <c r="A49054">
        <v>277327</v>
      </c>
      <c r="B49054" s="1">
        <v>44391.727533980578</v>
      </c>
      <c r="C49054">
        <v>31008</v>
      </c>
      <c r="D49054">
        <v>233731</v>
      </c>
    </row>
    <row r="49055" spans="1:4" x14ac:dyDescent="0.25">
      <c r="A49055">
        <v>277329</v>
      </c>
      <c r="B49055" s="1">
        <v>44391.727533980578</v>
      </c>
      <c r="C49055">
        <v>141918</v>
      </c>
      <c r="D49055">
        <v>158978</v>
      </c>
    </row>
    <row r="49056" spans="1:4" x14ac:dyDescent="0.25">
      <c r="A49056">
        <v>277322</v>
      </c>
      <c r="B49056" s="1">
        <v>44391.726320388349</v>
      </c>
      <c r="C49056">
        <v>247601</v>
      </c>
      <c r="D49056">
        <v>54565</v>
      </c>
    </row>
    <row r="49057" spans="1:4" x14ac:dyDescent="0.25">
      <c r="A49057">
        <v>277319</v>
      </c>
      <c r="B49057" s="1">
        <v>44391.725511326862</v>
      </c>
      <c r="C49057">
        <v>249512</v>
      </c>
      <c r="D49057">
        <v>356280</v>
      </c>
    </row>
    <row r="49058" spans="1:4" x14ac:dyDescent="0.25">
      <c r="A49058">
        <v>277315</v>
      </c>
      <c r="B49058" s="1">
        <v>44391.725106796119</v>
      </c>
      <c r="C49058">
        <v>32484</v>
      </c>
      <c r="D49058">
        <v>158978</v>
      </c>
    </row>
    <row r="49059" spans="1:4" x14ac:dyDescent="0.25">
      <c r="A49059">
        <v>277310</v>
      </c>
      <c r="B49059" s="1">
        <v>44391.723893203889</v>
      </c>
      <c r="C49059">
        <v>173505</v>
      </c>
      <c r="D49059">
        <v>27497</v>
      </c>
    </row>
    <row r="49060" spans="1:4" x14ac:dyDescent="0.25">
      <c r="A49060">
        <v>277309</v>
      </c>
      <c r="B49060" s="1">
        <v>44391.723488673138</v>
      </c>
      <c r="C49060">
        <v>276524</v>
      </c>
      <c r="D49060">
        <v>24763</v>
      </c>
    </row>
    <row r="49061" spans="1:4" x14ac:dyDescent="0.25">
      <c r="A49061">
        <v>277306</v>
      </c>
      <c r="B49061" s="1">
        <v>44391.723084142395</v>
      </c>
      <c r="C49061">
        <v>98446</v>
      </c>
      <c r="D49061">
        <v>229257</v>
      </c>
    </row>
    <row r="49062" spans="1:4" x14ac:dyDescent="0.25">
      <c r="A49062">
        <v>277301</v>
      </c>
      <c r="B49062" s="1">
        <v>44391.722679611645</v>
      </c>
      <c r="C49062">
        <v>289267</v>
      </c>
      <c r="D49062">
        <v>411922</v>
      </c>
    </row>
    <row r="49063" spans="1:4" x14ac:dyDescent="0.25">
      <c r="A49063">
        <v>277287</v>
      </c>
      <c r="B49063" s="1">
        <v>44391.722275080909</v>
      </c>
      <c r="C49063">
        <v>53722</v>
      </c>
      <c r="D49063">
        <v>304722</v>
      </c>
    </row>
    <row r="49064" spans="1:4" x14ac:dyDescent="0.25">
      <c r="A49064">
        <v>277290</v>
      </c>
      <c r="B49064" s="1">
        <v>44391.722275080909</v>
      </c>
      <c r="C49064">
        <v>127621</v>
      </c>
      <c r="D49064">
        <v>251439</v>
      </c>
    </row>
    <row r="49065" spans="1:4" x14ac:dyDescent="0.25">
      <c r="A49065">
        <v>277294</v>
      </c>
      <c r="B49065" s="1">
        <v>44391.722275080909</v>
      </c>
      <c r="C49065">
        <v>198398</v>
      </c>
      <c r="D49065">
        <v>148570</v>
      </c>
    </row>
    <row r="49066" spans="1:4" x14ac:dyDescent="0.25">
      <c r="A49066">
        <v>277298</v>
      </c>
      <c r="B49066" s="1">
        <v>44391.722275080909</v>
      </c>
      <c r="C49066">
        <v>199876</v>
      </c>
      <c r="D49066">
        <v>123413</v>
      </c>
    </row>
    <row r="49067" spans="1:4" x14ac:dyDescent="0.25">
      <c r="A49067">
        <v>277281</v>
      </c>
      <c r="B49067" s="1">
        <v>44391.721061488672</v>
      </c>
      <c r="C49067">
        <v>80188</v>
      </c>
      <c r="D49067">
        <v>347393</v>
      </c>
    </row>
    <row r="49068" spans="1:4" x14ac:dyDescent="0.25">
      <c r="A49068">
        <v>277282</v>
      </c>
      <c r="B49068" s="1">
        <v>44391.721061488672</v>
      </c>
      <c r="C49068">
        <v>297023</v>
      </c>
      <c r="D49068">
        <v>250679</v>
      </c>
    </row>
    <row r="49069" spans="1:4" x14ac:dyDescent="0.25">
      <c r="A49069">
        <v>277275</v>
      </c>
      <c r="B49069" s="1">
        <v>44391.720656957928</v>
      </c>
      <c r="C49069">
        <v>47698</v>
      </c>
      <c r="D49069">
        <v>250679</v>
      </c>
    </row>
    <row r="49070" spans="1:4" x14ac:dyDescent="0.25">
      <c r="A49070">
        <v>277280</v>
      </c>
      <c r="B49070" s="1">
        <v>44391.720656957928</v>
      </c>
      <c r="C49070">
        <v>324568</v>
      </c>
      <c r="D49070">
        <v>347393</v>
      </c>
    </row>
    <row r="49071" spans="1:4" x14ac:dyDescent="0.25">
      <c r="A49071">
        <v>277274</v>
      </c>
      <c r="B49071" s="1">
        <v>44391.720252427185</v>
      </c>
      <c r="C49071">
        <v>322571</v>
      </c>
      <c r="D49071">
        <v>176818</v>
      </c>
    </row>
    <row r="49072" spans="1:4" x14ac:dyDescent="0.25">
      <c r="A49072">
        <v>277271</v>
      </c>
      <c r="B49072" s="1">
        <v>44391.719443365691</v>
      </c>
      <c r="C49072">
        <v>8797</v>
      </c>
      <c r="D49072">
        <v>258219</v>
      </c>
    </row>
    <row r="49073" spans="1:4" x14ac:dyDescent="0.25">
      <c r="A49073">
        <v>277272</v>
      </c>
      <c r="B49073" s="1">
        <v>44391.719443365691</v>
      </c>
      <c r="C49073">
        <v>276887</v>
      </c>
      <c r="D49073">
        <v>411922</v>
      </c>
    </row>
    <row r="49074" spans="1:4" x14ac:dyDescent="0.25">
      <c r="A49074">
        <v>277269</v>
      </c>
      <c r="B49074" s="1">
        <v>44391.719038834955</v>
      </c>
      <c r="C49074">
        <v>206330</v>
      </c>
      <c r="D49074">
        <v>197645</v>
      </c>
    </row>
    <row r="49075" spans="1:4" x14ac:dyDescent="0.25">
      <c r="A49075">
        <v>277268</v>
      </c>
      <c r="B49075" s="1">
        <v>44391.717825242718</v>
      </c>
      <c r="C49075">
        <v>37722</v>
      </c>
      <c r="D49075">
        <v>371795</v>
      </c>
    </row>
    <row r="49076" spans="1:4" x14ac:dyDescent="0.25">
      <c r="A49076">
        <v>277266</v>
      </c>
      <c r="B49076" s="1">
        <v>44391.717420711975</v>
      </c>
      <c r="C49076">
        <v>157578</v>
      </c>
      <c r="D49076">
        <v>21760</v>
      </c>
    </row>
    <row r="49077" spans="1:4" x14ac:dyDescent="0.25">
      <c r="A49077">
        <v>277263</v>
      </c>
      <c r="B49077" s="1">
        <v>44391.716207119738</v>
      </c>
      <c r="C49077">
        <v>164379</v>
      </c>
      <c r="D49077">
        <v>436459</v>
      </c>
    </row>
    <row r="49078" spans="1:4" x14ac:dyDescent="0.25">
      <c r="A49078">
        <v>277259</v>
      </c>
      <c r="B49078" s="1">
        <v>44391.715802589002</v>
      </c>
      <c r="C49078">
        <v>49353</v>
      </c>
      <c r="D49078">
        <v>304128</v>
      </c>
    </row>
    <row r="49079" spans="1:4" x14ac:dyDescent="0.25">
      <c r="A49079">
        <v>277254</v>
      </c>
      <c r="B49079" s="1">
        <v>44391.715398058252</v>
      </c>
      <c r="C49079">
        <v>306152</v>
      </c>
      <c r="D49079">
        <v>250771</v>
      </c>
    </row>
    <row r="49080" spans="1:4" x14ac:dyDescent="0.25">
      <c r="A49080">
        <v>277251</v>
      </c>
      <c r="B49080" s="1">
        <v>44391.714993527508</v>
      </c>
      <c r="C49080">
        <v>423</v>
      </c>
      <c r="D49080">
        <v>37644</v>
      </c>
    </row>
    <row r="49081" spans="1:4" x14ac:dyDescent="0.25">
      <c r="A49081">
        <v>277245</v>
      </c>
      <c r="B49081" s="1">
        <v>44391.714588996758</v>
      </c>
      <c r="C49081">
        <v>47761</v>
      </c>
      <c r="D49081">
        <v>160718</v>
      </c>
    </row>
    <row r="49082" spans="1:4" x14ac:dyDescent="0.25">
      <c r="A49082">
        <v>277250</v>
      </c>
      <c r="B49082" s="1">
        <v>44391.714588996758</v>
      </c>
      <c r="C49082">
        <v>68693</v>
      </c>
      <c r="D49082">
        <v>411922</v>
      </c>
    </row>
    <row r="49083" spans="1:4" x14ac:dyDescent="0.25">
      <c r="A49083">
        <v>277242</v>
      </c>
      <c r="B49083" s="1">
        <v>44391.714184466022</v>
      </c>
      <c r="C49083">
        <v>339712</v>
      </c>
      <c r="D49083">
        <v>400912</v>
      </c>
    </row>
    <row r="49084" spans="1:4" x14ac:dyDescent="0.25">
      <c r="A49084">
        <v>277233</v>
      </c>
      <c r="B49084" s="1">
        <v>44391.713779935279</v>
      </c>
      <c r="C49084">
        <v>33351</v>
      </c>
      <c r="D49084">
        <v>158978</v>
      </c>
    </row>
    <row r="49085" spans="1:4" x14ac:dyDescent="0.25">
      <c r="A49085">
        <v>277238</v>
      </c>
      <c r="B49085" s="1">
        <v>44391.713779935279</v>
      </c>
      <c r="C49085">
        <v>332508</v>
      </c>
      <c r="D49085">
        <v>158978</v>
      </c>
    </row>
    <row r="49086" spans="1:4" x14ac:dyDescent="0.25">
      <c r="A49086">
        <v>277221</v>
      </c>
      <c r="B49086" s="1">
        <v>44391.710948220069</v>
      </c>
      <c r="C49086">
        <v>56578</v>
      </c>
      <c r="D49086">
        <v>135479</v>
      </c>
    </row>
    <row r="49087" spans="1:4" x14ac:dyDescent="0.25">
      <c r="A49087">
        <v>277225</v>
      </c>
      <c r="B49087" s="1">
        <v>44391.710948220069</v>
      </c>
      <c r="C49087">
        <v>87277</v>
      </c>
      <c r="D49087">
        <v>241927</v>
      </c>
    </row>
    <row r="49088" spans="1:4" x14ac:dyDescent="0.25">
      <c r="A49088">
        <v>277230</v>
      </c>
      <c r="B49088" s="1">
        <v>44391.710948220069</v>
      </c>
      <c r="C49088">
        <v>154620</v>
      </c>
      <c r="D49088">
        <v>478593</v>
      </c>
    </row>
    <row r="49089" spans="1:4" x14ac:dyDescent="0.25">
      <c r="A49089">
        <v>277220</v>
      </c>
      <c r="B49089" s="1">
        <v>44391.710543689325</v>
      </c>
      <c r="C49089">
        <v>131723</v>
      </c>
      <c r="D49089">
        <v>191893</v>
      </c>
    </row>
    <row r="49090" spans="1:4" x14ac:dyDescent="0.25">
      <c r="A49090">
        <v>277205</v>
      </c>
      <c r="B49090" s="1">
        <v>44391.709330097088</v>
      </c>
      <c r="C49090">
        <v>13176</v>
      </c>
      <c r="D49090">
        <v>294042</v>
      </c>
    </row>
    <row r="49091" spans="1:4" x14ac:dyDescent="0.25">
      <c r="A49091">
        <v>277208</v>
      </c>
      <c r="B49091" s="1">
        <v>44391.709330097088</v>
      </c>
      <c r="C49091">
        <v>103619</v>
      </c>
      <c r="D49091">
        <v>118549</v>
      </c>
    </row>
    <row r="49092" spans="1:4" x14ac:dyDescent="0.25">
      <c r="A49092">
        <v>277210</v>
      </c>
      <c r="B49092" s="1">
        <v>44391.709330097088</v>
      </c>
      <c r="C49092">
        <v>213624</v>
      </c>
      <c r="D49092">
        <v>300941</v>
      </c>
    </row>
    <row r="49093" spans="1:4" x14ac:dyDescent="0.25">
      <c r="A49093">
        <v>277215</v>
      </c>
      <c r="B49093" s="1">
        <v>44391.709330097088</v>
      </c>
      <c r="C49093">
        <v>339022</v>
      </c>
      <c r="D49093">
        <v>469614</v>
      </c>
    </row>
    <row r="49094" spans="1:4" x14ac:dyDescent="0.25">
      <c r="A49094">
        <v>277197</v>
      </c>
      <c r="B49094" s="1">
        <v>44391.708116504851</v>
      </c>
      <c r="C49094">
        <v>233094</v>
      </c>
      <c r="D49094">
        <v>472585</v>
      </c>
    </row>
    <row r="49095" spans="1:4" x14ac:dyDescent="0.25">
      <c r="A49095">
        <v>277198</v>
      </c>
      <c r="B49095" s="1">
        <v>44391.708116504851</v>
      </c>
      <c r="C49095">
        <v>272127</v>
      </c>
      <c r="D49095">
        <v>176181</v>
      </c>
    </row>
    <row r="49096" spans="1:4" x14ac:dyDescent="0.25">
      <c r="A49096">
        <v>277201</v>
      </c>
      <c r="B49096" s="1">
        <v>44391.708116504851</v>
      </c>
      <c r="C49096">
        <v>329506</v>
      </c>
      <c r="D49096">
        <v>460633</v>
      </c>
    </row>
    <row r="49097" spans="1:4" x14ac:dyDescent="0.25">
      <c r="A49097">
        <v>277192</v>
      </c>
      <c r="B49097" s="1">
        <v>44391.707711974115</v>
      </c>
      <c r="C49097">
        <v>73621</v>
      </c>
      <c r="D49097">
        <v>241927</v>
      </c>
    </row>
    <row r="49098" spans="1:4" x14ac:dyDescent="0.25">
      <c r="A49098">
        <v>277194</v>
      </c>
      <c r="B49098" s="1">
        <v>44391.707711974115</v>
      </c>
      <c r="C49098">
        <v>164885</v>
      </c>
      <c r="D49098">
        <v>122902</v>
      </c>
    </row>
    <row r="49099" spans="1:4" x14ac:dyDescent="0.25">
      <c r="A49099">
        <v>277187</v>
      </c>
      <c r="B49099" s="1">
        <v>44391.707307443365</v>
      </c>
      <c r="C49099">
        <v>8463</v>
      </c>
      <c r="D49099">
        <v>46093</v>
      </c>
    </row>
    <row r="49100" spans="1:4" x14ac:dyDescent="0.25">
      <c r="A49100">
        <v>277185</v>
      </c>
      <c r="B49100" s="1">
        <v>44391.706902912621</v>
      </c>
      <c r="C49100">
        <v>137473</v>
      </c>
      <c r="D49100">
        <v>204735</v>
      </c>
    </row>
    <row r="49101" spans="1:4" x14ac:dyDescent="0.25">
      <c r="A49101">
        <v>277186</v>
      </c>
      <c r="B49101" s="1">
        <v>44391.706902912621</v>
      </c>
      <c r="C49101">
        <v>175138</v>
      </c>
      <c r="D49101">
        <v>209122</v>
      </c>
    </row>
    <row r="49102" spans="1:4" x14ac:dyDescent="0.25">
      <c r="A49102">
        <v>277180</v>
      </c>
      <c r="B49102" s="1">
        <v>44391.706498381878</v>
      </c>
      <c r="C49102">
        <v>75550</v>
      </c>
      <c r="D49102">
        <v>394819</v>
      </c>
    </row>
    <row r="49103" spans="1:4" x14ac:dyDescent="0.25">
      <c r="A49103">
        <v>277181</v>
      </c>
      <c r="B49103" s="1">
        <v>44391.706498381878</v>
      </c>
      <c r="C49103">
        <v>142127</v>
      </c>
      <c r="D49103">
        <v>21760</v>
      </c>
    </row>
    <row r="49104" spans="1:4" x14ac:dyDescent="0.25">
      <c r="A49104">
        <v>277178</v>
      </c>
      <c r="B49104" s="1">
        <v>44391.706093851135</v>
      </c>
      <c r="C49104">
        <v>140986</v>
      </c>
      <c r="D49104">
        <v>319475</v>
      </c>
    </row>
    <row r="49105" spans="1:4" x14ac:dyDescent="0.25">
      <c r="A49105">
        <v>277176</v>
      </c>
      <c r="B49105" s="1">
        <v>44391.705284789641</v>
      </c>
      <c r="C49105">
        <v>155437</v>
      </c>
      <c r="D49105">
        <v>230507</v>
      </c>
    </row>
    <row r="49106" spans="1:4" x14ac:dyDescent="0.25">
      <c r="A49106">
        <v>277173</v>
      </c>
      <c r="B49106" s="1">
        <v>44391.704475728155</v>
      </c>
      <c r="C49106">
        <v>36275</v>
      </c>
      <c r="D49106">
        <v>341333</v>
      </c>
    </row>
    <row r="49107" spans="1:4" x14ac:dyDescent="0.25">
      <c r="A49107">
        <v>277175</v>
      </c>
      <c r="B49107" s="1">
        <v>44391.704475728155</v>
      </c>
      <c r="C49107">
        <v>117497</v>
      </c>
      <c r="D49107">
        <v>241927</v>
      </c>
    </row>
    <row r="49108" spans="1:4" x14ac:dyDescent="0.25">
      <c r="A49108">
        <v>277165</v>
      </c>
      <c r="B49108" s="1">
        <v>44391.703262135918</v>
      </c>
      <c r="C49108">
        <v>187892</v>
      </c>
      <c r="D49108">
        <v>128523</v>
      </c>
    </row>
    <row r="49109" spans="1:4" x14ac:dyDescent="0.25">
      <c r="A49109">
        <v>277168</v>
      </c>
      <c r="B49109" s="1">
        <v>44391.703262135918</v>
      </c>
      <c r="C49109">
        <v>341983</v>
      </c>
      <c r="D49109">
        <v>21760</v>
      </c>
    </row>
    <row r="49110" spans="1:4" x14ac:dyDescent="0.25">
      <c r="A49110">
        <v>277161</v>
      </c>
      <c r="B49110" s="1">
        <v>44391.702857605182</v>
      </c>
      <c r="C49110">
        <v>251277</v>
      </c>
      <c r="D49110">
        <v>82901</v>
      </c>
    </row>
    <row r="49111" spans="1:4" x14ac:dyDescent="0.25">
      <c r="A49111">
        <v>277160</v>
      </c>
      <c r="B49111" s="1">
        <v>44391.702048543688</v>
      </c>
      <c r="C49111">
        <v>177487</v>
      </c>
      <c r="D49111">
        <v>111368</v>
      </c>
    </row>
    <row r="49112" spans="1:4" x14ac:dyDescent="0.25">
      <c r="A49112">
        <v>277155</v>
      </c>
      <c r="B49112" s="1">
        <v>44391.701644012945</v>
      </c>
      <c r="C49112">
        <v>268397</v>
      </c>
      <c r="D49112">
        <v>313721</v>
      </c>
    </row>
    <row r="49113" spans="1:4" x14ac:dyDescent="0.25">
      <c r="A49113">
        <v>277152</v>
      </c>
      <c r="B49113" s="1">
        <v>44391.700025889964</v>
      </c>
      <c r="C49113">
        <v>312649</v>
      </c>
      <c r="D49113">
        <v>258251</v>
      </c>
    </row>
    <row r="49114" spans="1:4" x14ac:dyDescent="0.25">
      <c r="A49114">
        <v>277150</v>
      </c>
      <c r="B49114" s="1">
        <v>44391.699621359228</v>
      </c>
      <c r="C49114">
        <v>141507</v>
      </c>
      <c r="D49114">
        <v>118549</v>
      </c>
    </row>
    <row r="49115" spans="1:4" x14ac:dyDescent="0.25">
      <c r="A49115">
        <v>277149</v>
      </c>
      <c r="B49115" s="1">
        <v>44391.699621359221</v>
      </c>
      <c r="C49115">
        <v>8791</v>
      </c>
      <c r="D49115">
        <v>133619</v>
      </c>
    </row>
    <row r="49116" spans="1:4" x14ac:dyDescent="0.25">
      <c r="A49116">
        <v>277148</v>
      </c>
      <c r="B49116" s="1">
        <v>44391.699216828478</v>
      </c>
      <c r="C49116">
        <v>116025</v>
      </c>
      <c r="D49116">
        <v>323264</v>
      </c>
    </row>
    <row r="49117" spans="1:4" x14ac:dyDescent="0.25">
      <c r="A49117">
        <v>277137</v>
      </c>
      <c r="B49117" s="1">
        <v>44391.698003236248</v>
      </c>
      <c r="C49117">
        <v>29832</v>
      </c>
      <c r="D49117">
        <v>149755</v>
      </c>
    </row>
    <row r="49118" spans="1:4" x14ac:dyDescent="0.25">
      <c r="A49118">
        <v>277140</v>
      </c>
      <c r="B49118" s="1">
        <v>44391.698003236248</v>
      </c>
      <c r="C49118">
        <v>221836</v>
      </c>
      <c r="D49118">
        <v>470762</v>
      </c>
    </row>
    <row r="49119" spans="1:4" x14ac:dyDescent="0.25">
      <c r="A49119">
        <v>277145</v>
      </c>
      <c r="B49119" s="1">
        <v>44391.698003236248</v>
      </c>
      <c r="C49119">
        <v>255440</v>
      </c>
      <c r="D49119">
        <v>42035</v>
      </c>
    </row>
    <row r="49120" spans="1:4" x14ac:dyDescent="0.25">
      <c r="A49120">
        <v>277135</v>
      </c>
      <c r="B49120" s="1">
        <v>44391.696789644011</v>
      </c>
      <c r="C49120">
        <v>24210</v>
      </c>
      <c r="D49120">
        <v>191893</v>
      </c>
    </row>
    <row r="49121" spans="1:4" x14ac:dyDescent="0.25">
      <c r="A49121">
        <v>277131</v>
      </c>
      <c r="B49121" s="1">
        <v>44391.695980582524</v>
      </c>
      <c r="C49121">
        <v>180764</v>
      </c>
      <c r="D49121">
        <v>308317</v>
      </c>
    </row>
    <row r="49122" spans="1:4" x14ac:dyDescent="0.25">
      <c r="A49122">
        <v>277134</v>
      </c>
      <c r="B49122" s="1">
        <v>44391.695980582524</v>
      </c>
      <c r="C49122">
        <v>238728</v>
      </c>
      <c r="D49122">
        <v>36890</v>
      </c>
    </row>
    <row r="49123" spans="1:4" x14ac:dyDescent="0.25">
      <c r="A49123">
        <v>277126</v>
      </c>
      <c r="B49123" s="1">
        <v>44391.695576051781</v>
      </c>
      <c r="C49123">
        <v>131658</v>
      </c>
      <c r="D49123">
        <v>270101</v>
      </c>
    </row>
    <row r="49124" spans="1:4" x14ac:dyDescent="0.25">
      <c r="A49124">
        <v>277124</v>
      </c>
      <c r="B49124" s="1">
        <v>44391.694766990295</v>
      </c>
      <c r="C49124">
        <v>315602</v>
      </c>
      <c r="D49124">
        <v>439981</v>
      </c>
    </row>
    <row r="49125" spans="1:4" x14ac:dyDescent="0.25">
      <c r="A49125">
        <v>277122</v>
      </c>
      <c r="B49125" s="1">
        <v>44391.694362459544</v>
      </c>
      <c r="C49125">
        <v>313805</v>
      </c>
      <c r="D49125">
        <v>158978</v>
      </c>
    </row>
    <row r="49126" spans="1:4" x14ac:dyDescent="0.25">
      <c r="A49126">
        <v>277119</v>
      </c>
      <c r="B49126" s="1">
        <v>44391.693553398058</v>
      </c>
      <c r="C49126">
        <v>67679</v>
      </c>
      <c r="D49126">
        <v>118549</v>
      </c>
    </row>
    <row r="49127" spans="1:4" x14ac:dyDescent="0.25">
      <c r="A49127">
        <v>277120</v>
      </c>
      <c r="B49127" s="1">
        <v>44391.693553398058</v>
      </c>
      <c r="C49127">
        <v>137764</v>
      </c>
      <c r="D49127">
        <v>191893</v>
      </c>
    </row>
    <row r="49128" spans="1:4" x14ac:dyDescent="0.25">
      <c r="A49128">
        <v>277113</v>
      </c>
      <c r="B49128" s="1">
        <v>44391.693148867314</v>
      </c>
      <c r="C49128">
        <v>74646</v>
      </c>
      <c r="D49128">
        <v>158978</v>
      </c>
    </row>
    <row r="49129" spans="1:4" x14ac:dyDescent="0.25">
      <c r="A49129">
        <v>277117</v>
      </c>
      <c r="B49129" s="1">
        <v>44391.693148867314</v>
      </c>
      <c r="C49129">
        <v>279032</v>
      </c>
      <c r="D49129">
        <v>250679</v>
      </c>
    </row>
    <row r="49130" spans="1:4" x14ac:dyDescent="0.25">
      <c r="A49130">
        <v>277110</v>
      </c>
      <c r="B49130" s="1">
        <v>44391.692744336571</v>
      </c>
      <c r="C49130">
        <v>148363</v>
      </c>
      <c r="D49130">
        <v>351192</v>
      </c>
    </row>
    <row r="49131" spans="1:4" x14ac:dyDescent="0.25">
      <c r="A49131">
        <v>277112</v>
      </c>
      <c r="B49131" s="1">
        <v>44391.692744336571</v>
      </c>
      <c r="C49131">
        <v>274379</v>
      </c>
      <c r="D49131">
        <v>104958</v>
      </c>
    </row>
    <row r="49132" spans="1:4" x14ac:dyDescent="0.25">
      <c r="A49132">
        <v>277105</v>
      </c>
      <c r="B49132" s="1">
        <v>44391.692744336564</v>
      </c>
      <c r="C49132">
        <v>187191</v>
      </c>
      <c r="D49132">
        <v>411922</v>
      </c>
    </row>
    <row r="49133" spans="1:4" x14ac:dyDescent="0.25">
      <c r="A49133">
        <v>277099</v>
      </c>
      <c r="B49133" s="1">
        <v>44391.690721682848</v>
      </c>
      <c r="C49133">
        <v>92642</v>
      </c>
      <c r="D49133">
        <v>271248</v>
      </c>
    </row>
    <row r="49134" spans="1:4" x14ac:dyDescent="0.25">
      <c r="A49134">
        <v>277101</v>
      </c>
      <c r="B49134" s="1">
        <v>44391.690721682848</v>
      </c>
      <c r="C49134">
        <v>309187</v>
      </c>
      <c r="D49134">
        <v>141969</v>
      </c>
    </row>
    <row r="49135" spans="1:4" x14ac:dyDescent="0.25">
      <c r="A49135">
        <v>277095</v>
      </c>
      <c r="B49135" s="1">
        <v>44391.690317152104</v>
      </c>
      <c r="C49135">
        <v>292034</v>
      </c>
      <c r="D49135">
        <v>158978</v>
      </c>
    </row>
    <row r="49136" spans="1:4" x14ac:dyDescent="0.25">
      <c r="A49136">
        <v>277094</v>
      </c>
      <c r="B49136" s="1">
        <v>44391.689103559867</v>
      </c>
      <c r="C49136">
        <v>140928</v>
      </c>
      <c r="D49136">
        <v>311670</v>
      </c>
    </row>
    <row r="49137" spans="1:4" x14ac:dyDescent="0.25">
      <c r="A49137">
        <v>277090</v>
      </c>
      <c r="B49137" s="1">
        <v>44391.688699029124</v>
      </c>
      <c r="C49137">
        <v>196538</v>
      </c>
      <c r="D49137">
        <v>245484</v>
      </c>
    </row>
    <row r="49138" spans="1:4" x14ac:dyDescent="0.25">
      <c r="A49138">
        <v>277083</v>
      </c>
      <c r="B49138" s="1">
        <v>44391.687889967638</v>
      </c>
      <c r="C49138">
        <v>93840</v>
      </c>
      <c r="D49138">
        <v>21407</v>
      </c>
    </row>
    <row r="49139" spans="1:4" x14ac:dyDescent="0.25">
      <c r="A49139">
        <v>277087</v>
      </c>
      <c r="B49139" s="1">
        <v>44391.687889967638</v>
      </c>
      <c r="C49139">
        <v>105504</v>
      </c>
      <c r="D49139">
        <v>392434</v>
      </c>
    </row>
    <row r="49140" spans="1:4" x14ac:dyDescent="0.25">
      <c r="A49140">
        <v>277081</v>
      </c>
      <c r="B49140" s="1">
        <v>44391.687485436894</v>
      </c>
      <c r="C49140">
        <v>9223</v>
      </c>
      <c r="D49140">
        <v>158978</v>
      </c>
    </row>
    <row r="49141" spans="1:4" x14ac:dyDescent="0.25">
      <c r="A49141">
        <v>277077</v>
      </c>
      <c r="B49141" s="1">
        <v>44391.687080906144</v>
      </c>
      <c r="C49141">
        <v>214619</v>
      </c>
      <c r="D49141">
        <v>391638</v>
      </c>
    </row>
    <row r="49142" spans="1:4" x14ac:dyDescent="0.25">
      <c r="A49142">
        <v>277072</v>
      </c>
      <c r="B49142" s="1">
        <v>44391.685058252428</v>
      </c>
      <c r="C49142">
        <v>81790</v>
      </c>
      <c r="D49142">
        <v>182984</v>
      </c>
    </row>
    <row r="49143" spans="1:4" x14ac:dyDescent="0.25">
      <c r="A49143">
        <v>277067</v>
      </c>
      <c r="B49143" s="1">
        <v>44391.684999999998</v>
      </c>
      <c r="C49143">
        <v>205358</v>
      </c>
      <c r="D49143">
        <v>78646</v>
      </c>
    </row>
    <row r="49144" spans="1:4" x14ac:dyDescent="0.25">
      <c r="A49144">
        <v>277065</v>
      </c>
      <c r="B49144" s="1">
        <v>44391.684249190941</v>
      </c>
      <c r="C49144">
        <v>288936</v>
      </c>
      <c r="D49144">
        <v>271248</v>
      </c>
    </row>
    <row r="49145" spans="1:4" x14ac:dyDescent="0.25">
      <c r="A49145">
        <v>277058</v>
      </c>
      <c r="B49145" s="1">
        <v>44391.683844660191</v>
      </c>
      <c r="C49145">
        <v>546</v>
      </c>
      <c r="D49145">
        <v>439981</v>
      </c>
    </row>
    <row r="49146" spans="1:4" x14ac:dyDescent="0.25">
      <c r="A49146">
        <v>277060</v>
      </c>
      <c r="B49146" s="1">
        <v>44391.683844660191</v>
      </c>
      <c r="C49146">
        <v>305082</v>
      </c>
      <c r="D49146">
        <v>182191</v>
      </c>
    </row>
    <row r="49147" spans="1:4" x14ac:dyDescent="0.25">
      <c r="A49147">
        <v>277046</v>
      </c>
      <c r="B49147" s="1">
        <v>44391.682631067961</v>
      </c>
      <c r="C49147">
        <v>19209</v>
      </c>
      <c r="D49147">
        <v>84465</v>
      </c>
    </row>
    <row r="49148" spans="1:4" x14ac:dyDescent="0.25">
      <c r="A49148">
        <v>277047</v>
      </c>
      <c r="B49148" s="1">
        <v>44391.682631067961</v>
      </c>
      <c r="C49148">
        <v>45100</v>
      </c>
      <c r="D49148">
        <v>21760</v>
      </c>
    </row>
    <row r="49149" spans="1:4" x14ac:dyDescent="0.25">
      <c r="A49149">
        <v>277051</v>
      </c>
      <c r="B49149" s="1">
        <v>44391.682631067961</v>
      </c>
      <c r="C49149">
        <v>109172</v>
      </c>
      <c r="D49149">
        <v>88863</v>
      </c>
    </row>
    <row r="49150" spans="1:4" x14ac:dyDescent="0.25">
      <c r="A49150">
        <v>277053</v>
      </c>
      <c r="B49150" s="1">
        <v>44391.682631067961</v>
      </c>
      <c r="C49150">
        <v>233958</v>
      </c>
      <c r="D49150">
        <v>411922</v>
      </c>
    </row>
    <row r="49151" spans="1:4" x14ac:dyDescent="0.25">
      <c r="A49151">
        <v>277045</v>
      </c>
      <c r="B49151" s="1">
        <v>44391.682226537218</v>
      </c>
      <c r="C49151">
        <v>292662</v>
      </c>
      <c r="D49151">
        <v>347393</v>
      </c>
    </row>
    <row r="49152" spans="1:4" x14ac:dyDescent="0.25">
      <c r="A49152">
        <v>277040</v>
      </c>
      <c r="B49152" s="1">
        <v>44391.681822006474</v>
      </c>
      <c r="C49152">
        <v>65089</v>
      </c>
      <c r="D49152">
        <v>205718</v>
      </c>
    </row>
    <row r="49153" spans="1:4" x14ac:dyDescent="0.25">
      <c r="A49153">
        <v>277038</v>
      </c>
      <c r="B49153" s="1">
        <v>44391.68101294498</v>
      </c>
      <c r="C49153">
        <v>222385</v>
      </c>
      <c r="D49153">
        <v>411922</v>
      </c>
    </row>
    <row r="49154" spans="1:4" x14ac:dyDescent="0.25">
      <c r="A49154">
        <v>277029</v>
      </c>
      <c r="B49154" s="1">
        <v>44391.680608414237</v>
      </c>
      <c r="C49154">
        <v>108704</v>
      </c>
      <c r="D49154">
        <v>258251</v>
      </c>
    </row>
    <row r="49155" spans="1:4" x14ac:dyDescent="0.25">
      <c r="A49155">
        <v>277034</v>
      </c>
      <c r="B49155" s="1">
        <v>44391.680608414237</v>
      </c>
      <c r="C49155">
        <v>211444</v>
      </c>
      <c r="D49155">
        <v>411922</v>
      </c>
    </row>
    <row r="49156" spans="1:4" x14ac:dyDescent="0.25">
      <c r="A49156">
        <v>277036</v>
      </c>
      <c r="B49156" s="1">
        <v>44391.680608414237</v>
      </c>
      <c r="C49156">
        <v>256041</v>
      </c>
      <c r="D49156">
        <v>466792</v>
      </c>
    </row>
    <row r="49157" spans="1:4" x14ac:dyDescent="0.25">
      <c r="A49157">
        <v>277027</v>
      </c>
      <c r="B49157" s="1">
        <v>44391.680203883494</v>
      </c>
      <c r="C49157">
        <v>132270</v>
      </c>
      <c r="D49157">
        <v>153893</v>
      </c>
    </row>
    <row r="49158" spans="1:4" x14ac:dyDescent="0.25">
      <c r="A49158">
        <v>277025</v>
      </c>
      <c r="B49158" s="1">
        <v>44391.679394822007</v>
      </c>
      <c r="C49158">
        <v>13998</v>
      </c>
      <c r="D49158">
        <v>154228</v>
      </c>
    </row>
    <row r="49159" spans="1:4" x14ac:dyDescent="0.25">
      <c r="A49159">
        <v>277021</v>
      </c>
      <c r="B49159" s="1">
        <v>44391.67818122977</v>
      </c>
      <c r="C49159">
        <v>192756</v>
      </c>
      <c r="D49159">
        <v>392036</v>
      </c>
    </row>
    <row r="49160" spans="1:4" x14ac:dyDescent="0.25">
      <c r="A49160">
        <v>277020</v>
      </c>
      <c r="B49160" s="1">
        <v>44391.676967637541</v>
      </c>
      <c r="C49160">
        <v>320451</v>
      </c>
      <c r="D49160">
        <v>472330</v>
      </c>
    </row>
    <row r="49161" spans="1:4" x14ac:dyDescent="0.25">
      <c r="A49161">
        <v>277019</v>
      </c>
      <c r="B49161" s="1">
        <v>44391.676158576054</v>
      </c>
      <c r="C49161">
        <v>22425</v>
      </c>
      <c r="D49161">
        <v>410809</v>
      </c>
    </row>
    <row r="49162" spans="1:4" x14ac:dyDescent="0.25">
      <c r="A49162">
        <v>277016</v>
      </c>
      <c r="B49162" s="1">
        <v>44391.675349514568</v>
      </c>
      <c r="C49162">
        <v>310086</v>
      </c>
      <c r="D49162">
        <v>269361</v>
      </c>
    </row>
    <row r="49163" spans="1:4" x14ac:dyDescent="0.25">
      <c r="A49163">
        <v>277011</v>
      </c>
      <c r="B49163" s="1">
        <v>44391.674540453074</v>
      </c>
      <c r="C49163">
        <v>20570</v>
      </c>
      <c r="D49163">
        <v>231678</v>
      </c>
    </row>
    <row r="49164" spans="1:4" x14ac:dyDescent="0.25">
      <c r="A49164">
        <v>277013</v>
      </c>
      <c r="B49164" s="1">
        <v>44391.674540453074</v>
      </c>
      <c r="C49164">
        <v>206376</v>
      </c>
      <c r="D49164">
        <v>357547</v>
      </c>
    </row>
    <row r="49165" spans="1:4" x14ac:dyDescent="0.25">
      <c r="A49165">
        <v>277009</v>
      </c>
      <c r="B49165" s="1">
        <v>44391.672922330094</v>
      </c>
      <c r="C49165">
        <v>179253</v>
      </c>
      <c r="D49165">
        <v>347008</v>
      </c>
    </row>
    <row r="49166" spans="1:4" x14ac:dyDescent="0.25">
      <c r="A49166">
        <v>276996</v>
      </c>
      <c r="B49166" s="1">
        <v>44391.672113268614</v>
      </c>
      <c r="C49166">
        <v>28734</v>
      </c>
      <c r="D49166">
        <v>21760</v>
      </c>
    </row>
    <row r="49167" spans="1:4" x14ac:dyDescent="0.25">
      <c r="A49167">
        <v>276999</v>
      </c>
      <c r="B49167" s="1">
        <v>44391.672113268614</v>
      </c>
      <c r="C49167">
        <v>63830</v>
      </c>
      <c r="D49167">
        <v>215663</v>
      </c>
    </row>
    <row r="49168" spans="1:4" x14ac:dyDescent="0.25">
      <c r="A49168">
        <v>277003</v>
      </c>
      <c r="B49168" s="1">
        <v>44391.672113268614</v>
      </c>
      <c r="C49168">
        <v>259029</v>
      </c>
      <c r="D49168">
        <v>19525</v>
      </c>
    </row>
    <row r="49169" spans="1:4" x14ac:dyDescent="0.25">
      <c r="A49169">
        <v>277007</v>
      </c>
      <c r="B49169" s="1">
        <v>44391.672113268614</v>
      </c>
      <c r="C49169">
        <v>266257</v>
      </c>
      <c r="D49169">
        <v>119655</v>
      </c>
    </row>
    <row r="49170" spans="1:4" x14ac:dyDescent="0.25">
      <c r="A49170">
        <v>276993</v>
      </c>
      <c r="B49170" s="1">
        <v>44391.671304207121</v>
      </c>
      <c r="C49170">
        <v>60420</v>
      </c>
      <c r="D49170">
        <v>380182</v>
      </c>
    </row>
    <row r="49171" spans="1:4" x14ac:dyDescent="0.25">
      <c r="A49171">
        <v>276992</v>
      </c>
      <c r="B49171" s="1">
        <v>44391.67089967637</v>
      </c>
      <c r="C49171">
        <v>204589</v>
      </c>
      <c r="D49171">
        <v>154256</v>
      </c>
    </row>
    <row r="49172" spans="1:4" x14ac:dyDescent="0.25">
      <c r="A49172">
        <v>276987</v>
      </c>
      <c r="B49172" s="1">
        <v>44391.670495145634</v>
      </c>
      <c r="C49172">
        <v>113305</v>
      </c>
      <c r="D49172">
        <v>168838</v>
      </c>
    </row>
    <row r="49173" spans="1:4" x14ac:dyDescent="0.25">
      <c r="A49173">
        <v>276990</v>
      </c>
      <c r="B49173" s="1">
        <v>44391.670495145634</v>
      </c>
      <c r="C49173">
        <v>299486</v>
      </c>
      <c r="D49173">
        <v>321129</v>
      </c>
    </row>
    <row r="49174" spans="1:4" x14ac:dyDescent="0.25">
      <c r="A49174">
        <v>276985</v>
      </c>
      <c r="B49174" s="1">
        <v>44391.66968608414</v>
      </c>
      <c r="C49174">
        <v>303711</v>
      </c>
      <c r="D49174">
        <v>309079</v>
      </c>
    </row>
    <row r="49175" spans="1:4" x14ac:dyDescent="0.25">
      <c r="A49175">
        <v>276982</v>
      </c>
      <c r="B49175" s="1">
        <v>44391.669281553397</v>
      </c>
      <c r="C49175">
        <v>305485</v>
      </c>
      <c r="D49175">
        <v>158978</v>
      </c>
    </row>
    <row r="49176" spans="1:4" x14ac:dyDescent="0.25">
      <c r="A49176">
        <v>276977</v>
      </c>
      <c r="B49176" s="1">
        <v>44391.668877022654</v>
      </c>
      <c r="C49176">
        <v>310691</v>
      </c>
      <c r="D49176">
        <v>58137</v>
      </c>
    </row>
    <row r="49177" spans="1:4" x14ac:dyDescent="0.25">
      <c r="A49177">
        <v>276974</v>
      </c>
      <c r="B49177" s="1">
        <v>44391.668472491911</v>
      </c>
      <c r="C49177">
        <v>340464</v>
      </c>
      <c r="D49177">
        <v>104958</v>
      </c>
    </row>
    <row r="49178" spans="1:4" x14ac:dyDescent="0.25">
      <c r="A49178">
        <v>276970</v>
      </c>
      <c r="B49178" s="1">
        <v>44391.668067961167</v>
      </c>
      <c r="C49178">
        <v>168281</v>
      </c>
      <c r="D49178">
        <v>411922</v>
      </c>
    </row>
    <row r="49179" spans="1:4" x14ac:dyDescent="0.25">
      <c r="A49179">
        <v>276973</v>
      </c>
      <c r="B49179" s="1">
        <v>44391.668067961167</v>
      </c>
      <c r="C49179">
        <v>326660</v>
      </c>
      <c r="D49179">
        <v>347008</v>
      </c>
    </row>
    <row r="49180" spans="1:4" x14ac:dyDescent="0.25">
      <c r="A49180">
        <v>276968</v>
      </c>
      <c r="B49180" s="1">
        <v>44391.667258899681</v>
      </c>
      <c r="C49180">
        <v>100539</v>
      </c>
      <c r="D49180">
        <v>250679</v>
      </c>
    </row>
    <row r="49181" spans="1:4" x14ac:dyDescent="0.25">
      <c r="A49181">
        <v>276960</v>
      </c>
      <c r="B49181" s="1">
        <v>44391.666449838187</v>
      </c>
      <c r="C49181">
        <v>262020</v>
      </c>
      <c r="D49181">
        <v>392434</v>
      </c>
    </row>
    <row r="49182" spans="1:4" x14ac:dyDescent="0.25">
      <c r="A49182">
        <v>276964</v>
      </c>
      <c r="B49182" s="1">
        <v>44391.666449838187</v>
      </c>
      <c r="C49182">
        <v>344000</v>
      </c>
      <c r="D49182">
        <v>128523</v>
      </c>
    </row>
    <row r="49183" spans="1:4" x14ac:dyDescent="0.25">
      <c r="A49183">
        <v>276955</v>
      </c>
      <c r="B49183" s="1">
        <v>44391.664427184463</v>
      </c>
      <c r="C49183">
        <v>1887</v>
      </c>
      <c r="D49183">
        <v>43842</v>
      </c>
    </row>
    <row r="49184" spans="1:4" x14ac:dyDescent="0.25">
      <c r="A49184">
        <v>276953</v>
      </c>
      <c r="B49184" s="1">
        <v>44391.664022653727</v>
      </c>
      <c r="C49184">
        <v>303928</v>
      </c>
      <c r="D49184">
        <v>230507</v>
      </c>
    </row>
    <row r="49185" spans="1:4" x14ac:dyDescent="0.25">
      <c r="A49185">
        <v>276948</v>
      </c>
      <c r="B49185" s="1">
        <v>44391.662404530747</v>
      </c>
      <c r="C49185">
        <v>59535</v>
      </c>
      <c r="D49185">
        <v>351192</v>
      </c>
    </row>
    <row r="49186" spans="1:4" x14ac:dyDescent="0.25">
      <c r="A49186">
        <v>276951</v>
      </c>
      <c r="B49186" s="1">
        <v>44391.662404530747</v>
      </c>
      <c r="C49186">
        <v>116580</v>
      </c>
      <c r="D49186">
        <v>270884</v>
      </c>
    </row>
    <row r="49187" spans="1:4" x14ac:dyDescent="0.25">
      <c r="A49187">
        <v>276943</v>
      </c>
      <c r="B49187" s="1">
        <v>44391.66119093851</v>
      </c>
      <c r="C49187">
        <v>137367</v>
      </c>
      <c r="D49187">
        <v>361821</v>
      </c>
    </row>
    <row r="49188" spans="1:4" x14ac:dyDescent="0.25">
      <c r="A49188">
        <v>276944</v>
      </c>
      <c r="B49188" s="1">
        <v>44391.66119093851</v>
      </c>
      <c r="C49188">
        <v>240261</v>
      </c>
      <c r="D49188">
        <v>274147</v>
      </c>
    </row>
    <row r="49189" spans="1:4" x14ac:dyDescent="0.25">
      <c r="A49189">
        <v>276940</v>
      </c>
      <c r="B49189" s="1">
        <v>44391.660381877024</v>
      </c>
      <c r="C49189">
        <v>341532</v>
      </c>
      <c r="D49189">
        <v>118549</v>
      </c>
    </row>
    <row r="49190" spans="1:4" x14ac:dyDescent="0.25">
      <c r="A49190">
        <v>276938</v>
      </c>
      <c r="B49190" s="1">
        <v>44391.659977346273</v>
      </c>
      <c r="C49190">
        <v>5601</v>
      </c>
      <c r="D49190">
        <v>351192</v>
      </c>
    </row>
    <row r="49191" spans="1:4" x14ac:dyDescent="0.25">
      <c r="A49191">
        <v>276936</v>
      </c>
      <c r="B49191" s="1">
        <v>44391.659168284794</v>
      </c>
      <c r="C49191">
        <v>30086</v>
      </c>
      <c r="D49191">
        <v>42035</v>
      </c>
    </row>
    <row r="49192" spans="1:4" x14ac:dyDescent="0.25">
      <c r="A49192">
        <v>276934</v>
      </c>
      <c r="B49192" s="1">
        <v>44391.6583592233</v>
      </c>
      <c r="C49192">
        <v>208677</v>
      </c>
      <c r="D49192">
        <v>240687</v>
      </c>
    </row>
    <row r="49193" spans="1:4" x14ac:dyDescent="0.25">
      <c r="A49193">
        <v>276929</v>
      </c>
      <c r="B49193" s="1">
        <v>44391.657550161814</v>
      </c>
      <c r="C49193">
        <v>202319</v>
      </c>
      <c r="D49193">
        <v>347393</v>
      </c>
    </row>
    <row r="49194" spans="1:4" x14ac:dyDescent="0.25">
      <c r="A49194">
        <v>276927</v>
      </c>
      <c r="B49194" s="1">
        <v>44391.65714563107</v>
      </c>
      <c r="C49194">
        <v>170187</v>
      </c>
      <c r="D49194">
        <v>337155</v>
      </c>
    </row>
    <row r="49195" spans="1:4" x14ac:dyDescent="0.25">
      <c r="A49195">
        <v>276928</v>
      </c>
      <c r="B49195" s="1">
        <v>44391.65714563107</v>
      </c>
      <c r="C49195">
        <v>211537</v>
      </c>
      <c r="D49195">
        <v>250679</v>
      </c>
    </row>
    <row r="49196" spans="1:4" x14ac:dyDescent="0.25">
      <c r="A49196">
        <v>276923</v>
      </c>
      <c r="B49196" s="1">
        <v>44391.656336569577</v>
      </c>
      <c r="C49196">
        <v>202495</v>
      </c>
      <c r="D49196">
        <v>4316</v>
      </c>
    </row>
    <row r="49197" spans="1:4" x14ac:dyDescent="0.25">
      <c r="A49197">
        <v>276920</v>
      </c>
      <c r="B49197" s="1">
        <v>44391.65552750809</v>
      </c>
      <c r="C49197">
        <v>191413</v>
      </c>
      <c r="D49197">
        <v>150225</v>
      </c>
    </row>
    <row r="49198" spans="1:4" x14ac:dyDescent="0.25">
      <c r="A49198">
        <v>276915</v>
      </c>
      <c r="B49198" s="1">
        <v>44391.654718446604</v>
      </c>
      <c r="C49198">
        <v>32464</v>
      </c>
      <c r="D49198">
        <v>250679</v>
      </c>
    </row>
    <row r="49199" spans="1:4" x14ac:dyDescent="0.25">
      <c r="A49199">
        <v>276912</v>
      </c>
      <c r="B49199" s="1">
        <v>44391.654718446596</v>
      </c>
      <c r="C49199">
        <v>108300</v>
      </c>
      <c r="D49199">
        <v>470762</v>
      </c>
    </row>
    <row r="49200" spans="1:4" x14ac:dyDescent="0.25">
      <c r="A49200">
        <v>276908</v>
      </c>
      <c r="B49200" s="1">
        <v>44391.65431391586</v>
      </c>
      <c r="C49200">
        <v>164203</v>
      </c>
      <c r="D49200">
        <v>119655</v>
      </c>
    </row>
    <row r="49201" spans="1:4" x14ac:dyDescent="0.25">
      <c r="A49201">
        <v>276910</v>
      </c>
      <c r="B49201" s="1">
        <v>44391.65431391586</v>
      </c>
      <c r="C49201">
        <v>258694</v>
      </c>
      <c r="D49201">
        <v>329275</v>
      </c>
    </row>
    <row r="49202" spans="1:4" x14ac:dyDescent="0.25">
      <c r="A49202">
        <v>276898</v>
      </c>
      <c r="B49202" s="1">
        <v>44391.65390938511</v>
      </c>
      <c r="C49202">
        <v>115057</v>
      </c>
      <c r="D49202">
        <v>133619</v>
      </c>
    </row>
    <row r="49203" spans="1:4" x14ac:dyDescent="0.25">
      <c r="A49203">
        <v>276903</v>
      </c>
      <c r="B49203" s="1">
        <v>44391.65390938511</v>
      </c>
      <c r="C49203">
        <v>131212</v>
      </c>
      <c r="D49203">
        <v>304128</v>
      </c>
    </row>
    <row r="49204" spans="1:4" x14ac:dyDescent="0.25">
      <c r="A49204">
        <v>276895</v>
      </c>
      <c r="B49204" s="1">
        <v>44391.653504854366</v>
      </c>
      <c r="C49204">
        <v>141221</v>
      </c>
      <c r="D49204">
        <v>303625</v>
      </c>
    </row>
    <row r="49205" spans="1:4" x14ac:dyDescent="0.25">
      <c r="A49205">
        <v>276896</v>
      </c>
      <c r="B49205" s="1">
        <v>44391.653504854366</v>
      </c>
      <c r="C49205">
        <v>270048</v>
      </c>
      <c r="D49205">
        <v>258219</v>
      </c>
    </row>
    <row r="49206" spans="1:4" x14ac:dyDescent="0.25">
      <c r="A49206">
        <v>276890</v>
      </c>
      <c r="B49206" s="1">
        <v>44391.653100323623</v>
      </c>
      <c r="C49206">
        <v>64076</v>
      </c>
      <c r="D49206">
        <v>168970</v>
      </c>
    </row>
    <row r="49207" spans="1:4" x14ac:dyDescent="0.25">
      <c r="A49207">
        <v>276894</v>
      </c>
      <c r="B49207" s="1">
        <v>44391.653100323623</v>
      </c>
      <c r="C49207">
        <v>294286</v>
      </c>
      <c r="D49207">
        <v>230507</v>
      </c>
    </row>
    <row r="49208" spans="1:4" x14ac:dyDescent="0.25">
      <c r="A49208">
        <v>276887</v>
      </c>
      <c r="B49208" s="1">
        <v>44391.65269579288</v>
      </c>
      <c r="C49208">
        <v>53357</v>
      </c>
      <c r="D49208">
        <v>118549</v>
      </c>
    </row>
    <row r="49209" spans="1:4" x14ac:dyDescent="0.25">
      <c r="A49209">
        <v>276889</v>
      </c>
      <c r="B49209" s="1">
        <v>44391.65269579288</v>
      </c>
      <c r="C49209">
        <v>251249</v>
      </c>
      <c r="D49209">
        <v>411922</v>
      </c>
    </row>
    <row r="49210" spans="1:4" x14ac:dyDescent="0.25">
      <c r="A49210">
        <v>276883</v>
      </c>
      <c r="B49210" s="1">
        <v>44391.652291262137</v>
      </c>
      <c r="C49210">
        <v>172525</v>
      </c>
      <c r="D49210">
        <v>341333</v>
      </c>
    </row>
    <row r="49211" spans="1:4" x14ac:dyDescent="0.25">
      <c r="A49211">
        <v>276878</v>
      </c>
      <c r="B49211" s="1">
        <v>44391.651886731393</v>
      </c>
      <c r="C49211">
        <v>95833</v>
      </c>
      <c r="D49211">
        <v>98921</v>
      </c>
    </row>
    <row r="49212" spans="1:4" x14ac:dyDescent="0.25">
      <c r="A49212">
        <v>276875</v>
      </c>
      <c r="B49212" s="1">
        <v>44391.651482200643</v>
      </c>
      <c r="C49212">
        <v>274553</v>
      </c>
      <c r="D49212">
        <v>347008</v>
      </c>
    </row>
    <row r="49213" spans="1:4" x14ac:dyDescent="0.25">
      <c r="A49213">
        <v>276871</v>
      </c>
      <c r="B49213" s="1">
        <v>44391.650673139156</v>
      </c>
      <c r="C49213">
        <v>67361</v>
      </c>
      <c r="D49213">
        <v>411922</v>
      </c>
    </row>
    <row r="49214" spans="1:4" x14ac:dyDescent="0.25">
      <c r="A49214">
        <v>276869</v>
      </c>
      <c r="B49214" s="1">
        <v>44391.64986407767</v>
      </c>
      <c r="C49214">
        <v>223660</v>
      </c>
      <c r="D49214">
        <v>15772</v>
      </c>
    </row>
    <row r="49215" spans="1:4" x14ac:dyDescent="0.25">
      <c r="A49215">
        <v>276864</v>
      </c>
      <c r="B49215" s="1">
        <v>44391.649459546927</v>
      </c>
      <c r="C49215">
        <v>47651</v>
      </c>
      <c r="D49215">
        <v>154256</v>
      </c>
    </row>
    <row r="49216" spans="1:4" x14ac:dyDescent="0.25">
      <c r="A49216">
        <v>276865</v>
      </c>
      <c r="B49216" s="1">
        <v>44391.649459546927</v>
      </c>
      <c r="C49216">
        <v>110392</v>
      </c>
      <c r="D49216">
        <v>343712</v>
      </c>
    </row>
    <row r="49217" spans="1:4" x14ac:dyDescent="0.25">
      <c r="A49217">
        <v>276862</v>
      </c>
      <c r="B49217" s="1">
        <v>44391.64824595469</v>
      </c>
      <c r="C49217">
        <v>56403</v>
      </c>
      <c r="D49217">
        <v>367866</v>
      </c>
    </row>
    <row r="49218" spans="1:4" x14ac:dyDescent="0.25">
      <c r="A49218">
        <v>276859</v>
      </c>
      <c r="B49218" s="1">
        <v>44391.647841423954</v>
      </c>
      <c r="C49218">
        <v>284920</v>
      </c>
      <c r="D49218">
        <v>114057</v>
      </c>
    </row>
    <row r="49219" spans="1:4" x14ac:dyDescent="0.25">
      <c r="A49219">
        <v>276857</v>
      </c>
      <c r="B49219" s="1">
        <v>44391.647436893203</v>
      </c>
      <c r="C49219">
        <v>75625</v>
      </c>
      <c r="D49219">
        <v>180939</v>
      </c>
    </row>
    <row r="49220" spans="1:4" x14ac:dyDescent="0.25">
      <c r="A49220">
        <v>276856</v>
      </c>
      <c r="B49220" s="1">
        <v>44391.64703236246</v>
      </c>
      <c r="C49220">
        <v>78100</v>
      </c>
      <c r="D49220">
        <v>250331</v>
      </c>
    </row>
    <row r="49221" spans="1:4" x14ac:dyDescent="0.25">
      <c r="A49221">
        <v>276853</v>
      </c>
      <c r="B49221" s="1">
        <v>44391.645414239487</v>
      </c>
      <c r="C49221">
        <v>137209</v>
      </c>
      <c r="D49221">
        <v>250679</v>
      </c>
    </row>
    <row r="49222" spans="1:4" x14ac:dyDescent="0.25">
      <c r="A49222">
        <v>276852</v>
      </c>
      <c r="B49222" s="1">
        <v>44391.644605177993</v>
      </c>
      <c r="C49222">
        <v>159152</v>
      </c>
      <c r="D49222">
        <v>60110</v>
      </c>
    </row>
    <row r="49223" spans="1:4" x14ac:dyDescent="0.25">
      <c r="A49223">
        <v>276845</v>
      </c>
      <c r="B49223" s="1">
        <v>44391.643796116507</v>
      </c>
      <c r="C49223">
        <v>206004</v>
      </c>
      <c r="D49223">
        <v>249054</v>
      </c>
    </row>
    <row r="49224" spans="1:4" x14ac:dyDescent="0.25">
      <c r="A49224">
        <v>276850</v>
      </c>
      <c r="B49224" s="1">
        <v>44391.643796116507</v>
      </c>
      <c r="C49224">
        <v>222538</v>
      </c>
      <c r="D49224">
        <v>42705</v>
      </c>
    </row>
    <row r="49225" spans="1:4" x14ac:dyDescent="0.25">
      <c r="A49225">
        <v>276837</v>
      </c>
      <c r="B49225" s="1">
        <v>44391.643391585756</v>
      </c>
      <c r="C49225">
        <v>283875</v>
      </c>
      <c r="D49225">
        <v>112334</v>
      </c>
    </row>
    <row r="49226" spans="1:4" x14ac:dyDescent="0.25">
      <c r="A49226">
        <v>276842</v>
      </c>
      <c r="B49226" s="1">
        <v>44391.643391585756</v>
      </c>
      <c r="C49226">
        <v>337906</v>
      </c>
      <c r="D49226">
        <v>353383</v>
      </c>
    </row>
    <row r="49227" spans="1:4" x14ac:dyDescent="0.25">
      <c r="A49227">
        <v>276832</v>
      </c>
      <c r="B49227" s="1">
        <v>44391.642582524277</v>
      </c>
      <c r="C49227">
        <v>63510</v>
      </c>
      <c r="D49227">
        <v>471865</v>
      </c>
    </row>
    <row r="49228" spans="1:4" x14ac:dyDescent="0.25">
      <c r="A49228">
        <v>276834</v>
      </c>
      <c r="B49228" s="1">
        <v>44391.642582524277</v>
      </c>
      <c r="C49228">
        <v>171004</v>
      </c>
      <c r="D49228">
        <v>411922</v>
      </c>
    </row>
    <row r="49229" spans="1:4" x14ac:dyDescent="0.25">
      <c r="A49229">
        <v>276830</v>
      </c>
      <c r="B49229" s="1">
        <v>44391.64258252427</v>
      </c>
      <c r="C49229">
        <v>32415</v>
      </c>
      <c r="D49229">
        <v>117086</v>
      </c>
    </row>
    <row r="49230" spans="1:4" x14ac:dyDescent="0.25">
      <c r="A49230">
        <v>276829</v>
      </c>
      <c r="B49230" s="1">
        <v>44391.642177993526</v>
      </c>
      <c r="C49230">
        <v>211337</v>
      </c>
      <c r="D49230">
        <v>242428</v>
      </c>
    </row>
    <row r="49231" spans="1:4" x14ac:dyDescent="0.25">
      <c r="A49231">
        <v>276821</v>
      </c>
      <c r="B49231" s="1">
        <v>44391.64136893204</v>
      </c>
      <c r="C49231">
        <v>214260</v>
      </c>
      <c r="D49231">
        <v>244574</v>
      </c>
    </row>
    <row r="49232" spans="1:4" x14ac:dyDescent="0.25">
      <c r="A49232">
        <v>276826</v>
      </c>
      <c r="B49232" s="1">
        <v>44391.64136893204</v>
      </c>
      <c r="C49232">
        <v>310561</v>
      </c>
      <c r="D49232">
        <v>153893</v>
      </c>
    </row>
    <row r="49233" spans="1:4" x14ac:dyDescent="0.25">
      <c r="A49233">
        <v>276815</v>
      </c>
      <c r="B49233" s="1">
        <v>44391.640559870553</v>
      </c>
      <c r="C49233">
        <v>31439</v>
      </c>
      <c r="D49233">
        <v>470762</v>
      </c>
    </row>
    <row r="49234" spans="1:4" x14ac:dyDescent="0.25">
      <c r="A49234">
        <v>276819</v>
      </c>
      <c r="B49234" s="1">
        <v>44391.640559870553</v>
      </c>
      <c r="C49234">
        <v>257403</v>
      </c>
      <c r="D49234">
        <v>161398</v>
      </c>
    </row>
    <row r="49235" spans="1:4" x14ac:dyDescent="0.25">
      <c r="A49235">
        <v>276812</v>
      </c>
      <c r="B49235" s="1">
        <v>44391.640559870546</v>
      </c>
      <c r="C49235">
        <v>195290</v>
      </c>
      <c r="D49235">
        <v>470762</v>
      </c>
    </row>
    <row r="49236" spans="1:4" x14ac:dyDescent="0.25">
      <c r="A49236">
        <v>276807</v>
      </c>
      <c r="B49236" s="1">
        <v>44391.638941747573</v>
      </c>
      <c r="C49236">
        <v>23295</v>
      </c>
      <c r="D49236">
        <v>49538</v>
      </c>
    </row>
    <row r="49237" spans="1:4" x14ac:dyDescent="0.25">
      <c r="A49237">
        <v>276803</v>
      </c>
      <c r="B49237" s="1">
        <v>44391.638537216822</v>
      </c>
      <c r="C49237">
        <v>142608</v>
      </c>
      <c r="D49237">
        <v>168970</v>
      </c>
    </row>
    <row r="49238" spans="1:4" x14ac:dyDescent="0.25">
      <c r="A49238">
        <v>276805</v>
      </c>
      <c r="B49238" s="1">
        <v>44391.638537216822</v>
      </c>
      <c r="C49238">
        <v>296837</v>
      </c>
      <c r="D49238">
        <v>313862</v>
      </c>
    </row>
    <row r="49239" spans="1:4" x14ac:dyDescent="0.25">
      <c r="A49239">
        <v>276801</v>
      </c>
      <c r="B49239" s="1">
        <v>44391.638132686086</v>
      </c>
      <c r="C49239">
        <v>261144</v>
      </c>
      <c r="D49239">
        <v>260812</v>
      </c>
    </row>
    <row r="49240" spans="1:4" x14ac:dyDescent="0.25">
      <c r="A49240">
        <v>276797</v>
      </c>
      <c r="B49240" s="1">
        <v>44391.634896440133</v>
      </c>
      <c r="C49240">
        <v>239816</v>
      </c>
      <c r="D49240">
        <v>180863</v>
      </c>
    </row>
    <row r="49241" spans="1:4" x14ac:dyDescent="0.25">
      <c r="A49241">
        <v>276796</v>
      </c>
      <c r="B49241" s="1">
        <v>44391.634087378647</v>
      </c>
      <c r="C49241">
        <v>267789</v>
      </c>
      <c r="D49241">
        <v>42705</v>
      </c>
    </row>
    <row r="49242" spans="1:4" x14ac:dyDescent="0.25">
      <c r="A49242">
        <v>276794</v>
      </c>
      <c r="B49242" s="1">
        <v>44391.634087378639</v>
      </c>
      <c r="C49242">
        <v>338304</v>
      </c>
      <c r="D49242">
        <v>357547</v>
      </c>
    </row>
    <row r="49243" spans="1:4" x14ac:dyDescent="0.25">
      <c r="A49243">
        <v>276786</v>
      </c>
      <c r="B49243" s="1">
        <v>44391.633278317153</v>
      </c>
      <c r="C49243">
        <v>3519</v>
      </c>
      <c r="D49243">
        <v>411922</v>
      </c>
    </row>
    <row r="49244" spans="1:4" x14ac:dyDescent="0.25">
      <c r="A49244">
        <v>276789</v>
      </c>
      <c r="B49244" s="1">
        <v>44391.633278317153</v>
      </c>
      <c r="C49244">
        <v>213300</v>
      </c>
      <c r="D49244">
        <v>80850</v>
      </c>
    </row>
    <row r="49245" spans="1:4" x14ac:dyDescent="0.25">
      <c r="A49245">
        <v>276782</v>
      </c>
      <c r="B49245" s="1">
        <v>44391.63287378641</v>
      </c>
      <c r="C49245">
        <v>5376</v>
      </c>
      <c r="D49245">
        <v>305248</v>
      </c>
    </row>
    <row r="49246" spans="1:4" x14ac:dyDescent="0.25">
      <c r="A49246">
        <v>276784</v>
      </c>
      <c r="B49246" s="1">
        <v>44391.63287378641</v>
      </c>
      <c r="C49246">
        <v>155975</v>
      </c>
      <c r="D49246">
        <v>305248</v>
      </c>
    </row>
    <row r="49247" spans="1:4" x14ac:dyDescent="0.25">
      <c r="A49247">
        <v>276777</v>
      </c>
      <c r="B49247" s="1">
        <v>44391.632469255666</v>
      </c>
      <c r="C49247">
        <v>110139</v>
      </c>
      <c r="D49247">
        <v>341333</v>
      </c>
    </row>
    <row r="49248" spans="1:4" x14ac:dyDescent="0.25">
      <c r="A49248">
        <v>276778</v>
      </c>
      <c r="B49248" s="1">
        <v>44391.632469255666</v>
      </c>
      <c r="C49248">
        <v>228460</v>
      </c>
      <c r="D49248">
        <v>272201</v>
      </c>
    </row>
    <row r="49249" spans="1:4" x14ac:dyDescent="0.25">
      <c r="A49249">
        <v>276775</v>
      </c>
      <c r="B49249" s="1">
        <v>44391.63166019418</v>
      </c>
      <c r="C49249">
        <v>270650</v>
      </c>
      <c r="D49249">
        <v>196974</v>
      </c>
    </row>
    <row r="49250" spans="1:4" x14ac:dyDescent="0.25">
      <c r="A49250">
        <v>276771</v>
      </c>
      <c r="B49250" s="1">
        <v>44391.631660194173</v>
      </c>
      <c r="C49250">
        <v>32719</v>
      </c>
      <c r="D49250">
        <v>209122</v>
      </c>
    </row>
    <row r="49251" spans="1:4" x14ac:dyDescent="0.25">
      <c r="A49251">
        <v>276767</v>
      </c>
      <c r="B49251" s="1">
        <v>44391.630851132686</v>
      </c>
      <c r="C49251">
        <v>299344</v>
      </c>
      <c r="D49251">
        <v>179296</v>
      </c>
    </row>
    <row r="49252" spans="1:4" x14ac:dyDescent="0.25">
      <c r="A49252">
        <v>276764</v>
      </c>
      <c r="B49252" s="1">
        <v>44391.6300420712</v>
      </c>
      <c r="C49252">
        <v>9046</v>
      </c>
      <c r="D49252">
        <v>103966</v>
      </c>
    </row>
    <row r="49253" spans="1:4" x14ac:dyDescent="0.25">
      <c r="A49253">
        <v>276762</v>
      </c>
      <c r="B49253" s="1">
        <v>44391.628019417476</v>
      </c>
      <c r="C49253">
        <v>7368</v>
      </c>
      <c r="D49253">
        <v>472712</v>
      </c>
    </row>
    <row r="49254" spans="1:4" x14ac:dyDescent="0.25">
      <c r="A49254">
        <v>276757</v>
      </c>
      <c r="B49254" s="1">
        <v>44391.625996763752</v>
      </c>
      <c r="C49254">
        <v>58406</v>
      </c>
      <c r="D49254">
        <v>411922</v>
      </c>
    </row>
    <row r="49255" spans="1:4" x14ac:dyDescent="0.25">
      <c r="A49255">
        <v>276754</v>
      </c>
      <c r="B49255" s="1">
        <v>44391.625592233009</v>
      </c>
      <c r="C49255">
        <v>218331</v>
      </c>
      <c r="D49255">
        <v>411584</v>
      </c>
    </row>
    <row r="49256" spans="1:4" x14ac:dyDescent="0.25">
      <c r="A49256">
        <v>276749</v>
      </c>
      <c r="B49256" s="1">
        <v>44391.624783171523</v>
      </c>
      <c r="C49256">
        <v>297141</v>
      </c>
      <c r="D49256">
        <v>128523</v>
      </c>
    </row>
    <row r="49257" spans="1:4" x14ac:dyDescent="0.25">
      <c r="A49257">
        <v>276745</v>
      </c>
      <c r="B49257" s="1">
        <v>44391.624378640779</v>
      </c>
      <c r="C49257">
        <v>240808</v>
      </c>
      <c r="D49257">
        <v>281236</v>
      </c>
    </row>
    <row r="49258" spans="1:4" x14ac:dyDescent="0.25">
      <c r="A49258">
        <v>276744</v>
      </c>
      <c r="B49258" s="1">
        <v>44391.623569579293</v>
      </c>
      <c r="C49258">
        <v>158271</v>
      </c>
      <c r="D49258">
        <v>301518</v>
      </c>
    </row>
    <row r="49259" spans="1:4" x14ac:dyDescent="0.25">
      <c r="A49259">
        <v>276740</v>
      </c>
      <c r="B49259" s="1">
        <v>44391.622760517799</v>
      </c>
      <c r="C49259">
        <v>16525</v>
      </c>
      <c r="D49259">
        <v>347333</v>
      </c>
    </row>
    <row r="49260" spans="1:4" x14ac:dyDescent="0.25">
      <c r="A49260">
        <v>276735</v>
      </c>
      <c r="B49260" s="1">
        <v>44391.621546925569</v>
      </c>
      <c r="C49260">
        <v>256178</v>
      </c>
      <c r="D49260">
        <v>396860</v>
      </c>
    </row>
    <row r="49261" spans="1:4" x14ac:dyDescent="0.25">
      <c r="A49261">
        <v>276733</v>
      </c>
      <c r="B49261" s="1">
        <v>44391.620737864076</v>
      </c>
      <c r="C49261">
        <v>168927</v>
      </c>
      <c r="D49261">
        <v>181651</v>
      </c>
    </row>
    <row r="49262" spans="1:4" x14ac:dyDescent="0.25">
      <c r="A49262">
        <v>276721</v>
      </c>
      <c r="B49262" s="1">
        <v>44391.619928802589</v>
      </c>
      <c r="C49262">
        <v>84166</v>
      </c>
      <c r="D49262">
        <v>124360</v>
      </c>
    </row>
    <row r="49263" spans="1:4" x14ac:dyDescent="0.25">
      <c r="A49263">
        <v>276726</v>
      </c>
      <c r="B49263" s="1">
        <v>44391.619928802589</v>
      </c>
      <c r="C49263">
        <v>296318</v>
      </c>
      <c r="D49263">
        <v>411922</v>
      </c>
    </row>
    <row r="49264" spans="1:4" x14ac:dyDescent="0.25">
      <c r="A49264">
        <v>276731</v>
      </c>
      <c r="B49264" s="1">
        <v>44391.619928802589</v>
      </c>
      <c r="C49264">
        <v>308541</v>
      </c>
      <c r="D49264">
        <v>394819</v>
      </c>
    </row>
    <row r="49265" spans="1:4" x14ac:dyDescent="0.25">
      <c r="A49265">
        <v>276716</v>
      </c>
      <c r="B49265" s="1">
        <v>44391.619119741095</v>
      </c>
      <c r="C49265">
        <v>52461</v>
      </c>
      <c r="D49265">
        <v>182984</v>
      </c>
    </row>
    <row r="49266" spans="1:4" x14ac:dyDescent="0.25">
      <c r="A49266">
        <v>276709</v>
      </c>
      <c r="B49266" s="1">
        <v>44391.617501618122</v>
      </c>
      <c r="C49266">
        <v>32010</v>
      </c>
      <c r="D49266">
        <v>262099</v>
      </c>
    </row>
    <row r="49267" spans="1:4" x14ac:dyDescent="0.25">
      <c r="A49267">
        <v>276712</v>
      </c>
      <c r="B49267" s="1">
        <v>44391.617501618122</v>
      </c>
      <c r="C49267">
        <v>119296</v>
      </c>
      <c r="D49267">
        <v>49538</v>
      </c>
    </row>
    <row r="49268" spans="1:4" x14ac:dyDescent="0.25">
      <c r="A49268">
        <v>276714</v>
      </c>
      <c r="B49268" s="1">
        <v>44391.617501618122</v>
      </c>
      <c r="C49268">
        <v>337325</v>
      </c>
      <c r="D49268">
        <v>250679</v>
      </c>
    </row>
    <row r="49269" spans="1:4" x14ac:dyDescent="0.25">
      <c r="A49269">
        <v>276702</v>
      </c>
      <c r="B49269" s="1">
        <v>44391.616692556636</v>
      </c>
      <c r="C49269">
        <v>202849</v>
      </c>
      <c r="D49269">
        <v>333091</v>
      </c>
    </row>
    <row r="49270" spans="1:4" x14ac:dyDescent="0.25">
      <c r="A49270">
        <v>276706</v>
      </c>
      <c r="B49270" s="1">
        <v>44391.616692556636</v>
      </c>
      <c r="C49270">
        <v>222956</v>
      </c>
      <c r="D49270">
        <v>258219</v>
      </c>
    </row>
    <row r="49271" spans="1:4" x14ac:dyDescent="0.25">
      <c r="A49271">
        <v>276693</v>
      </c>
      <c r="B49271" s="1">
        <v>44391.615883495142</v>
      </c>
      <c r="C49271">
        <v>191876</v>
      </c>
      <c r="D49271">
        <v>373415</v>
      </c>
    </row>
    <row r="49272" spans="1:4" x14ac:dyDescent="0.25">
      <c r="A49272">
        <v>276697</v>
      </c>
      <c r="B49272" s="1">
        <v>44391.615883495142</v>
      </c>
      <c r="C49272">
        <v>206170</v>
      </c>
      <c r="D49272">
        <v>411922</v>
      </c>
    </row>
    <row r="49273" spans="1:4" x14ac:dyDescent="0.25">
      <c r="A49273">
        <v>276688</v>
      </c>
      <c r="B49273" s="1">
        <v>44391.615478964406</v>
      </c>
      <c r="C49273">
        <v>39773</v>
      </c>
      <c r="D49273">
        <v>105352</v>
      </c>
    </row>
    <row r="49274" spans="1:4" x14ac:dyDescent="0.25">
      <c r="A49274">
        <v>276684</v>
      </c>
      <c r="B49274" s="1">
        <v>44391.615074433656</v>
      </c>
      <c r="C49274">
        <v>179278</v>
      </c>
      <c r="D49274">
        <v>298988</v>
      </c>
    </row>
    <row r="49275" spans="1:4" x14ac:dyDescent="0.25">
      <c r="A49275">
        <v>276682</v>
      </c>
      <c r="B49275" s="1">
        <v>44391.614669902912</v>
      </c>
      <c r="C49275">
        <v>331470</v>
      </c>
      <c r="D49275">
        <v>81550</v>
      </c>
    </row>
    <row r="49276" spans="1:4" x14ac:dyDescent="0.25">
      <c r="A49276">
        <v>276677</v>
      </c>
      <c r="B49276" s="1">
        <v>44391.614265372169</v>
      </c>
      <c r="C49276">
        <v>217522</v>
      </c>
      <c r="D49276">
        <v>230347</v>
      </c>
    </row>
    <row r="49277" spans="1:4" x14ac:dyDescent="0.25">
      <c r="A49277">
        <v>276667</v>
      </c>
      <c r="B49277" s="1">
        <v>44391.613860841426</v>
      </c>
      <c r="C49277">
        <v>207613</v>
      </c>
      <c r="D49277">
        <v>104958</v>
      </c>
    </row>
    <row r="49278" spans="1:4" x14ac:dyDescent="0.25">
      <c r="A49278">
        <v>276672</v>
      </c>
      <c r="B49278" s="1">
        <v>44391.613860841426</v>
      </c>
      <c r="C49278">
        <v>246013</v>
      </c>
      <c r="D49278">
        <v>430951</v>
      </c>
    </row>
    <row r="49279" spans="1:4" x14ac:dyDescent="0.25">
      <c r="A49279">
        <v>276662</v>
      </c>
      <c r="B49279" s="1">
        <v>44391.613051779932</v>
      </c>
      <c r="C49279">
        <v>87193</v>
      </c>
      <c r="D49279">
        <v>266896</v>
      </c>
    </row>
    <row r="49280" spans="1:4" x14ac:dyDescent="0.25">
      <c r="A49280">
        <v>276661</v>
      </c>
      <c r="B49280" s="1">
        <v>44391.612647249189</v>
      </c>
      <c r="C49280">
        <v>261145</v>
      </c>
      <c r="D49280">
        <v>382975</v>
      </c>
    </row>
    <row r="49281" spans="1:4" x14ac:dyDescent="0.25">
      <c r="A49281">
        <v>276660</v>
      </c>
      <c r="B49281" s="1">
        <v>44391.612242718445</v>
      </c>
      <c r="C49281">
        <v>164398</v>
      </c>
      <c r="D49281">
        <v>411922</v>
      </c>
    </row>
    <row r="49282" spans="1:4" x14ac:dyDescent="0.25">
      <c r="A49282">
        <v>276653</v>
      </c>
      <c r="B49282" s="1">
        <v>44391.611029126208</v>
      </c>
      <c r="C49282">
        <v>107511</v>
      </c>
      <c r="D49282">
        <v>242428</v>
      </c>
    </row>
    <row r="49283" spans="1:4" x14ac:dyDescent="0.25">
      <c r="A49283">
        <v>276655</v>
      </c>
      <c r="B49283" s="1">
        <v>44391.611029126208</v>
      </c>
      <c r="C49283">
        <v>327493</v>
      </c>
      <c r="D49283">
        <v>102086</v>
      </c>
    </row>
    <row r="49284" spans="1:4" x14ac:dyDescent="0.25">
      <c r="A49284">
        <v>276650</v>
      </c>
      <c r="B49284" s="1">
        <v>44391.610220064722</v>
      </c>
      <c r="C49284">
        <v>25376</v>
      </c>
      <c r="D49284">
        <v>227775</v>
      </c>
    </row>
    <row r="49285" spans="1:4" x14ac:dyDescent="0.25">
      <c r="A49285">
        <v>276646</v>
      </c>
      <c r="B49285" s="1">
        <v>44391.609815533979</v>
      </c>
      <c r="C49285">
        <v>167248</v>
      </c>
      <c r="D49285">
        <v>119655</v>
      </c>
    </row>
    <row r="49286" spans="1:4" x14ac:dyDescent="0.25">
      <c r="A49286">
        <v>276648</v>
      </c>
      <c r="B49286" s="1">
        <v>44391.609815533979</v>
      </c>
      <c r="C49286">
        <v>173491</v>
      </c>
      <c r="D49286">
        <v>214668</v>
      </c>
    </row>
    <row r="49287" spans="1:4" x14ac:dyDescent="0.25">
      <c r="A49287">
        <v>276642</v>
      </c>
      <c r="B49287" s="1">
        <v>44391.609411003235</v>
      </c>
      <c r="C49287">
        <v>53695</v>
      </c>
      <c r="D49287">
        <v>388561</v>
      </c>
    </row>
    <row r="49288" spans="1:4" x14ac:dyDescent="0.25">
      <c r="A49288">
        <v>276638</v>
      </c>
      <c r="B49288" s="1">
        <v>44391.609006472492</v>
      </c>
      <c r="C49288">
        <v>22517</v>
      </c>
      <c r="D49288">
        <v>439981</v>
      </c>
    </row>
    <row r="49289" spans="1:4" x14ac:dyDescent="0.25">
      <c r="A49289">
        <v>276635</v>
      </c>
      <c r="B49289" s="1">
        <v>44391.608333333337</v>
      </c>
      <c r="C49289">
        <v>120707</v>
      </c>
      <c r="D49289">
        <v>104958</v>
      </c>
    </row>
    <row r="49290" spans="1:4" x14ac:dyDescent="0.25">
      <c r="A49290">
        <v>276627</v>
      </c>
      <c r="B49290" s="1">
        <v>44391.607792880255</v>
      </c>
      <c r="C49290">
        <v>8797</v>
      </c>
      <c r="D49290">
        <v>387595</v>
      </c>
    </row>
    <row r="49291" spans="1:4" x14ac:dyDescent="0.25">
      <c r="A49291">
        <v>276631</v>
      </c>
      <c r="B49291" s="1">
        <v>44391.607792880255</v>
      </c>
      <c r="C49291">
        <v>204786</v>
      </c>
      <c r="D49291">
        <v>16360</v>
      </c>
    </row>
    <row r="49292" spans="1:4" x14ac:dyDescent="0.25">
      <c r="A49292">
        <v>276621</v>
      </c>
      <c r="B49292" s="1">
        <v>44391.606174757282</v>
      </c>
      <c r="C49292">
        <v>67403</v>
      </c>
      <c r="D49292">
        <v>301748</v>
      </c>
    </row>
    <row r="49293" spans="1:4" x14ac:dyDescent="0.25">
      <c r="A49293">
        <v>276623</v>
      </c>
      <c r="B49293" s="1">
        <v>44391.606174757282</v>
      </c>
      <c r="C49293">
        <v>219692</v>
      </c>
      <c r="D49293">
        <v>104958</v>
      </c>
    </row>
    <row r="49294" spans="1:4" x14ac:dyDescent="0.25">
      <c r="A49294">
        <v>276616</v>
      </c>
      <c r="B49294" s="1">
        <v>44391.605770226539</v>
      </c>
      <c r="C49294">
        <v>149915</v>
      </c>
      <c r="D49294">
        <v>431288</v>
      </c>
    </row>
    <row r="49295" spans="1:4" x14ac:dyDescent="0.25">
      <c r="A49295">
        <v>276615</v>
      </c>
      <c r="B49295" s="1">
        <v>44391.604152103566</v>
      </c>
      <c r="C49295">
        <v>30757</v>
      </c>
      <c r="D49295">
        <v>351192</v>
      </c>
    </row>
    <row r="49296" spans="1:4" x14ac:dyDescent="0.25">
      <c r="A49296">
        <v>276612</v>
      </c>
      <c r="B49296" s="1">
        <v>44391.602938511329</v>
      </c>
      <c r="C49296">
        <v>235131</v>
      </c>
      <c r="D49296">
        <v>182191</v>
      </c>
    </row>
    <row r="49297" spans="1:4" x14ac:dyDescent="0.25">
      <c r="A49297">
        <v>276613</v>
      </c>
      <c r="B49297" s="1">
        <v>44391.602938511329</v>
      </c>
      <c r="C49297">
        <v>317240</v>
      </c>
      <c r="D49297">
        <v>191893</v>
      </c>
    </row>
    <row r="49298" spans="1:4" x14ac:dyDescent="0.25">
      <c r="A49298">
        <v>276607</v>
      </c>
      <c r="B49298" s="1">
        <v>44391.601724919092</v>
      </c>
      <c r="C49298">
        <v>343249</v>
      </c>
      <c r="D49298">
        <v>154256</v>
      </c>
    </row>
    <row r="49299" spans="1:4" x14ac:dyDescent="0.25">
      <c r="A49299">
        <v>276605</v>
      </c>
      <c r="B49299" s="1">
        <v>44391.600915857605</v>
      </c>
      <c r="C49299">
        <v>338285</v>
      </c>
      <c r="D49299">
        <v>432003</v>
      </c>
    </row>
    <row r="49300" spans="1:4" x14ac:dyDescent="0.25">
      <c r="A49300">
        <v>276604</v>
      </c>
      <c r="B49300" s="1">
        <v>44391.599297734632</v>
      </c>
      <c r="C49300">
        <v>98754</v>
      </c>
      <c r="D49300">
        <v>394819</v>
      </c>
    </row>
    <row r="49301" spans="1:4" x14ac:dyDescent="0.25">
      <c r="A49301">
        <v>276601</v>
      </c>
      <c r="B49301" s="1">
        <v>44391.598488673138</v>
      </c>
      <c r="C49301">
        <v>108322</v>
      </c>
      <c r="D49301">
        <v>250679</v>
      </c>
    </row>
    <row r="49302" spans="1:4" x14ac:dyDescent="0.25">
      <c r="A49302">
        <v>276597</v>
      </c>
      <c r="B49302" s="1">
        <v>44391.598084142395</v>
      </c>
      <c r="C49302">
        <v>284935</v>
      </c>
      <c r="D49302">
        <v>158978</v>
      </c>
    </row>
    <row r="49303" spans="1:4" x14ac:dyDescent="0.25">
      <c r="A49303">
        <v>276592</v>
      </c>
      <c r="B49303" s="1">
        <v>44391.597275080909</v>
      </c>
      <c r="C49303">
        <v>23796</v>
      </c>
      <c r="D49303">
        <v>158978</v>
      </c>
    </row>
    <row r="49304" spans="1:4" x14ac:dyDescent="0.25">
      <c r="A49304">
        <v>276591</v>
      </c>
      <c r="B49304" s="1">
        <v>44391.596333333335</v>
      </c>
      <c r="C49304">
        <v>55912</v>
      </c>
      <c r="D49304">
        <v>242428</v>
      </c>
    </row>
    <row r="49305" spans="1:4" x14ac:dyDescent="0.25">
      <c r="A49305">
        <v>276590</v>
      </c>
      <c r="B49305" s="1">
        <v>44391.595656957928</v>
      </c>
      <c r="C49305">
        <v>231030</v>
      </c>
      <c r="D49305">
        <v>21760</v>
      </c>
    </row>
    <row r="49306" spans="1:4" x14ac:dyDescent="0.25">
      <c r="A49306">
        <v>276585</v>
      </c>
      <c r="B49306" s="1">
        <v>44391.595252427185</v>
      </c>
      <c r="C49306">
        <v>164680</v>
      </c>
      <c r="D49306">
        <v>180863</v>
      </c>
    </row>
    <row r="49307" spans="1:4" x14ac:dyDescent="0.25">
      <c r="A49307">
        <v>276583</v>
      </c>
      <c r="B49307" s="1">
        <v>44391.592825242718</v>
      </c>
      <c r="C49307">
        <v>112585</v>
      </c>
      <c r="D49307">
        <v>294433</v>
      </c>
    </row>
    <row r="49308" spans="1:4" x14ac:dyDescent="0.25">
      <c r="A49308">
        <v>276581</v>
      </c>
      <c r="B49308" s="1">
        <v>44391.592016181232</v>
      </c>
      <c r="C49308">
        <v>268039</v>
      </c>
      <c r="D49308">
        <v>311565</v>
      </c>
    </row>
    <row r="49309" spans="1:4" x14ac:dyDescent="0.25">
      <c r="A49309">
        <v>276579</v>
      </c>
      <c r="B49309" s="1">
        <v>44391.589184466022</v>
      </c>
      <c r="C49309">
        <v>77286</v>
      </c>
      <c r="D49309">
        <v>357547</v>
      </c>
    </row>
    <row r="49310" spans="1:4" x14ac:dyDescent="0.25">
      <c r="A49310">
        <v>276575</v>
      </c>
      <c r="B49310" s="1">
        <v>44391.589184466015</v>
      </c>
      <c r="C49310">
        <v>112390</v>
      </c>
      <c r="D49310">
        <v>182191</v>
      </c>
    </row>
    <row r="49311" spans="1:4" x14ac:dyDescent="0.25">
      <c r="A49311">
        <v>276574</v>
      </c>
      <c r="B49311" s="1">
        <v>44391.588375404528</v>
      </c>
      <c r="C49311">
        <v>277192</v>
      </c>
      <c r="D49311">
        <v>230507</v>
      </c>
    </row>
    <row r="49312" spans="1:4" x14ac:dyDescent="0.25">
      <c r="A49312">
        <v>276570</v>
      </c>
      <c r="B49312" s="1">
        <v>44391.587970873792</v>
      </c>
      <c r="C49312">
        <v>214268</v>
      </c>
      <c r="D49312">
        <v>437440</v>
      </c>
    </row>
    <row r="49313" spans="1:4" x14ac:dyDescent="0.25">
      <c r="A49313">
        <v>276565</v>
      </c>
      <c r="B49313" s="1">
        <v>44391.587161812298</v>
      </c>
      <c r="C49313">
        <v>18533</v>
      </c>
      <c r="D49313">
        <v>118549</v>
      </c>
    </row>
    <row r="49314" spans="1:4" x14ac:dyDescent="0.25">
      <c r="A49314">
        <v>276561</v>
      </c>
      <c r="B49314" s="1">
        <v>44391.586757281548</v>
      </c>
      <c r="C49314">
        <v>245000</v>
      </c>
      <c r="D49314">
        <v>158978</v>
      </c>
    </row>
    <row r="49315" spans="1:4" x14ac:dyDescent="0.25">
      <c r="A49315">
        <v>276560</v>
      </c>
      <c r="B49315" s="1">
        <v>44391.586352750812</v>
      </c>
      <c r="C49315">
        <v>209530</v>
      </c>
      <c r="D49315">
        <v>74456</v>
      </c>
    </row>
    <row r="49316" spans="1:4" x14ac:dyDescent="0.25">
      <c r="A49316">
        <v>276558</v>
      </c>
      <c r="B49316" s="1">
        <v>44391.586000000003</v>
      </c>
      <c r="C49316">
        <v>337754</v>
      </c>
      <c r="D49316">
        <v>285678</v>
      </c>
    </row>
    <row r="49317" spans="1:4" x14ac:dyDescent="0.25">
      <c r="A49317">
        <v>276555</v>
      </c>
      <c r="B49317" s="1">
        <v>44391.585948220061</v>
      </c>
      <c r="C49317">
        <v>753</v>
      </c>
      <c r="D49317">
        <v>249345</v>
      </c>
    </row>
    <row r="49318" spans="1:4" x14ac:dyDescent="0.25">
      <c r="A49318">
        <v>276551</v>
      </c>
      <c r="B49318" s="1">
        <v>44391.585543689318</v>
      </c>
      <c r="C49318">
        <v>176475</v>
      </c>
      <c r="D49318">
        <v>463830</v>
      </c>
    </row>
    <row r="49319" spans="1:4" x14ac:dyDescent="0.25">
      <c r="A49319">
        <v>276554</v>
      </c>
      <c r="B49319" s="1">
        <v>44391.585543689318</v>
      </c>
      <c r="C49319">
        <v>291336</v>
      </c>
      <c r="D49319">
        <v>378831</v>
      </c>
    </row>
    <row r="49320" spans="1:4" x14ac:dyDescent="0.25">
      <c r="A49320">
        <v>276544</v>
      </c>
      <c r="B49320" s="1">
        <v>44391.585139158575</v>
      </c>
      <c r="C49320">
        <v>182402</v>
      </c>
      <c r="D49320">
        <v>21760</v>
      </c>
    </row>
    <row r="49321" spans="1:4" x14ac:dyDescent="0.25">
      <c r="A49321">
        <v>276549</v>
      </c>
      <c r="B49321" s="1">
        <v>44391.585139158575</v>
      </c>
      <c r="C49321">
        <v>335034</v>
      </c>
      <c r="D49321">
        <v>86587</v>
      </c>
    </row>
    <row r="49322" spans="1:4" x14ac:dyDescent="0.25">
      <c r="A49322">
        <v>276543</v>
      </c>
      <c r="B49322" s="1">
        <v>44391.582333333339</v>
      </c>
      <c r="C49322">
        <v>256637</v>
      </c>
      <c r="D49322">
        <v>455878</v>
      </c>
    </row>
    <row r="49323" spans="1:4" x14ac:dyDescent="0.25">
      <c r="A49323">
        <v>276542</v>
      </c>
      <c r="B49323" s="1">
        <v>44391.582307443365</v>
      </c>
      <c r="C49323">
        <v>117682</v>
      </c>
      <c r="D49323">
        <v>24481</v>
      </c>
    </row>
    <row r="49324" spans="1:4" x14ac:dyDescent="0.25">
      <c r="A49324">
        <v>276533</v>
      </c>
      <c r="B49324" s="1">
        <v>44391.581902912621</v>
      </c>
      <c r="C49324">
        <v>224973</v>
      </c>
      <c r="D49324">
        <v>111706</v>
      </c>
    </row>
    <row r="49325" spans="1:4" x14ac:dyDescent="0.25">
      <c r="A49325">
        <v>276537</v>
      </c>
      <c r="B49325" s="1">
        <v>44391.581902912621</v>
      </c>
      <c r="C49325">
        <v>325851</v>
      </c>
      <c r="D49325">
        <v>154228</v>
      </c>
    </row>
    <row r="49326" spans="1:4" x14ac:dyDescent="0.25">
      <c r="A49326">
        <v>276529</v>
      </c>
      <c r="B49326" s="1">
        <v>44391.581498381878</v>
      </c>
      <c r="C49326">
        <v>100652</v>
      </c>
      <c r="D49326">
        <v>311670</v>
      </c>
    </row>
    <row r="49327" spans="1:4" x14ac:dyDescent="0.25">
      <c r="A49327">
        <v>276527</v>
      </c>
      <c r="B49327" s="1">
        <v>44391.581093851135</v>
      </c>
      <c r="C49327">
        <v>242403</v>
      </c>
      <c r="D49327">
        <v>266419</v>
      </c>
    </row>
    <row r="49328" spans="1:4" x14ac:dyDescent="0.25">
      <c r="A49328">
        <v>276522</v>
      </c>
      <c r="B49328" s="1">
        <v>44391.579071197411</v>
      </c>
      <c r="C49328">
        <v>112109</v>
      </c>
      <c r="D49328">
        <v>411922</v>
      </c>
    </row>
    <row r="49329" spans="1:4" x14ac:dyDescent="0.25">
      <c r="A49329">
        <v>276519</v>
      </c>
      <c r="B49329" s="1">
        <v>44391.578666666661</v>
      </c>
      <c r="C49329">
        <v>339223</v>
      </c>
      <c r="D49329">
        <v>290260</v>
      </c>
    </row>
    <row r="49330" spans="1:4" x14ac:dyDescent="0.25">
      <c r="A49330">
        <v>276517</v>
      </c>
      <c r="B49330" s="1">
        <v>44391.577453074438</v>
      </c>
      <c r="C49330">
        <v>225078</v>
      </c>
      <c r="D49330">
        <v>226626</v>
      </c>
    </row>
    <row r="49331" spans="1:4" x14ac:dyDescent="0.25">
      <c r="A49331">
        <v>276514</v>
      </c>
      <c r="B49331" s="1">
        <v>44391.577453074431</v>
      </c>
      <c r="C49331">
        <v>346746</v>
      </c>
      <c r="D49331">
        <v>411922</v>
      </c>
    </row>
    <row r="49332" spans="1:4" x14ac:dyDescent="0.25">
      <c r="A49332">
        <v>276512</v>
      </c>
      <c r="B49332" s="1">
        <v>44391.576333333338</v>
      </c>
      <c r="C49332">
        <v>98586</v>
      </c>
      <c r="D49332">
        <v>411922</v>
      </c>
    </row>
    <row r="49333" spans="1:4" x14ac:dyDescent="0.25">
      <c r="A49333">
        <v>276509</v>
      </c>
      <c r="B49333" s="1">
        <v>44391.575430420708</v>
      </c>
      <c r="C49333">
        <v>31149</v>
      </c>
      <c r="D49333">
        <v>258219</v>
      </c>
    </row>
    <row r="49334" spans="1:4" x14ac:dyDescent="0.25">
      <c r="A49334">
        <v>276505</v>
      </c>
      <c r="B49334" s="1">
        <v>44391.574999999997</v>
      </c>
      <c r="C49334">
        <v>312205</v>
      </c>
      <c r="D49334">
        <v>420981</v>
      </c>
    </row>
    <row r="49335" spans="1:4" x14ac:dyDescent="0.25">
      <c r="A49335">
        <v>276504</v>
      </c>
      <c r="B49335" s="1">
        <v>44391.574621359221</v>
      </c>
      <c r="C49335">
        <v>85281</v>
      </c>
      <c r="D49335">
        <v>258251</v>
      </c>
    </row>
    <row r="49336" spans="1:4" x14ac:dyDescent="0.25">
      <c r="A49336">
        <v>276500</v>
      </c>
      <c r="B49336" s="1">
        <v>44391.574216828478</v>
      </c>
      <c r="C49336">
        <v>92453</v>
      </c>
      <c r="D49336">
        <v>227775</v>
      </c>
    </row>
    <row r="49337" spans="1:4" x14ac:dyDescent="0.25">
      <c r="A49337">
        <v>276499</v>
      </c>
      <c r="B49337" s="1">
        <v>44391.573812297735</v>
      </c>
      <c r="C49337">
        <v>90708</v>
      </c>
      <c r="D49337">
        <v>214224</v>
      </c>
    </row>
    <row r="49338" spans="1:4" x14ac:dyDescent="0.25">
      <c r="A49338">
        <v>276494</v>
      </c>
      <c r="B49338" s="1">
        <v>44391.573407766991</v>
      </c>
      <c r="C49338">
        <v>89623</v>
      </c>
      <c r="D49338">
        <v>314278</v>
      </c>
    </row>
    <row r="49339" spans="1:4" x14ac:dyDescent="0.25">
      <c r="A49339">
        <v>276495</v>
      </c>
      <c r="B49339" s="1">
        <v>44391.573407766991</v>
      </c>
      <c r="C49339">
        <v>92575</v>
      </c>
      <c r="D49339">
        <v>406648</v>
      </c>
    </row>
    <row r="49340" spans="1:4" x14ac:dyDescent="0.25">
      <c r="A49340">
        <v>276492</v>
      </c>
      <c r="B49340" s="1">
        <v>44391.571789644018</v>
      </c>
      <c r="C49340">
        <v>252427</v>
      </c>
      <c r="D49340">
        <v>20339</v>
      </c>
    </row>
    <row r="49341" spans="1:4" x14ac:dyDescent="0.25">
      <c r="A49341">
        <v>276487</v>
      </c>
      <c r="B49341" s="1">
        <v>44391.571000000004</v>
      </c>
      <c r="C49341">
        <v>222818</v>
      </c>
      <c r="D49341">
        <v>37644</v>
      </c>
    </row>
    <row r="49342" spans="1:4" x14ac:dyDescent="0.25">
      <c r="A49342">
        <v>276484</v>
      </c>
      <c r="B49342" s="1">
        <v>44391.570980582524</v>
      </c>
      <c r="C49342">
        <v>245621</v>
      </c>
      <c r="D49342">
        <v>158978</v>
      </c>
    </row>
    <row r="49343" spans="1:4" x14ac:dyDescent="0.25">
      <c r="A49343">
        <v>276483</v>
      </c>
      <c r="B49343" s="1">
        <v>44391.570666666667</v>
      </c>
      <c r="C49343">
        <v>134084</v>
      </c>
      <c r="D49343">
        <v>347008</v>
      </c>
    </row>
    <row r="49344" spans="1:4" x14ac:dyDescent="0.25">
      <c r="A49344">
        <v>276478</v>
      </c>
      <c r="B49344" s="1">
        <v>44391.570333333337</v>
      </c>
      <c r="C49344">
        <v>271168</v>
      </c>
      <c r="D49344">
        <v>432277</v>
      </c>
    </row>
    <row r="49345" spans="1:4" x14ac:dyDescent="0.25">
      <c r="A49345">
        <v>276476</v>
      </c>
      <c r="B49345" s="1">
        <v>44391.569333333333</v>
      </c>
      <c r="C49345">
        <v>186409</v>
      </c>
      <c r="D49345">
        <v>82901</v>
      </c>
    </row>
    <row r="49346" spans="1:4" x14ac:dyDescent="0.25">
      <c r="A49346">
        <v>276466</v>
      </c>
      <c r="B49346" s="1">
        <v>44391.568957928801</v>
      </c>
      <c r="C49346">
        <v>24303</v>
      </c>
      <c r="D49346">
        <v>411922</v>
      </c>
    </row>
    <row r="49347" spans="1:4" x14ac:dyDescent="0.25">
      <c r="A49347">
        <v>276471</v>
      </c>
      <c r="B49347" s="1">
        <v>44391.568957928801</v>
      </c>
      <c r="C49347">
        <v>134188</v>
      </c>
      <c r="D49347">
        <v>227775</v>
      </c>
    </row>
    <row r="49348" spans="1:4" x14ac:dyDescent="0.25">
      <c r="A49348">
        <v>276465</v>
      </c>
      <c r="B49348" s="1">
        <v>44391.568553398058</v>
      </c>
      <c r="C49348">
        <v>46838</v>
      </c>
      <c r="D49348">
        <v>21760</v>
      </c>
    </row>
    <row r="49349" spans="1:4" x14ac:dyDescent="0.25">
      <c r="A49349">
        <v>276463</v>
      </c>
      <c r="B49349" s="1">
        <v>44391.567999999999</v>
      </c>
      <c r="C49349">
        <v>283811</v>
      </c>
      <c r="D49349">
        <v>461756</v>
      </c>
    </row>
    <row r="49350" spans="1:4" x14ac:dyDescent="0.25">
      <c r="A49350">
        <v>276458</v>
      </c>
      <c r="B49350" s="1">
        <v>44391.567339805821</v>
      </c>
      <c r="C49350">
        <v>128909</v>
      </c>
      <c r="D49350">
        <v>378749</v>
      </c>
    </row>
    <row r="49351" spans="1:4" x14ac:dyDescent="0.25">
      <c r="A49351">
        <v>276456</v>
      </c>
      <c r="B49351" s="1">
        <v>44391.566935275085</v>
      </c>
      <c r="C49351">
        <v>210651</v>
      </c>
      <c r="D49351">
        <v>439981</v>
      </c>
    </row>
    <row r="49352" spans="1:4" x14ac:dyDescent="0.25">
      <c r="A49352">
        <v>276451</v>
      </c>
      <c r="B49352" s="1">
        <v>44391.566126213591</v>
      </c>
      <c r="C49352">
        <v>326660</v>
      </c>
      <c r="D49352">
        <v>250679</v>
      </c>
    </row>
    <row r="49353" spans="1:4" x14ac:dyDescent="0.25">
      <c r="A49353">
        <v>276446</v>
      </c>
      <c r="B49353" s="1">
        <v>44391.565721682848</v>
      </c>
      <c r="C49353">
        <v>69557</v>
      </c>
      <c r="D49353">
        <v>5151</v>
      </c>
    </row>
    <row r="49354" spans="1:4" x14ac:dyDescent="0.25">
      <c r="A49354">
        <v>276441</v>
      </c>
      <c r="B49354" s="1">
        <v>44391.565317152104</v>
      </c>
      <c r="C49354">
        <v>21792</v>
      </c>
      <c r="D49354">
        <v>472712</v>
      </c>
    </row>
    <row r="49355" spans="1:4" x14ac:dyDescent="0.25">
      <c r="A49355">
        <v>276443</v>
      </c>
      <c r="B49355" s="1">
        <v>44391.565317152104</v>
      </c>
      <c r="C49355">
        <v>323798</v>
      </c>
      <c r="D49355">
        <v>127233</v>
      </c>
    </row>
    <row r="49356" spans="1:4" x14ac:dyDescent="0.25">
      <c r="A49356">
        <v>276438</v>
      </c>
      <c r="B49356" s="1">
        <v>44391.563699029131</v>
      </c>
      <c r="C49356">
        <v>172859</v>
      </c>
      <c r="D49356">
        <v>290222</v>
      </c>
    </row>
    <row r="49357" spans="1:4" x14ac:dyDescent="0.25">
      <c r="A49357">
        <v>276437</v>
      </c>
      <c r="B49357" s="1">
        <v>44391.563699029124</v>
      </c>
      <c r="C49357">
        <v>56896</v>
      </c>
      <c r="D49357">
        <v>96200</v>
      </c>
    </row>
    <row r="49358" spans="1:4" x14ac:dyDescent="0.25">
      <c r="A49358">
        <v>276433</v>
      </c>
      <c r="B49358" s="1">
        <v>44391.563294498381</v>
      </c>
      <c r="C49358">
        <v>134651</v>
      </c>
      <c r="D49358">
        <v>112334</v>
      </c>
    </row>
    <row r="49359" spans="1:4" x14ac:dyDescent="0.25">
      <c r="A49359">
        <v>276429</v>
      </c>
      <c r="B49359" s="1">
        <v>44391.562889967638</v>
      </c>
      <c r="C49359">
        <v>176723</v>
      </c>
      <c r="D49359">
        <v>321441</v>
      </c>
    </row>
    <row r="49360" spans="1:4" x14ac:dyDescent="0.25">
      <c r="A49360">
        <v>276424</v>
      </c>
      <c r="B49360" s="1">
        <v>44391.562485436894</v>
      </c>
      <c r="C49360">
        <v>223545</v>
      </c>
      <c r="D49360">
        <v>303258</v>
      </c>
    </row>
    <row r="49361" spans="1:4" x14ac:dyDescent="0.25">
      <c r="A49361">
        <v>276418</v>
      </c>
      <c r="B49361" s="1">
        <v>44391.560058252428</v>
      </c>
      <c r="C49361">
        <v>52031</v>
      </c>
      <c r="D49361">
        <v>273307</v>
      </c>
    </row>
    <row r="49362" spans="1:4" x14ac:dyDescent="0.25">
      <c r="A49362">
        <v>276422</v>
      </c>
      <c r="B49362" s="1">
        <v>44391.560058252428</v>
      </c>
      <c r="C49362">
        <v>235246</v>
      </c>
      <c r="D49362">
        <v>475343</v>
      </c>
    </row>
    <row r="49363" spans="1:4" x14ac:dyDescent="0.25">
      <c r="A49363">
        <v>276411</v>
      </c>
      <c r="B49363" s="1">
        <v>44391.559653721684</v>
      </c>
      <c r="C49363">
        <v>262765</v>
      </c>
      <c r="D49363">
        <v>365140</v>
      </c>
    </row>
    <row r="49364" spans="1:4" x14ac:dyDescent="0.25">
      <c r="A49364">
        <v>276416</v>
      </c>
      <c r="B49364" s="1">
        <v>44391.559653721684</v>
      </c>
      <c r="C49364">
        <v>283148</v>
      </c>
      <c r="D49364">
        <v>258219</v>
      </c>
    </row>
    <row r="49365" spans="1:4" x14ac:dyDescent="0.25">
      <c r="A49365">
        <v>276406</v>
      </c>
      <c r="B49365" s="1">
        <v>44391.559249190941</v>
      </c>
      <c r="C49365">
        <v>195812</v>
      </c>
      <c r="D49365">
        <v>293905</v>
      </c>
    </row>
    <row r="49366" spans="1:4" x14ac:dyDescent="0.25">
      <c r="A49366">
        <v>276403</v>
      </c>
      <c r="B49366" s="1">
        <v>44391.558440129447</v>
      </c>
      <c r="C49366">
        <v>56039</v>
      </c>
      <c r="D49366">
        <v>343491</v>
      </c>
    </row>
    <row r="49367" spans="1:4" x14ac:dyDescent="0.25">
      <c r="A49367">
        <v>276405</v>
      </c>
      <c r="B49367" s="1">
        <v>44391.558440129447</v>
      </c>
      <c r="C49367">
        <v>222870</v>
      </c>
      <c r="D49367">
        <v>168970</v>
      </c>
    </row>
    <row r="49368" spans="1:4" x14ac:dyDescent="0.25">
      <c r="A49368">
        <v>276398</v>
      </c>
      <c r="B49368" s="1">
        <v>44391.553181229778</v>
      </c>
      <c r="C49368">
        <v>83526</v>
      </c>
      <c r="D49368">
        <v>250679</v>
      </c>
    </row>
    <row r="49369" spans="1:4" x14ac:dyDescent="0.25">
      <c r="A49369">
        <v>276393</v>
      </c>
      <c r="B49369" s="1">
        <v>44391.552372168284</v>
      </c>
      <c r="C49369">
        <v>250781</v>
      </c>
      <c r="D49369">
        <v>230507</v>
      </c>
    </row>
    <row r="49370" spans="1:4" x14ac:dyDescent="0.25">
      <c r="A49370">
        <v>276397</v>
      </c>
      <c r="B49370" s="1">
        <v>44391.552372168284</v>
      </c>
      <c r="C49370">
        <v>281616</v>
      </c>
      <c r="D49370">
        <v>132149</v>
      </c>
    </row>
    <row r="49371" spans="1:4" x14ac:dyDescent="0.25">
      <c r="A49371">
        <v>276391</v>
      </c>
      <c r="B49371" s="1">
        <v>44391.549540453074</v>
      </c>
      <c r="C49371">
        <v>13743</v>
      </c>
      <c r="D49371">
        <v>88008</v>
      </c>
    </row>
    <row r="49372" spans="1:4" x14ac:dyDescent="0.25">
      <c r="A49372">
        <v>276390</v>
      </c>
      <c r="B49372" s="1">
        <v>44391.547922330094</v>
      </c>
      <c r="C49372">
        <v>92142</v>
      </c>
      <c r="D49372">
        <v>154256</v>
      </c>
    </row>
    <row r="49373" spans="1:4" x14ac:dyDescent="0.25">
      <c r="A49373">
        <v>276386</v>
      </c>
      <c r="B49373" s="1">
        <v>44391.546304207121</v>
      </c>
      <c r="C49373">
        <v>177211</v>
      </c>
      <c r="D49373">
        <v>147928</v>
      </c>
    </row>
    <row r="49374" spans="1:4" x14ac:dyDescent="0.25">
      <c r="A49374">
        <v>276384</v>
      </c>
      <c r="B49374" s="1">
        <v>44391.545333333335</v>
      </c>
      <c r="C49374">
        <v>240181</v>
      </c>
      <c r="D49374">
        <v>347393</v>
      </c>
    </row>
    <row r="49375" spans="1:4" x14ac:dyDescent="0.25">
      <c r="A49375">
        <v>276382</v>
      </c>
      <c r="B49375" s="1">
        <v>44391.54468608414</v>
      </c>
      <c r="C49375">
        <v>267900</v>
      </c>
      <c r="D49375">
        <v>238334</v>
      </c>
    </row>
    <row r="49376" spans="1:4" x14ac:dyDescent="0.25">
      <c r="A49376">
        <v>276378</v>
      </c>
      <c r="B49376" s="1">
        <v>44391.54306796116</v>
      </c>
      <c r="C49376">
        <v>305111</v>
      </c>
      <c r="D49376">
        <v>445517</v>
      </c>
    </row>
    <row r="49377" spans="1:4" x14ac:dyDescent="0.25">
      <c r="A49377">
        <v>276369</v>
      </c>
      <c r="B49377" s="1">
        <v>44391.541449838187</v>
      </c>
      <c r="C49377">
        <v>241101</v>
      </c>
      <c r="D49377">
        <v>443506</v>
      </c>
    </row>
    <row r="49378" spans="1:4" x14ac:dyDescent="0.25">
      <c r="A49378">
        <v>276374</v>
      </c>
      <c r="B49378" s="1">
        <v>44391.541449838187</v>
      </c>
      <c r="C49378">
        <v>277749</v>
      </c>
      <c r="D49378">
        <v>411922</v>
      </c>
    </row>
    <row r="49379" spans="1:4" x14ac:dyDescent="0.25">
      <c r="A49379">
        <v>276368</v>
      </c>
      <c r="B49379" s="1">
        <v>44391.541045307444</v>
      </c>
      <c r="C49379">
        <v>214443</v>
      </c>
      <c r="D49379">
        <v>394819</v>
      </c>
    </row>
    <row r="49380" spans="1:4" x14ac:dyDescent="0.25">
      <c r="A49380">
        <v>276367</v>
      </c>
      <c r="B49380" s="1">
        <v>44391.539427184471</v>
      </c>
      <c r="C49380">
        <v>292615</v>
      </c>
      <c r="D49380">
        <v>460179</v>
      </c>
    </row>
    <row r="49381" spans="1:4" x14ac:dyDescent="0.25">
      <c r="A49381">
        <v>276365</v>
      </c>
      <c r="B49381" s="1">
        <v>44391.538213592234</v>
      </c>
      <c r="C49381">
        <v>291173</v>
      </c>
      <c r="D49381">
        <v>226824</v>
      </c>
    </row>
    <row r="49382" spans="1:4" x14ac:dyDescent="0.25">
      <c r="A49382">
        <v>276361</v>
      </c>
      <c r="B49382" s="1">
        <v>44391.536999999997</v>
      </c>
      <c r="C49382">
        <v>308529</v>
      </c>
      <c r="D49382">
        <v>353059</v>
      </c>
    </row>
    <row r="49383" spans="1:4" x14ac:dyDescent="0.25">
      <c r="A49383">
        <v>276356</v>
      </c>
      <c r="B49383" s="1">
        <v>44391.536595469253</v>
      </c>
      <c r="C49383">
        <v>341594</v>
      </c>
      <c r="D49383">
        <v>81226</v>
      </c>
    </row>
    <row r="49384" spans="1:4" x14ac:dyDescent="0.25">
      <c r="A49384">
        <v>276354</v>
      </c>
      <c r="B49384" s="1">
        <v>44391.53619093851</v>
      </c>
      <c r="C49384">
        <v>30688</v>
      </c>
      <c r="D49384">
        <v>118549</v>
      </c>
    </row>
    <row r="49385" spans="1:4" x14ac:dyDescent="0.25">
      <c r="A49385">
        <v>276350</v>
      </c>
      <c r="B49385" s="1">
        <v>44391.535381877024</v>
      </c>
      <c r="C49385">
        <v>21019</v>
      </c>
      <c r="D49385">
        <v>158978</v>
      </c>
    </row>
    <row r="49386" spans="1:4" x14ac:dyDescent="0.25">
      <c r="A49386">
        <v>276345</v>
      </c>
      <c r="B49386" s="1">
        <v>44391.534977346273</v>
      </c>
      <c r="C49386">
        <v>88968</v>
      </c>
      <c r="D49386">
        <v>85094</v>
      </c>
    </row>
    <row r="49387" spans="1:4" x14ac:dyDescent="0.25">
      <c r="A49387">
        <v>276343</v>
      </c>
      <c r="B49387" s="1">
        <v>44391.534333333337</v>
      </c>
      <c r="C49387">
        <v>79490</v>
      </c>
      <c r="D49387">
        <v>141259</v>
      </c>
    </row>
    <row r="49388" spans="1:4" x14ac:dyDescent="0.25">
      <c r="A49388">
        <v>276341</v>
      </c>
      <c r="B49388" s="1">
        <v>44391.534168284787</v>
      </c>
      <c r="C49388">
        <v>75278</v>
      </c>
      <c r="D49388">
        <v>242428</v>
      </c>
    </row>
    <row r="49389" spans="1:4" x14ac:dyDescent="0.25">
      <c r="A49389">
        <v>276340</v>
      </c>
      <c r="B49389" s="1">
        <v>44391.533763754043</v>
      </c>
      <c r="C49389">
        <v>230935</v>
      </c>
      <c r="D49389">
        <v>191893</v>
      </c>
    </row>
    <row r="49390" spans="1:4" x14ac:dyDescent="0.25">
      <c r="A49390">
        <v>276338</v>
      </c>
      <c r="B49390" s="1">
        <v>44391.532333333336</v>
      </c>
      <c r="C49390">
        <v>59895</v>
      </c>
      <c r="D49390">
        <v>467908</v>
      </c>
    </row>
    <row r="49391" spans="1:4" x14ac:dyDescent="0.25">
      <c r="A49391">
        <v>276337</v>
      </c>
      <c r="B49391" s="1">
        <v>44391.529000000002</v>
      </c>
      <c r="C49391">
        <v>256972</v>
      </c>
      <c r="D49391">
        <v>242428</v>
      </c>
    </row>
    <row r="49392" spans="1:4" x14ac:dyDescent="0.25">
      <c r="A49392">
        <v>276335</v>
      </c>
      <c r="B49392" s="1">
        <v>44391.528100323623</v>
      </c>
      <c r="C49392">
        <v>286008</v>
      </c>
      <c r="D49392">
        <v>117699</v>
      </c>
    </row>
    <row r="49393" spans="1:4" x14ac:dyDescent="0.25">
      <c r="A49393">
        <v>276330</v>
      </c>
      <c r="B49393" s="1">
        <v>44391.527291262137</v>
      </c>
      <c r="C49393">
        <v>168064</v>
      </c>
      <c r="D49393">
        <v>279337</v>
      </c>
    </row>
    <row r="49394" spans="1:4" x14ac:dyDescent="0.25">
      <c r="A49394">
        <v>276332</v>
      </c>
      <c r="B49394" s="1">
        <v>44391.527291262137</v>
      </c>
      <c r="C49394">
        <v>184572</v>
      </c>
      <c r="D49394">
        <v>158201</v>
      </c>
    </row>
    <row r="49395" spans="1:4" x14ac:dyDescent="0.25">
      <c r="A49395">
        <v>276328</v>
      </c>
      <c r="B49395" s="1">
        <v>44391.526077669907</v>
      </c>
      <c r="C49395">
        <v>51309</v>
      </c>
      <c r="D49395">
        <v>344690</v>
      </c>
    </row>
    <row r="49396" spans="1:4" x14ac:dyDescent="0.25">
      <c r="A49396">
        <v>276326</v>
      </c>
      <c r="B49396" s="1">
        <v>44391.525666666661</v>
      </c>
      <c r="C49396">
        <v>100251</v>
      </c>
      <c r="D49396">
        <v>446436</v>
      </c>
    </row>
    <row r="49397" spans="1:4" x14ac:dyDescent="0.25">
      <c r="A49397">
        <v>276325</v>
      </c>
      <c r="B49397" s="1">
        <v>44391.525268608413</v>
      </c>
      <c r="C49397">
        <v>62977</v>
      </c>
      <c r="D49397">
        <v>100412</v>
      </c>
    </row>
    <row r="49398" spans="1:4" x14ac:dyDescent="0.25">
      <c r="A49398">
        <v>276320</v>
      </c>
      <c r="B49398" s="1">
        <v>44391.524055016183</v>
      </c>
      <c r="C49398">
        <v>21982</v>
      </c>
      <c r="D49398">
        <v>351192</v>
      </c>
    </row>
    <row r="49399" spans="1:4" x14ac:dyDescent="0.25">
      <c r="A49399">
        <v>276323</v>
      </c>
      <c r="B49399" s="1">
        <v>44391.524055016183</v>
      </c>
      <c r="C49399">
        <v>270851</v>
      </c>
      <c r="D49399">
        <v>182191</v>
      </c>
    </row>
    <row r="49400" spans="1:4" x14ac:dyDescent="0.25">
      <c r="A49400">
        <v>276317</v>
      </c>
      <c r="B49400" s="1">
        <v>44391.521627831717</v>
      </c>
      <c r="C49400">
        <v>220712</v>
      </c>
      <c r="D49400">
        <v>68991</v>
      </c>
    </row>
    <row r="49401" spans="1:4" x14ac:dyDescent="0.25">
      <c r="A49401">
        <v>276316</v>
      </c>
      <c r="B49401" s="1">
        <v>44391.518391585763</v>
      </c>
      <c r="C49401">
        <v>70535</v>
      </c>
      <c r="D49401">
        <v>411922</v>
      </c>
    </row>
    <row r="49402" spans="1:4" x14ac:dyDescent="0.25">
      <c r="A49402">
        <v>276314</v>
      </c>
      <c r="B49402" s="1">
        <v>44391.51758252427</v>
      </c>
      <c r="C49402">
        <v>270909</v>
      </c>
      <c r="D49402">
        <v>473323</v>
      </c>
    </row>
    <row r="49403" spans="1:4" x14ac:dyDescent="0.25">
      <c r="A49403">
        <v>276313</v>
      </c>
      <c r="B49403" s="1">
        <v>44391.517177993526</v>
      </c>
      <c r="C49403">
        <v>60055</v>
      </c>
      <c r="D49403">
        <v>351192</v>
      </c>
    </row>
    <row r="49404" spans="1:4" x14ac:dyDescent="0.25">
      <c r="A49404">
        <v>276309</v>
      </c>
      <c r="B49404" s="1">
        <v>44391.515559870546</v>
      </c>
      <c r="C49404">
        <v>95519</v>
      </c>
      <c r="D49404">
        <v>472712</v>
      </c>
    </row>
    <row r="49405" spans="1:4" x14ac:dyDescent="0.25">
      <c r="A49405">
        <v>276312</v>
      </c>
      <c r="B49405" s="1">
        <v>44391.515559870546</v>
      </c>
      <c r="C49405">
        <v>328348</v>
      </c>
      <c r="D49405">
        <v>437440</v>
      </c>
    </row>
    <row r="49406" spans="1:4" x14ac:dyDescent="0.25">
      <c r="A49406">
        <v>276306</v>
      </c>
      <c r="B49406" s="1">
        <v>44391.514346278316</v>
      </c>
      <c r="C49406">
        <v>328184</v>
      </c>
      <c r="D49406">
        <v>411922</v>
      </c>
    </row>
    <row r="49407" spans="1:4" x14ac:dyDescent="0.25">
      <c r="A49407">
        <v>276300</v>
      </c>
      <c r="B49407" s="1">
        <v>44391.512728155343</v>
      </c>
      <c r="C49407">
        <v>126885</v>
      </c>
      <c r="D49407">
        <v>245930</v>
      </c>
    </row>
    <row r="49408" spans="1:4" x14ac:dyDescent="0.25">
      <c r="A49408">
        <v>276304</v>
      </c>
      <c r="B49408" s="1">
        <v>44391.512728155343</v>
      </c>
      <c r="C49408">
        <v>174797</v>
      </c>
      <c r="D49408">
        <v>351192</v>
      </c>
    </row>
    <row r="49409" spans="1:4" x14ac:dyDescent="0.25">
      <c r="A49409">
        <v>276299</v>
      </c>
      <c r="B49409" s="1">
        <v>44391.512323624593</v>
      </c>
      <c r="C49409">
        <v>38292</v>
      </c>
      <c r="D49409">
        <v>12845</v>
      </c>
    </row>
    <row r="49410" spans="1:4" x14ac:dyDescent="0.25">
      <c r="A49410">
        <v>276296</v>
      </c>
      <c r="B49410" s="1">
        <v>44391.509896440133</v>
      </c>
      <c r="C49410">
        <v>164695</v>
      </c>
      <c r="D49410">
        <v>436838</v>
      </c>
    </row>
    <row r="49411" spans="1:4" x14ac:dyDescent="0.25">
      <c r="A49411">
        <v>276294</v>
      </c>
      <c r="B49411" s="1">
        <v>44391.509087378639</v>
      </c>
      <c r="C49411">
        <v>52461</v>
      </c>
      <c r="D49411">
        <v>428913</v>
      </c>
    </row>
    <row r="49412" spans="1:4" x14ac:dyDescent="0.25">
      <c r="A49412">
        <v>276289</v>
      </c>
      <c r="B49412" s="1">
        <v>44391.508682847896</v>
      </c>
      <c r="C49412">
        <v>115358</v>
      </c>
      <c r="D49412">
        <v>105200</v>
      </c>
    </row>
    <row r="49413" spans="1:4" x14ac:dyDescent="0.25">
      <c r="A49413">
        <v>276285</v>
      </c>
      <c r="B49413" s="1">
        <v>44391.50787378641</v>
      </c>
      <c r="C49413">
        <v>151089</v>
      </c>
      <c r="D49413">
        <v>83550</v>
      </c>
    </row>
    <row r="49414" spans="1:4" x14ac:dyDescent="0.25">
      <c r="A49414">
        <v>276280</v>
      </c>
      <c r="B49414" s="1">
        <v>44391.505851132686</v>
      </c>
      <c r="C49414">
        <v>56721</v>
      </c>
      <c r="D49414">
        <v>224760</v>
      </c>
    </row>
    <row r="49415" spans="1:4" x14ac:dyDescent="0.25">
      <c r="A49415">
        <v>276279</v>
      </c>
      <c r="B49415" s="1">
        <v>44391.5050420712</v>
      </c>
      <c r="C49415">
        <v>319172</v>
      </c>
      <c r="D49415">
        <v>230507</v>
      </c>
    </row>
    <row r="49416" spans="1:4" x14ac:dyDescent="0.25">
      <c r="A49416">
        <v>276277</v>
      </c>
      <c r="B49416" s="1">
        <v>44391.50382847897</v>
      </c>
      <c r="C49416">
        <v>69056</v>
      </c>
      <c r="D49416">
        <v>411922</v>
      </c>
    </row>
    <row r="49417" spans="1:4" x14ac:dyDescent="0.25">
      <c r="A49417">
        <v>276273</v>
      </c>
      <c r="B49417" s="1">
        <v>44391.503828478963</v>
      </c>
      <c r="C49417">
        <v>49897</v>
      </c>
      <c r="D49417">
        <v>204394</v>
      </c>
    </row>
    <row r="49418" spans="1:4" x14ac:dyDescent="0.25">
      <c r="A49418">
        <v>276270</v>
      </c>
      <c r="B49418" s="1">
        <v>44391.501805825239</v>
      </c>
      <c r="C49418">
        <v>102573</v>
      </c>
      <c r="D49418">
        <v>470762</v>
      </c>
    </row>
    <row r="49419" spans="1:4" x14ac:dyDescent="0.25">
      <c r="A49419">
        <v>276267</v>
      </c>
      <c r="B49419" s="1">
        <v>44391.498165048542</v>
      </c>
      <c r="C49419">
        <v>31191</v>
      </c>
      <c r="D49419">
        <v>472908</v>
      </c>
    </row>
    <row r="49420" spans="1:4" x14ac:dyDescent="0.25">
      <c r="A49420">
        <v>276264</v>
      </c>
      <c r="B49420" s="1">
        <v>44391.496142394819</v>
      </c>
      <c r="C49420">
        <v>212952</v>
      </c>
      <c r="D49420">
        <v>360157</v>
      </c>
    </row>
    <row r="49421" spans="1:4" x14ac:dyDescent="0.25">
      <c r="A49421">
        <v>276262</v>
      </c>
      <c r="B49421" s="1">
        <v>44391.495333333332</v>
      </c>
      <c r="C49421">
        <v>96556</v>
      </c>
      <c r="D49421">
        <v>303008</v>
      </c>
    </row>
    <row r="49422" spans="1:4" x14ac:dyDescent="0.25">
      <c r="A49422">
        <v>276257</v>
      </c>
      <c r="B49422" s="1">
        <v>44391.494524271846</v>
      </c>
      <c r="C49422">
        <v>242146</v>
      </c>
      <c r="D49422">
        <v>347008</v>
      </c>
    </row>
    <row r="49423" spans="1:4" x14ac:dyDescent="0.25">
      <c r="A49423">
        <v>276252</v>
      </c>
      <c r="B49423" s="1">
        <v>44391.494524271839</v>
      </c>
      <c r="C49423">
        <v>200738</v>
      </c>
      <c r="D49423">
        <v>347008</v>
      </c>
    </row>
    <row r="49424" spans="1:4" x14ac:dyDescent="0.25">
      <c r="A49424">
        <v>276248</v>
      </c>
      <c r="B49424" s="1">
        <v>44391.492906148866</v>
      </c>
      <c r="C49424">
        <v>185266</v>
      </c>
      <c r="D49424">
        <v>411922</v>
      </c>
    </row>
    <row r="49425" spans="1:4" x14ac:dyDescent="0.25">
      <c r="A49425">
        <v>276243</v>
      </c>
      <c r="B49425" s="1">
        <v>44391.492333333335</v>
      </c>
      <c r="C49425">
        <v>69036</v>
      </c>
      <c r="D49425">
        <v>412882</v>
      </c>
    </row>
    <row r="49426" spans="1:4" x14ac:dyDescent="0.25">
      <c r="A49426">
        <v>276242</v>
      </c>
      <c r="B49426" s="1">
        <v>44391.491692556636</v>
      </c>
      <c r="C49426">
        <v>161865</v>
      </c>
      <c r="D49426">
        <v>118549</v>
      </c>
    </row>
    <row r="49427" spans="1:4" x14ac:dyDescent="0.25">
      <c r="A49427">
        <v>276240</v>
      </c>
      <c r="B49427" s="1">
        <v>44391.489000000001</v>
      </c>
      <c r="C49427">
        <v>41878</v>
      </c>
      <c r="D49427">
        <v>439981</v>
      </c>
    </row>
    <row r="49428" spans="1:4" x14ac:dyDescent="0.25">
      <c r="A49428">
        <v>276237</v>
      </c>
      <c r="B49428" s="1">
        <v>44391.486029126216</v>
      </c>
      <c r="C49428">
        <v>326988</v>
      </c>
      <c r="D49428">
        <v>228415</v>
      </c>
    </row>
    <row r="49429" spans="1:4" x14ac:dyDescent="0.25">
      <c r="A49429">
        <v>276233</v>
      </c>
      <c r="B49429" s="1">
        <v>44391.483197410998</v>
      </c>
      <c r="C49429">
        <v>337573</v>
      </c>
      <c r="D49429">
        <v>362672</v>
      </c>
    </row>
    <row r="49430" spans="1:4" x14ac:dyDescent="0.25">
      <c r="A49430">
        <v>276230</v>
      </c>
      <c r="B49430" s="1">
        <v>44391.482792880262</v>
      </c>
      <c r="C49430">
        <v>170175</v>
      </c>
      <c r="D49430">
        <v>474478</v>
      </c>
    </row>
    <row r="49431" spans="1:4" x14ac:dyDescent="0.25">
      <c r="A49431">
        <v>276229</v>
      </c>
      <c r="B49431" s="1">
        <v>44391.479556634309</v>
      </c>
      <c r="C49431">
        <v>168218</v>
      </c>
      <c r="D49431">
        <v>209122</v>
      </c>
    </row>
    <row r="49432" spans="1:4" x14ac:dyDescent="0.25">
      <c r="A49432">
        <v>276227</v>
      </c>
      <c r="B49432" s="1">
        <v>44391.478343042072</v>
      </c>
      <c r="C49432">
        <v>54615</v>
      </c>
      <c r="D49432">
        <v>331056</v>
      </c>
    </row>
    <row r="49433" spans="1:4" x14ac:dyDescent="0.25">
      <c r="A49433">
        <v>276226</v>
      </c>
      <c r="B49433" s="1">
        <v>44391.477129449835</v>
      </c>
      <c r="C49433">
        <v>205150</v>
      </c>
      <c r="D49433">
        <v>192331</v>
      </c>
    </row>
    <row r="49434" spans="1:4" x14ac:dyDescent="0.25">
      <c r="A49434">
        <v>276221</v>
      </c>
      <c r="B49434" s="1">
        <v>44391.472275080909</v>
      </c>
      <c r="C49434">
        <v>171319</v>
      </c>
      <c r="D49434">
        <v>21760</v>
      </c>
    </row>
    <row r="49435" spans="1:4" x14ac:dyDescent="0.25">
      <c r="A49435">
        <v>276218</v>
      </c>
      <c r="B49435" s="1">
        <v>44391.471061488672</v>
      </c>
      <c r="C49435">
        <v>263000</v>
      </c>
      <c r="D49435">
        <v>250679</v>
      </c>
    </row>
    <row r="49436" spans="1:4" x14ac:dyDescent="0.25">
      <c r="A49436">
        <v>276217</v>
      </c>
      <c r="B49436" s="1">
        <v>44391.470656957928</v>
      </c>
      <c r="C49436">
        <v>7696</v>
      </c>
      <c r="D49436">
        <v>241927</v>
      </c>
    </row>
    <row r="49437" spans="1:4" x14ac:dyDescent="0.25">
      <c r="A49437">
        <v>276214</v>
      </c>
      <c r="B49437" s="1">
        <v>44391.470252427185</v>
      </c>
      <c r="C49437">
        <v>104881</v>
      </c>
      <c r="D49437">
        <v>341333</v>
      </c>
    </row>
    <row r="49438" spans="1:4" x14ac:dyDescent="0.25">
      <c r="A49438">
        <v>276210</v>
      </c>
      <c r="B49438" s="1">
        <v>44391.467825242718</v>
      </c>
      <c r="C49438">
        <v>82802</v>
      </c>
      <c r="D49438">
        <v>119030</v>
      </c>
    </row>
    <row r="49439" spans="1:4" x14ac:dyDescent="0.25">
      <c r="A49439">
        <v>276209</v>
      </c>
      <c r="B49439" s="1">
        <v>44391.467420711975</v>
      </c>
      <c r="C49439">
        <v>131820</v>
      </c>
      <c r="D49439">
        <v>206501</v>
      </c>
    </row>
    <row r="49440" spans="1:4" x14ac:dyDescent="0.25">
      <c r="A49440">
        <v>276204</v>
      </c>
      <c r="B49440" s="1">
        <v>44391.467016181225</v>
      </c>
      <c r="C49440">
        <v>263267</v>
      </c>
      <c r="D49440">
        <v>50702</v>
      </c>
    </row>
    <row r="49441" spans="1:4" x14ac:dyDescent="0.25">
      <c r="A49441">
        <v>276203</v>
      </c>
      <c r="B49441" s="1">
        <v>44391.459000000003</v>
      </c>
      <c r="C49441">
        <v>250713</v>
      </c>
      <c r="D49441">
        <v>266896</v>
      </c>
    </row>
    <row r="49442" spans="1:4" x14ac:dyDescent="0.25">
      <c r="A49442">
        <v>276199</v>
      </c>
      <c r="B49442" s="1">
        <v>44391.457711974115</v>
      </c>
      <c r="C49442">
        <v>297726</v>
      </c>
      <c r="D49442">
        <v>21407</v>
      </c>
    </row>
    <row r="49443" spans="1:4" x14ac:dyDescent="0.25">
      <c r="A49443">
        <v>276197</v>
      </c>
      <c r="B49443" s="1">
        <v>44391.457307443365</v>
      </c>
      <c r="C49443">
        <v>134804</v>
      </c>
      <c r="D49443">
        <v>469849</v>
      </c>
    </row>
    <row r="49444" spans="1:4" x14ac:dyDescent="0.25">
      <c r="A49444">
        <v>276194</v>
      </c>
      <c r="B49444" s="1">
        <v>44391.455284789648</v>
      </c>
      <c r="C49444">
        <v>288773</v>
      </c>
      <c r="D49444">
        <v>208672</v>
      </c>
    </row>
    <row r="49445" spans="1:4" x14ac:dyDescent="0.25">
      <c r="A49445">
        <v>276193</v>
      </c>
      <c r="B49445" s="1">
        <v>44391.454071197411</v>
      </c>
      <c r="C49445">
        <v>341212</v>
      </c>
      <c r="D49445">
        <v>320940</v>
      </c>
    </row>
    <row r="49446" spans="1:4" x14ac:dyDescent="0.25">
      <c r="A49446">
        <v>276191</v>
      </c>
      <c r="B49446" s="1">
        <v>44391.453262135925</v>
      </c>
      <c r="C49446">
        <v>24852</v>
      </c>
      <c r="D49446">
        <v>42705</v>
      </c>
    </row>
    <row r="49447" spans="1:4" x14ac:dyDescent="0.25">
      <c r="A49447">
        <v>276188</v>
      </c>
      <c r="B49447" s="1">
        <v>44391.452453074431</v>
      </c>
      <c r="C49447">
        <v>22323</v>
      </c>
      <c r="D49447">
        <v>258219</v>
      </c>
    </row>
    <row r="49448" spans="1:4" x14ac:dyDescent="0.25">
      <c r="A49448">
        <v>276185</v>
      </c>
      <c r="B49448" s="1">
        <v>44391.450834951458</v>
      </c>
      <c r="C49448">
        <v>44043</v>
      </c>
      <c r="D49448">
        <v>473327</v>
      </c>
    </row>
    <row r="49449" spans="1:4" x14ac:dyDescent="0.25">
      <c r="A49449">
        <v>276181</v>
      </c>
      <c r="B49449" s="1">
        <v>44391.447598705505</v>
      </c>
      <c r="C49449">
        <v>99736</v>
      </c>
      <c r="D49449">
        <v>351192</v>
      </c>
    </row>
    <row r="49450" spans="1:4" x14ac:dyDescent="0.25">
      <c r="A49450">
        <v>276178</v>
      </c>
      <c r="B49450" s="1">
        <v>44391.441530744341</v>
      </c>
      <c r="C49450">
        <v>339779</v>
      </c>
      <c r="D49450">
        <v>82850</v>
      </c>
    </row>
    <row r="49451" spans="1:4" x14ac:dyDescent="0.25">
      <c r="A49451">
        <v>276173</v>
      </c>
      <c r="B49451" s="1">
        <v>44391.439508090611</v>
      </c>
      <c r="C49451">
        <v>283886</v>
      </c>
      <c r="D49451">
        <v>323097</v>
      </c>
    </row>
    <row r="49452" spans="1:4" x14ac:dyDescent="0.25">
      <c r="A49452">
        <v>276168</v>
      </c>
      <c r="B49452" s="1">
        <v>44391.435462783171</v>
      </c>
      <c r="C49452">
        <v>309726</v>
      </c>
      <c r="D49452">
        <v>123413</v>
      </c>
    </row>
    <row r="49453" spans="1:4" x14ac:dyDescent="0.25">
      <c r="A49453">
        <v>276163</v>
      </c>
      <c r="B49453" s="1">
        <v>44391.435058252428</v>
      </c>
      <c r="C49453">
        <v>213598</v>
      </c>
      <c r="D49453">
        <v>470762</v>
      </c>
    </row>
    <row r="49454" spans="1:4" x14ac:dyDescent="0.25">
      <c r="A49454">
        <v>276157</v>
      </c>
      <c r="B49454" s="1">
        <v>44391.431822006474</v>
      </c>
      <c r="C49454">
        <v>139550</v>
      </c>
      <c r="D49454">
        <v>153893</v>
      </c>
    </row>
    <row r="49455" spans="1:4" x14ac:dyDescent="0.25">
      <c r="A49455">
        <v>276159</v>
      </c>
      <c r="B49455" s="1">
        <v>44391.431822006474</v>
      </c>
      <c r="C49455">
        <v>235298</v>
      </c>
      <c r="D49455">
        <v>204281</v>
      </c>
    </row>
    <row r="49456" spans="1:4" x14ac:dyDescent="0.25">
      <c r="A49456">
        <v>276154</v>
      </c>
      <c r="B49456" s="1">
        <v>44391.431417475724</v>
      </c>
      <c r="C49456">
        <v>22549</v>
      </c>
      <c r="D49456">
        <v>470762</v>
      </c>
    </row>
    <row r="49457" spans="1:4" x14ac:dyDescent="0.25">
      <c r="A49457">
        <v>276156</v>
      </c>
      <c r="B49457" s="1">
        <v>44391.431417475724</v>
      </c>
      <c r="C49457">
        <v>337325</v>
      </c>
      <c r="D49457">
        <v>388328</v>
      </c>
    </row>
    <row r="49458" spans="1:4" x14ac:dyDescent="0.25">
      <c r="A49458">
        <v>276149</v>
      </c>
      <c r="B49458" s="1">
        <v>44391.430666666667</v>
      </c>
      <c r="C49458">
        <v>139941</v>
      </c>
      <c r="D49458">
        <v>351192</v>
      </c>
    </row>
    <row r="49459" spans="1:4" x14ac:dyDescent="0.25">
      <c r="A49459">
        <v>276147</v>
      </c>
      <c r="B49459" s="1">
        <v>44391.430608414244</v>
      </c>
      <c r="C49459">
        <v>140331</v>
      </c>
      <c r="D49459">
        <v>43842</v>
      </c>
    </row>
    <row r="49460" spans="1:4" x14ac:dyDescent="0.25">
      <c r="A49460">
        <v>276145</v>
      </c>
      <c r="B49460" s="1">
        <v>44391.429799352751</v>
      </c>
      <c r="C49460">
        <v>70411</v>
      </c>
      <c r="D49460">
        <v>181171</v>
      </c>
    </row>
    <row r="49461" spans="1:4" x14ac:dyDescent="0.25">
      <c r="A49461">
        <v>276140</v>
      </c>
      <c r="B49461" s="1">
        <v>44391.428181229778</v>
      </c>
      <c r="C49461">
        <v>303643</v>
      </c>
      <c r="D49461">
        <v>330333</v>
      </c>
    </row>
    <row r="49462" spans="1:4" x14ac:dyDescent="0.25">
      <c r="A49462">
        <v>276138</v>
      </c>
      <c r="B49462" s="1">
        <v>44391.426967637541</v>
      </c>
      <c r="C49462">
        <v>145942</v>
      </c>
      <c r="D49462">
        <v>38789</v>
      </c>
    </row>
    <row r="49463" spans="1:4" x14ac:dyDescent="0.25">
      <c r="A49463">
        <v>276137</v>
      </c>
      <c r="B49463" s="1">
        <v>44391.423731391587</v>
      </c>
      <c r="C49463">
        <v>219422</v>
      </c>
      <c r="D49463">
        <v>309079</v>
      </c>
    </row>
    <row r="49464" spans="1:4" x14ac:dyDescent="0.25">
      <c r="A49464">
        <v>276134</v>
      </c>
      <c r="B49464" s="1">
        <v>44391.422922330101</v>
      </c>
      <c r="C49464">
        <v>225410</v>
      </c>
      <c r="D49464">
        <v>7650</v>
      </c>
    </row>
    <row r="49465" spans="1:4" x14ac:dyDescent="0.25">
      <c r="A49465">
        <v>276130</v>
      </c>
      <c r="B49465" s="1">
        <v>44391.417258899681</v>
      </c>
      <c r="C49465">
        <v>66285</v>
      </c>
      <c r="D49465">
        <v>284325</v>
      </c>
    </row>
    <row r="49466" spans="1:4" x14ac:dyDescent="0.25">
      <c r="A49466">
        <v>276125</v>
      </c>
      <c r="B49466" s="1">
        <v>44391.4156407767</v>
      </c>
      <c r="C49466">
        <v>90331</v>
      </c>
      <c r="D49466">
        <v>478387</v>
      </c>
    </row>
    <row r="49467" spans="1:4" x14ac:dyDescent="0.25">
      <c r="A49467">
        <v>276120</v>
      </c>
      <c r="B49467" s="1">
        <v>44391.415000000001</v>
      </c>
      <c r="C49467">
        <v>291503</v>
      </c>
      <c r="D49467">
        <v>217307</v>
      </c>
    </row>
    <row r="49468" spans="1:4" x14ac:dyDescent="0.25">
      <c r="A49468">
        <v>276116</v>
      </c>
      <c r="B49468" s="1">
        <v>44391.410381877024</v>
      </c>
      <c r="C49468">
        <v>95520</v>
      </c>
      <c r="D49468">
        <v>5151</v>
      </c>
    </row>
    <row r="49469" spans="1:4" x14ac:dyDescent="0.25">
      <c r="A49469">
        <v>276113</v>
      </c>
      <c r="B49469" s="1">
        <v>44391.409977346273</v>
      </c>
      <c r="C49469">
        <v>134755</v>
      </c>
      <c r="D49469">
        <v>302552</v>
      </c>
    </row>
    <row r="49470" spans="1:4" x14ac:dyDescent="0.25">
      <c r="A49470">
        <v>276110</v>
      </c>
      <c r="B49470" s="1">
        <v>44391.408763754043</v>
      </c>
      <c r="C49470">
        <v>215705</v>
      </c>
      <c r="D49470">
        <v>80824</v>
      </c>
    </row>
    <row r="49471" spans="1:4" x14ac:dyDescent="0.25">
      <c r="A49471">
        <v>276105</v>
      </c>
      <c r="B49471" s="1">
        <v>44391.407550161814</v>
      </c>
      <c r="C49471">
        <v>90031</v>
      </c>
      <c r="D49471">
        <v>365015</v>
      </c>
    </row>
    <row r="49472" spans="1:4" x14ac:dyDescent="0.25">
      <c r="A49472">
        <v>276101</v>
      </c>
      <c r="B49472" s="1">
        <v>44391.404333333339</v>
      </c>
      <c r="C49472">
        <v>30222</v>
      </c>
      <c r="D49472">
        <v>445697</v>
      </c>
    </row>
    <row r="49473" spans="1:4" x14ac:dyDescent="0.25">
      <c r="A49473">
        <v>276098</v>
      </c>
      <c r="B49473" s="1">
        <v>44391.40431391586</v>
      </c>
      <c r="C49473">
        <v>145878</v>
      </c>
      <c r="D49473">
        <v>304128</v>
      </c>
    </row>
    <row r="49474" spans="1:4" x14ac:dyDescent="0.25">
      <c r="A49474">
        <v>276095</v>
      </c>
      <c r="B49474" s="1">
        <v>44391.401077669907</v>
      </c>
      <c r="C49474">
        <v>179001</v>
      </c>
      <c r="D49474">
        <v>189009</v>
      </c>
    </row>
    <row r="49475" spans="1:4" x14ac:dyDescent="0.25">
      <c r="A49475">
        <v>276094</v>
      </c>
      <c r="B49475" s="1">
        <v>44391.397841423954</v>
      </c>
      <c r="C49475">
        <v>83901</v>
      </c>
      <c r="D49475">
        <v>122902</v>
      </c>
    </row>
    <row r="49476" spans="1:4" x14ac:dyDescent="0.25">
      <c r="A49476">
        <v>276093</v>
      </c>
      <c r="B49476" s="1">
        <v>44391.395009708744</v>
      </c>
      <c r="C49476">
        <v>217399</v>
      </c>
      <c r="D49476">
        <v>250679</v>
      </c>
    </row>
    <row r="49477" spans="1:4" x14ac:dyDescent="0.25">
      <c r="A49477">
        <v>276089</v>
      </c>
      <c r="B49477" s="1">
        <v>44391.393796116499</v>
      </c>
      <c r="C49477">
        <v>99258</v>
      </c>
      <c r="D49477">
        <v>30075</v>
      </c>
    </row>
    <row r="49478" spans="1:4" x14ac:dyDescent="0.25">
      <c r="A49478">
        <v>276086</v>
      </c>
      <c r="B49478" s="1">
        <v>44391.391000000003</v>
      </c>
      <c r="C49478">
        <v>28457</v>
      </c>
      <c r="D49478">
        <v>29608</v>
      </c>
    </row>
    <row r="49479" spans="1:4" x14ac:dyDescent="0.25">
      <c r="A49479">
        <v>276085</v>
      </c>
      <c r="B49479" s="1">
        <v>44391.39015533981</v>
      </c>
      <c r="C49479">
        <v>128984</v>
      </c>
      <c r="D49479">
        <v>436829</v>
      </c>
    </row>
    <row r="49480" spans="1:4" x14ac:dyDescent="0.25">
      <c r="A49480">
        <v>276080</v>
      </c>
      <c r="B49480" s="1">
        <v>44391.389346278316</v>
      </c>
      <c r="C49480">
        <v>270646</v>
      </c>
      <c r="D49480">
        <v>351192</v>
      </c>
    </row>
    <row r="49481" spans="1:4" x14ac:dyDescent="0.25">
      <c r="A49481">
        <v>276079</v>
      </c>
      <c r="B49481" s="1">
        <v>44391.384896440126</v>
      </c>
      <c r="C49481">
        <v>252409</v>
      </c>
      <c r="D49481">
        <v>327968</v>
      </c>
    </row>
    <row r="49482" spans="1:4" x14ac:dyDescent="0.25">
      <c r="A49482">
        <v>276078</v>
      </c>
      <c r="B49482" s="1">
        <v>44391.378423948219</v>
      </c>
      <c r="C49482">
        <v>299010</v>
      </c>
      <c r="D49482">
        <v>154256</v>
      </c>
    </row>
    <row r="49483" spans="1:4" x14ac:dyDescent="0.25">
      <c r="A49483">
        <v>276077</v>
      </c>
      <c r="B49483" s="1">
        <v>44391.371546925569</v>
      </c>
      <c r="C49483">
        <v>119163</v>
      </c>
      <c r="D49483">
        <v>37644</v>
      </c>
    </row>
    <row r="49484" spans="1:4" x14ac:dyDescent="0.25">
      <c r="A49484">
        <v>276076</v>
      </c>
      <c r="B49484" s="1">
        <v>44391.368715210359</v>
      </c>
      <c r="C49484">
        <v>232844</v>
      </c>
      <c r="D49484">
        <v>182841</v>
      </c>
    </row>
    <row r="49485" spans="1:4" x14ac:dyDescent="0.25">
      <c r="A49485">
        <v>276072</v>
      </c>
      <c r="B49485" s="1">
        <v>44391.364999999998</v>
      </c>
      <c r="C49485">
        <v>321322</v>
      </c>
      <c r="D49485">
        <v>309079</v>
      </c>
    </row>
    <row r="49486" spans="1:4" x14ac:dyDescent="0.25">
      <c r="A49486">
        <v>276070</v>
      </c>
      <c r="B49486" s="1">
        <v>44391.364333333338</v>
      </c>
      <c r="C49486">
        <v>15853</v>
      </c>
      <c r="D49486">
        <v>119030</v>
      </c>
    </row>
    <row r="49487" spans="1:4" x14ac:dyDescent="0.25">
      <c r="A49487">
        <v>276066</v>
      </c>
      <c r="B49487" s="1">
        <v>44391.364265372169</v>
      </c>
      <c r="C49487">
        <v>323831</v>
      </c>
      <c r="D49487">
        <v>98921</v>
      </c>
    </row>
    <row r="49488" spans="1:4" x14ac:dyDescent="0.25">
      <c r="A49488">
        <v>276065</v>
      </c>
      <c r="B49488" s="1">
        <v>44391.362647249189</v>
      </c>
      <c r="C49488">
        <v>112390</v>
      </c>
      <c r="D49488">
        <v>392434</v>
      </c>
    </row>
    <row r="49489" spans="1:4" x14ac:dyDescent="0.25">
      <c r="A49489">
        <v>276062</v>
      </c>
      <c r="B49489" s="1">
        <v>44391.346333333335</v>
      </c>
      <c r="C49489">
        <v>320947</v>
      </c>
      <c r="D49489">
        <v>241927</v>
      </c>
    </row>
    <row r="49490" spans="1:4" x14ac:dyDescent="0.25">
      <c r="A49490">
        <v>276058</v>
      </c>
      <c r="B49490" s="1">
        <v>44391.344443365699</v>
      </c>
      <c r="C49490">
        <v>275181</v>
      </c>
      <c r="D49490">
        <v>381626</v>
      </c>
    </row>
    <row r="49491" spans="1:4" x14ac:dyDescent="0.25">
      <c r="A49491">
        <v>276055</v>
      </c>
      <c r="B49491" s="1">
        <v>44391.341207119738</v>
      </c>
      <c r="C49491">
        <v>144377</v>
      </c>
      <c r="D49491">
        <v>194335</v>
      </c>
    </row>
    <row r="49492" spans="1:4" x14ac:dyDescent="0.25">
      <c r="A49492">
        <v>276052</v>
      </c>
      <c r="B49492" s="1">
        <v>44391.326333333338</v>
      </c>
      <c r="C49492">
        <v>286907</v>
      </c>
      <c r="D49492">
        <v>118549</v>
      </c>
    </row>
    <row r="49493" spans="1:4" x14ac:dyDescent="0.25">
      <c r="A49493">
        <v>276050</v>
      </c>
      <c r="B49493" s="1">
        <v>44391.324666666667</v>
      </c>
      <c r="C49493">
        <v>20673</v>
      </c>
      <c r="D49493">
        <v>473232</v>
      </c>
    </row>
    <row r="49494" spans="1:4" x14ac:dyDescent="0.25">
      <c r="A49494">
        <v>276049</v>
      </c>
      <c r="B49494" s="1">
        <v>44391.319333333333</v>
      </c>
      <c r="C49494">
        <v>124048</v>
      </c>
      <c r="D49494">
        <v>154256</v>
      </c>
    </row>
    <row r="49495" spans="1:4" x14ac:dyDescent="0.25">
      <c r="A49495">
        <v>276045</v>
      </c>
      <c r="B49495" s="1">
        <v>44391.315000000002</v>
      </c>
      <c r="C49495">
        <v>19331</v>
      </c>
      <c r="D49495">
        <v>46386</v>
      </c>
    </row>
    <row r="49496" spans="1:4" x14ac:dyDescent="0.25">
      <c r="A49496">
        <v>276043</v>
      </c>
      <c r="B49496" s="1">
        <v>44391.314912621361</v>
      </c>
      <c r="C49496">
        <v>173682</v>
      </c>
      <c r="D49496">
        <v>351192</v>
      </c>
    </row>
    <row r="49497" spans="1:4" x14ac:dyDescent="0.25">
      <c r="A49497">
        <v>276042</v>
      </c>
      <c r="B49497" s="1">
        <v>44391.311000000002</v>
      </c>
      <c r="C49497">
        <v>40988</v>
      </c>
      <c r="D49497">
        <v>347393</v>
      </c>
    </row>
    <row r="49498" spans="1:4" x14ac:dyDescent="0.25">
      <c r="A49498">
        <v>276037</v>
      </c>
      <c r="B49498" s="1">
        <v>44391.310058252428</v>
      </c>
      <c r="C49498">
        <v>32530</v>
      </c>
      <c r="D49498">
        <v>411922</v>
      </c>
    </row>
    <row r="49499" spans="1:4" x14ac:dyDescent="0.25">
      <c r="A49499">
        <v>276033</v>
      </c>
      <c r="B49499" s="1">
        <v>44391.309249190941</v>
      </c>
      <c r="C49499">
        <v>244794</v>
      </c>
      <c r="D49499">
        <v>376706</v>
      </c>
    </row>
    <row r="49500" spans="1:4" x14ac:dyDescent="0.25">
      <c r="A49500">
        <v>276031</v>
      </c>
      <c r="B49500" s="1">
        <v>44391.308666666664</v>
      </c>
      <c r="C49500">
        <v>182751</v>
      </c>
      <c r="D49500">
        <v>118549</v>
      </c>
    </row>
    <row r="49501" spans="1:4" x14ac:dyDescent="0.25">
      <c r="A49501">
        <v>276030</v>
      </c>
      <c r="B49501" s="1">
        <v>44391.307226537218</v>
      </c>
      <c r="C49501">
        <v>23107</v>
      </c>
      <c r="D49501">
        <v>118549</v>
      </c>
    </row>
    <row r="49502" spans="1:4" x14ac:dyDescent="0.25">
      <c r="A49502">
        <v>276026</v>
      </c>
      <c r="B49502" s="1">
        <v>44391.306417475731</v>
      </c>
      <c r="C49502">
        <v>135515</v>
      </c>
      <c r="D49502">
        <v>250679</v>
      </c>
    </row>
    <row r="49503" spans="1:4" x14ac:dyDescent="0.25">
      <c r="A49503">
        <v>276023</v>
      </c>
      <c r="B49503" s="1">
        <v>44391.305203883494</v>
      </c>
      <c r="C49503">
        <v>63812</v>
      </c>
      <c r="D49503">
        <v>439298</v>
      </c>
    </row>
    <row r="49504" spans="1:4" x14ac:dyDescent="0.25">
      <c r="A49504">
        <v>276019</v>
      </c>
      <c r="B49504" s="1">
        <v>44391.300999999999</v>
      </c>
      <c r="C49504">
        <v>81386</v>
      </c>
      <c r="D49504">
        <v>156650</v>
      </c>
    </row>
    <row r="49505" spans="1:4" x14ac:dyDescent="0.25">
      <c r="A49505">
        <v>276014</v>
      </c>
      <c r="B49505" s="1">
        <v>44391.298999999999</v>
      </c>
      <c r="C49505">
        <v>36857</v>
      </c>
      <c r="D49505">
        <v>122902</v>
      </c>
    </row>
    <row r="49506" spans="1:4" x14ac:dyDescent="0.25">
      <c r="A49506">
        <v>276010</v>
      </c>
      <c r="B49506" s="1">
        <v>44391.29468608414</v>
      </c>
      <c r="C49506">
        <v>58398</v>
      </c>
      <c r="D49506">
        <v>262099</v>
      </c>
    </row>
    <row r="49507" spans="1:4" x14ac:dyDescent="0.25">
      <c r="A49507">
        <v>276008</v>
      </c>
      <c r="B49507" s="1">
        <v>44391.292000000001</v>
      </c>
      <c r="C49507">
        <v>7862</v>
      </c>
      <c r="D49507">
        <v>274147</v>
      </c>
    </row>
    <row r="49508" spans="1:4" x14ac:dyDescent="0.25">
      <c r="A49508">
        <v>276004</v>
      </c>
      <c r="B49508" s="1">
        <v>44391.288213592234</v>
      </c>
      <c r="C49508">
        <v>199089</v>
      </c>
      <c r="D49508">
        <v>242428</v>
      </c>
    </row>
    <row r="49509" spans="1:4" x14ac:dyDescent="0.25">
      <c r="A49509">
        <v>276002</v>
      </c>
      <c r="B49509" s="1">
        <v>44391.279333333339</v>
      </c>
      <c r="C49509">
        <v>341532</v>
      </c>
      <c r="D49509">
        <v>347008</v>
      </c>
    </row>
    <row r="49510" spans="1:4" x14ac:dyDescent="0.25">
      <c r="A49510">
        <v>275998</v>
      </c>
      <c r="B49510" s="1">
        <v>44391.268391585763</v>
      </c>
      <c r="C49510">
        <v>315930</v>
      </c>
      <c r="D49510">
        <v>304722</v>
      </c>
    </row>
    <row r="49511" spans="1:4" x14ac:dyDescent="0.25">
      <c r="A49511">
        <v>275996</v>
      </c>
      <c r="B49511" s="1">
        <v>44391.265333333336</v>
      </c>
      <c r="C49511">
        <v>251942</v>
      </c>
      <c r="D49511">
        <v>154256</v>
      </c>
    </row>
    <row r="49512" spans="1:4" x14ac:dyDescent="0.25">
      <c r="A49512">
        <v>275992</v>
      </c>
      <c r="B49512" s="1">
        <v>44391.258682847896</v>
      </c>
      <c r="C49512">
        <v>88751</v>
      </c>
      <c r="D49512">
        <v>217497</v>
      </c>
    </row>
    <row r="49513" spans="1:4" x14ac:dyDescent="0.25">
      <c r="A49513">
        <v>275987</v>
      </c>
      <c r="B49513" s="1">
        <v>44391.258333333339</v>
      </c>
      <c r="C49513">
        <v>212112</v>
      </c>
      <c r="D49513">
        <v>439981</v>
      </c>
    </row>
    <row r="49514" spans="1:4" x14ac:dyDescent="0.25">
      <c r="A49514">
        <v>275985</v>
      </c>
      <c r="B49514" s="1">
        <v>44391.243715210352</v>
      </c>
      <c r="C49514">
        <v>336154</v>
      </c>
      <c r="D49514">
        <v>230507</v>
      </c>
    </row>
    <row r="49515" spans="1:4" x14ac:dyDescent="0.25">
      <c r="A49515">
        <v>275984</v>
      </c>
      <c r="B49515" s="1">
        <v>44391.238333333335</v>
      </c>
      <c r="C49515">
        <v>113595</v>
      </c>
      <c r="D49515">
        <v>158978</v>
      </c>
    </row>
    <row r="49516" spans="1:4" x14ac:dyDescent="0.25">
      <c r="A49516">
        <v>275981</v>
      </c>
      <c r="B49516" s="1">
        <v>44391.227333333336</v>
      </c>
      <c r="C49516">
        <v>45224</v>
      </c>
      <c r="D49516">
        <v>433508</v>
      </c>
    </row>
    <row r="49517" spans="1:4" x14ac:dyDescent="0.25">
      <c r="A49517">
        <v>275977</v>
      </c>
      <c r="B49517" s="1">
        <v>44391.225106796112</v>
      </c>
      <c r="C49517">
        <v>44642</v>
      </c>
      <c r="D49517">
        <v>122902</v>
      </c>
    </row>
    <row r="49518" spans="1:4" x14ac:dyDescent="0.25">
      <c r="A49518">
        <v>275972</v>
      </c>
      <c r="B49518" s="1">
        <v>44391.224297734625</v>
      </c>
      <c r="C49518">
        <v>340404</v>
      </c>
      <c r="D49518">
        <v>365723</v>
      </c>
    </row>
    <row r="49519" spans="1:4" x14ac:dyDescent="0.25">
      <c r="A49519">
        <v>275967</v>
      </c>
      <c r="B49519" s="1">
        <v>44391.220252427185</v>
      </c>
      <c r="C49519">
        <v>60539</v>
      </c>
      <c r="D49519">
        <v>470762</v>
      </c>
    </row>
    <row r="49520" spans="1:4" x14ac:dyDescent="0.25">
      <c r="A49520">
        <v>275971</v>
      </c>
      <c r="B49520" s="1">
        <v>44391.220252427185</v>
      </c>
      <c r="C49520">
        <v>300747</v>
      </c>
      <c r="D49520">
        <v>158978</v>
      </c>
    </row>
    <row r="49521" spans="1:4" x14ac:dyDescent="0.25">
      <c r="A49521">
        <v>275965</v>
      </c>
      <c r="B49521" s="1">
        <v>44391.204880258898</v>
      </c>
      <c r="C49521">
        <v>25765</v>
      </c>
      <c r="D49521">
        <v>297015</v>
      </c>
    </row>
    <row r="49522" spans="1:4" x14ac:dyDescent="0.25">
      <c r="A49522">
        <v>275960</v>
      </c>
      <c r="B49522" s="1">
        <v>44391.197999999997</v>
      </c>
      <c r="C49522">
        <v>77115</v>
      </c>
      <c r="D49522">
        <v>394087</v>
      </c>
    </row>
    <row r="49523" spans="1:4" x14ac:dyDescent="0.25">
      <c r="A49523">
        <v>275957</v>
      </c>
      <c r="B49523" s="1">
        <v>44391.197</v>
      </c>
      <c r="C49523">
        <v>337754</v>
      </c>
      <c r="D49523">
        <v>351192</v>
      </c>
    </row>
    <row r="49524" spans="1:4" x14ac:dyDescent="0.25">
      <c r="A49524">
        <v>275952</v>
      </c>
      <c r="B49524" s="1">
        <v>44391.193148867314</v>
      </c>
      <c r="C49524">
        <v>162225</v>
      </c>
      <c r="D49524">
        <v>345147</v>
      </c>
    </row>
    <row r="49525" spans="1:4" x14ac:dyDescent="0.25">
      <c r="A49525">
        <v>275947</v>
      </c>
      <c r="B49525" s="1">
        <v>44391.186666666661</v>
      </c>
      <c r="C49525">
        <v>56433</v>
      </c>
      <c r="D49525">
        <v>301748</v>
      </c>
    </row>
    <row r="49526" spans="1:4" x14ac:dyDescent="0.25">
      <c r="A49526">
        <v>275945</v>
      </c>
      <c r="B49526" s="1">
        <v>44391.175666666662</v>
      </c>
      <c r="C49526">
        <v>285652</v>
      </c>
      <c r="D49526">
        <v>439981</v>
      </c>
    </row>
    <row r="49527" spans="1:4" x14ac:dyDescent="0.25">
      <c r="A49527">
        <v>275942</v>
      </c>
      <c r="B49527" s="1">
        <v>44391.174135922331</v>
      </c>
      <c r="C49527">
        <v>284505</v>
      </c>
      <c r="D49527">
        <v>401945</v>
      </c>
    </row>
    <row r="49528" spans="1:4" x14ac:dyDescent="0.25">
      <c r="A49528">
        <v>275941</v>
      </c>
      <c r="B49528" s="1">
        <v>44391.163666666667</v>
      </c>
      <c r="C49528">
        <v>129254</v>
      </c>
      <c r="D49528">
        <v>336965</v>
      </c>
    </row>
    <row r="49529" spans="1:4" x14ac:dyDescent="0.25">
      <c r="A49529">
        <v>275936</v>
      </c>
      <c r="B49529" s="1">
        <v>44391.16240453074</v>
      </c>
      <c r="C49529">
        <v>183386</v>
      </c>
      <c r="D49529">
        <v>250679</v>
      </c>
    </row>
    <row r="49530" spans="1:4" x14ac:dyDescent="0.25">
      <c r="A49530">
        <v>275929</v>
      </c>
      <c r="B49530" s="1">
        <v>44391.161333333337</v>
      </c>
      <c r="C49530">
        <v>14305</v>
      </c>
      <c r="D49530">
        <v>324893</v>
      </c>
    </row>
    <row r="49531" spans="1:4" x14ac:dyDescent="0.25">
      <c r="A49531">
        <v>275932</v>
      </c>
      <c r="B49531" s="1">
        <v>44391.161333333337</v>
      </c>
      <c r="C49531">
        <v>316806</v>
      </c>
      <c r="D49531">
        <v>227775</v>
      </c>
    </row>
    <row r="49532" spans="1:4" x14ac:dyDescent="0.25">
      <c r="A49532">
        <v>275926</v>
      </c>
      <c r="B49532" s="1">
        <v>44391.15714563107</v>
      </c>
      <c r="C49532">
        <v>169930</v>
      </c>
      <c r="D49532">
        <v>68870</v>
      </c>
    </row>
    <row r="49533" spans="1:4" x14ac:dyDescent="0.25">
      <c r="A49533">
        <v>275924</v>
      </c>
      <c r="B49533" s="1">
        <v>44391.155122977347</v>
      </c>
      <c r="C49533">
        <v>314929</v>
      </c>
      <c r="D49533">
        <v>259049</v>
      </c>
    </row>
    <row r="49534" spans="1:4" x14ac:dyDescent="0.25">
      <c r="A49534">
        <v>275921</v>
      </c>
      <c r="B49534" s="1">
        <v>44391.154999999999</v>
      </c>
      <c r="C49534">
        <v>14297</v>
      </c>
      <c r="D49534">
        <v>446536</v>
      </c>
    </row>
    <row r="49535" spans="1:4" x14ac:dyDescent="0.25">
      <c r="A49535">
        <v>275919</v>
      </c>
      <c r="B49535" s="1">
        <v>44391.149333333335</v>
      </c>
      <c r="C49535">
        <v>234867</v>
      </c>
      <c r="D49535">
        <v>19678</v>
      </c>
    </row>
    <row r="49536" spans="1:4" x14ac:dyDescent="0.25">
      <c r="A49536">
        <v>275914</v>
      </c>
      <c r="B49536" s="1">
        <v>44391.14581877023</v>
      </c>
      <c r="C49536">
        <v>7614</v>
      </c>
      <c r="D49536">
        <v>411922</v>
      </c>
    </row>
    <row r="49537" spans="1:4" x14ac:dyDescent="0.25">
      <c r="A49537">
        <v>275909</v>
      </c>
      <c r="B49537" s="1">
        <v>44391.137728155336</v>
      </c>
      <c r="C49537">
        <v>162154</v>
      </c>
      <c r="D49537">
        <v>111368</v>
      </c>
    </row>
    <row r="49538" spans="1:4" x14ac:dyDescent="0.25">
      <c r="A49538">
        <v>275907</v>
      </c>
      <c r="B49538" s="1">
        <v>44391.134491909383</v>
      </c>
      <c r="C49538">
        <v>183355</v>
      </c>
      <c r="D49538">
        <v>4316</v>
      </c>
    </row>
    <row r="49539" spans="1:4" x14ac:dyDescent="0.25">
      <c r="A49539">
        <v>275903</v>
      </c>
      <c r="B49539" s="1">
        <v>44391.132666666665</v>
      </c>
      <c r="C49539">
        <v>285451</v>
      </c>
      <c r="D49539">
        <v>227775</v>
      </c>
    </row>
    <row r="49540" spans="1:4" x14ac:dyDescent="0.25">
      <c r="A49540">
        <v>275900</v>
      </c>
      <c r="B49540" s="1">
        <v>44391.117501618122</v>
      </c>
      <c r="C49540">
        <v>167121</v>
      </c>
      <c r="D49540">
        <v>244574</v>
      </c>
    </row>
    <row r="49541" spans="1:4" x14ac:dyDescent="0.25">
      <c r="A49541">
        <v>275896</v>
      </c>
      <c r="B49541" s="1">
        <v>44391.108601941749</v>
      </c>
      <c r="C49541">
        <v>135706</v>
      </c>
      <c r="D49541">
        <v>37644</v>
      </c>
    </row>
    <row r="49542" spans="1:4" x14ac:dyDescent="0.25">
      <c r="A49542">
        <v>275892</v>
      </c>
      <c r="B49542" s="1">
        <v>44391.108197411006</v>
      </c>
      <c r="C49542">
        <v>217369</v>
      </c>
      <c r="D49542">
        <v>104958</v>
      </c>
    </row>
    <row r="49543" spans="1:4" x14ac:dyDescent="0.25">
      <c r="A49543">
        <v>275887</v>
      </c>
      <c r="B49543" s="1">
        <v>44391.104556634302</v>
      </c>
      <c r="C49543">
        <v>334027</v>
      </c>
      <c r="D49543">
        <v>262099</v>
      </c>
    </row>
    <row r="49544" spans="1:4" x14ac:dyDescent="0.25">
      <c r="A49544">
        <v>275884</v>
      </c>
      <c r="B49544" s="1">
        <v>44391.102129449835</v>
      </c>
      <c r="C49544">
        <v>247035</v>
      </c>
      <c r="D49544">
        <v>396686</v>
      </c>
    </row>
    <row r="49545" spans="1:4" x14ac:dyDescent="0.25">
      <c r="A49545">
        <v>275879</v>
      </c>
      <c r="B49545" s="1">
        <v>44391.098893203882</v>
      </c>
      <c r="C49545">
        <v>94786</v>
      </c>
      <c r="D49545">
        <v>405774</v>
      </c>
    </row>
    <row r="49546" spans="1:4" x14ac:dyDescent="0.25">
      <c r="A49546">
        <v>275877</v>
      </c>
      <c r="B49546" s="1">
        <v>44391.098333333335</v>
      </c>
      <c r="C49546">
        <v>111259</v>
      </c>
      <c r="D49546">
        <v>244574</v>
      </c>
    </row>
    <row r="49547" spans="1:4" x14ac:dyDescent="0.25">
      <c r="A49547">
        <v>275873</v>
      </c>
      <c r="B49547" s="1">
        <v>44391.094333333334</v>
      </c>
      <c r="C49547">
        <v>3519</v>
      </c>
      <c r="D49547">
        <v>73365</v>
      </c>
    </row>
    <row r="49548" spans="1:4" x14ac:dyDescent="0.25">
      <c r="A49548">
        <v>275871</v>
      </c>
      <c r="B49548" s="1">
        <v>44391.093333333338</v>
      </c>
      <c r="C49548">
        <v>291995</v>
      </c>
      <c r="D49548">
        <v>361821</v>
      </c>
    </row>
    <row r="49549" spans="1:4" x14ac:dyDescent="0.25">
      <c r="A49549">
        <v>275867</v>
      </c>
      <c r="B49549" s="1">
        <v>44391.092420711975</v>
      </c>
      <c r="C49549">
        <v>19902</v>
      </c>
      <c r="D49549">
        <v>227775</v>
      </c>
    </row>
    <row r="49550" spans="1:4" x14ac:dyDescent="0.25">
      <c r="A49550">
        <v>275866</v>
      </c>
      <c r="B49550" s="1">
        <v>44391.089993527508</v>
      </c>
      <c r="C49550">
        <v>110119</v>
      </c>
      <c r="D49550">
        <v>470762</v>
      </c>
    </row>
    <row r="49551" spans="1:4" x14ac:dyDescent="0.25">
      <c r="A49551">
        <v>275863</v>
      </c>
      <c r="B49551" s="1">
        <v>44391.074216828478</v>
      </c>
      <c r="C49551">
        <v>107822</v>
      </c>
      <c r="D49551">
        <v>101139</v>
      </c>
    </row>
    <row r="49552" spans="1:4" x14ac:dyDescent="0.25">
      <c r="A49552">
        <v>275861</v>
      </c>
      <c r="B49552" s="1">
        <v>44391.071385113268</v>
      </c>
      <c r="C49552">
        <v>124793</v>
      </c>
      <c r="D49552">
        <v>158978</v>
      </c>
    </row>
    <row r="49553" spans="1:4" x14ac:dyDescent="0.25">
      <c r="A49553">
        <v>275857</v>
      </c>
      <c r="B49553" s="1">
        <v>44391.068553398058</v>
      </c>
      <c r="C49553">
        <v>82243</v>
      </c>
      <c r="D49553">
        <v>88863</v>
      </c>
    </row>
    <row r="49554" spans="1:4" x14ac:dyDescent="0.25">
      <c r="A49554">
        <v>275855</v>
      </c>
      <c r="B49554" s="1">
        <v>44391.063294498381</v>
      </c>
      <c r="C49554">
        <v>58624</v>
      </c>
      <c r="D49554">
        <v>245457</v>
      </c>
    </row>
    <row r="49555" spans="1:4" x14ac:dyDescent="0.25">
      <c r="A49555">
        <v>275852</v>
      </c>
      <c r="B49555" s="1">
        <v>44391.060462783171</v>
      </c>
      <c r="C49555">
        <v>259096</v>
      </c>
      <c r="D49555">
        <v>148570</v>
      </c>
    </row>
    <row r="49556" spans="1:4" x14ac:dyDescent="0.25">
      <c r="A49556">
        <v>275848</v>
      </c>
      <c r="B49556" s="1">
        <v>44391.059000000001</v>
      </c>
      <c r="C49556">
        <v>297246</v>
      </c>
      <c r="D49556">
        <v>53136</v>
      </c>
    </row>
    <row r="49557" spans="1:4" x14ac:dyDescent="0.25">
      <c r="A49557">
        <v>275846</v>
      </c>
      <c r="B49557" s="1">
        <v>44391.056822006474</v>
      </c>
      <c r="C49557">
        <v>15903</v>
      </c>
      <c r="D49557">
        <v>472712</v>
      </c>
    </row>
    <row r="49558" spans="1:4" x14ac:dyDescent="0.25">
      <c r="A49558">
        <v>275843</v>
      </c>
      <c r="B49558" s="1">
        <v>44391.053585760521</v>
      </c>
      <c r="C49558">
        <v>219544</v>
      </c>
      <c r="D49558">
        <v>258251</v>
      </c>
    </row>
    <row r="49559" spans="1:4" x14ac:dyDescent="0.25">
      <c r="A49559">
        <v>275841</v>
      </c>
      <c r="B49559" s="1">
        <v>44391.052000000003</v>
      </c>
      <c r="C49559">
        <v>226326</v>
      </c>
      <c r="D49559">
        <v>452049</v>
      </c>
    </row>
    <row r="49560" spans="1:4" x14ac:dyDescent="0.25">
      <c r="A49560">
        <v>275839</v>
      </c>
      <c r="B49560" s="1">
        <v>44391.050754045311</v>
      </c>
      <c r="C49560">
        <v>146688</v>
      </c>
      <c r="D49560">
        <v>411922</v>
      </c>
    </row>
    <row r="49561" spans="1:4" x14ac:dyDescent="0.25">
      <c r="A49561">
        <v>275837</v>
      </c>
      <c r="B49561" s="1">
        <v>44391.049135922331</v>
      </c>
      <c r="C49561">
        <v>204807</v>
      </c>
      <c r="D49561">
        <v>143750</v>
      </c>
    </row>
    <row r="49562" spans="1:4" x14ac:dyDescent="0.25">
      <c r="A49562">
        <v>275833</v>
      </c>
      <c r="B49562" s="1">
        <v>44391.045090614891</v>
      </c>
      <c r="C49562">
        <v>148075</v>
      </c>
      <c r="D49562">
        <v>150225</v>
      </c>
    </row>
    <row r="49563" spans="1:4" x14ac:dyDescent="0.25">
      <c r="A49563">
        <v>275832</v>
      </c>
      <c r="B49563" s="1">
        <v>44391.041666666664</v>
      </c>
      <c r="C49563">
        <v>16217</v>
      </c>
      <c r="D49563">
        <v>297015</v>
      </c>
    </row>
    <row r="49564" spans="1:4" x14ac:dyDescent="0.25">
      <c r="A49564">
        <v>275829</v>
      </c>
      <c r="B49564" s="1">
        <v>44391.041449838187</v>
      </c>
      <c r="C49564">
        <v>62075</v>
      </c>
      <c r="D49564">
        <v>411922</v>
      </c>
    </row>
    <row r="49565" spans="1:4" x14ac:dyDescent="0.25">
      <c r="A49565">
        <v>275826</v>
      </c>
      <c r="B49565" s="1">
        <v>44391.03740453074</v>
      </c>
      <c r="C49565">
        <v>182712</v>
      </c>
      <c r="D49565">
        <v>108961</v>
      </c>
    </row>
    <row r="49566" spans="1:4" x14ac:dyDescent="0.25">
      <c r="A49566">
        <v>275822</v>
      </c>
      <c r="B49566" s="1">
        <v>44391.03214563107</v>
      </c>
      <c r="C49566">
        <v>313358</v>
      </c>
      <c r="D49566">
        <v>158978</v>
      </c>
    </row>
    <row r="49567" spans="1:4" x14ac:dyDescent="0.25">
      <c r="A49567">
        <v>275821</v>
      </c>
      <c r="B49567" s="1">
        <v>44391.030932038833</v>
      </c>
      <c r="C49567">
        <v>6431</v>
      </c>
      <c r="D49567">
        <v>473233</v>
      </c>
    </row>
    <row r="49568" spans="1:4" x14ac:dyDescent="0.25">
      <c r="A49568">
        <v>275817</v>
      </c>
      <c r="B49568" s="1">
        <v>44391.030122977347</v>
      </c>
      <c r="C49568">
        <v>34789</v>
      </c>
      <c r="D49568">
        <v>341844</v>
      </c>
    </row>
    <row r="49569" spans="1:4" x14ac:dyDescent="0.25">
      <c r="A49569">
        <v>275815</v>
      </c>
      <c r="B49569" s="1">
        <v>44391.02931391586</v>
      </c>
      <c r="C49569">
        <v>298373</v>
      </c>
      <c r="D49569">
        <v>411922</v>
      </c>
    </row>
    <row r="49570" spans="1:4" x14ac:dyDescent="0.25">
      <c r="A49570">
        <v>275810</v>
      </c>
      <c r="B49570" s="1">
        <v>44391.028909385117</v>
      </c>
      <c r="C49570">
        <v>259200</v>
      </c>
      <c r="D49570">
        <v>468237</v>
      </c>
    </row>
    <row r="49571" spans="1:4" x14ac:dyDescent="0.25">
      <c r="A49571">
        <v>275808</v>
      </c>
      <c r="B49571" s="1">
        <v>44391.028504854366</v>
      </c>
      <c r="C49571">
        <v>273645</v>
      </c>
      <c r="D49571">
        <v>440657</v>
      </c>
    </row>
    <row r="49572" spans="1:4" x14ac:dyDescent="0.25">
      <c r="A49572">
        <v>275806</v>
      </c>
      <c r="B49572" s="1">
        <v>44391.02769579288</v>
      </c>
      <c r="C49572">
        <v>68898</v>
      </c>
      <c r="D49572">
        <v>470762</v>
      </c>
    </row>
    <row r="49573" spans="1:4" x14ac:dyDescent="0.25">
      <c r="A49573">
        <v>275801</v>
      </c>
      <c r="B49573" s="1">
        <v>44391.02648220065</v>
      </c>
      <c r="C49573">
        <v>256312</v>
      </c>
      <c r="D49573">
        <v>251718</v>
      </c>
    </row>
    <row r="49574" spans="1:4" x14ac:dyDescent="0.25">
      <c r="A49574">
        <v>275800</v>
      </c>
      <c r="B49574" s="1">
        <v>44391.025268608413</v>
      </c>
      <c r="C49574">
        <v>226432</v>
      </c>
      <c r="D49574">
        <v>118549</v>
      </c>
    </row>
    <row r="49575" spans="1:4" x14ac:dyDescent="0.25">
      <c r="A49575">
        <v>275797</v>
      </c>
      <c r="B49575" s="1">
        <v>44391.02486407767</v>
      </c>
      <c r="C49575">
        <v>129811</v>
      </c>
      <c r="D49575">
        <v>173184</v>
      </c>
    </row>
    <row r="49576" spans="1:4" x14ac:dyDescent="0.25">
      <c r="A49576">
        <v>275792</v>
      </c>
      <c r="B49576" s="1">
        <v>44391.024459546927</v>
      </c>
      <c r="C49576">
        <v>38912</v>
      </c>
      <c r="D49576">
        <v>418854</v>
      </c>
    </row>
    <row r="49577" spans="1:4" x14ac:dyDescent="0.25">
      <c r="A49577">
        <v>275787</v>
      </c>
      <c r="B49577" s="1">
        <v>44391.023999999998</v>
      </c>
      <c r="C49577">
        <v>43813</v>
      </c>
      <c r="D49577">
        <v>411922</v>
      </c>
    </row>
    <row r="49578" spans="1:4" x14ac:dyDescent="0.25">
      <c r="A49578">
        <v>275783</v>
      </c>
      <c r="B49578" s="1">
        <v>44391.020009708744</v>
      </c>
      <c r="C49578">
        <v>284388</v>
      </c>
      <c r="D49578">
        <v>116857</v>
      </c>
    </row>
    <row r="49579" spans="1:4" x14ac:dyDescent="0.25">
      <c r="A49579">
        <v>275779</v>
      </c>
      <c r="B49579" s="1">
        <v>44391.019605177993</v>
      </c>
      <c r="C49579">
        <v>326649</v>
      </c>
      <c r="D49579">
        <v>473327</v>
      </c>
    </row>
    <row r="49580" spans="1:4" x14ac:dyDescent="0.25">
      <c r="A49580">
        <v>275773</v>
      </c>
      <c r="B49580" s="1">
        <v>44391.01920064725</v>
      </c>
      <c r="C49580">
        <v>73091</v>
      </c>
      <c r="D49580">
        <v>241927</v>
      </c>
    </row>
    <row r="49581" spans="1:4" x14ac:dyDescent="0.25">
      <c r="A49581">
        <v>275777</v>
      </c>
      <c r="B49581" s="1">
        <v>44391.01920064725</v>
      </c>
      <c r="C49581">
        <v>302184</v>
      </c>
      <c r="D49581">
        <v>89660</v>
      </c>
    </row>
    <row r="49582" spans="1:4" x14ac:dyDescent="0.25">
      <c r="A49582">
        <v>275772</v>
      </c>
      <c r="B49582" s="1">
        <v>44391.016000000003</v>
      </c>
      <c r="C49582">
        <v>312091</v>
      </c>
      <c r="D49582">
        <v>74982</v>
      </c>
    </row>
    <row r="49583" spans="1:4" x14ac:dyDescent="0.25">
      <c r="A49583">
        <v>275770</v>
      </c>
      <c r="B49583" s="1">
        <v>44391.013941747573</v>
      </c>
      <c r="C49583">
        <v>316846</v>
      </c>
      <c r="D49583">
        <v>470762</v>
      </c>
    </row>
    <row r="49584" spans="1:4" x14ac:dyDescent="0.25">
      <c r="A49584">
        <v>275767</v>
      </c>
      <c r="B49584" s="1">
        <v>44391.01353721683</v>
      </c>
      <c r="C49584">
        <v>106968</v>
      </c>
      <c r="D49584">
        <v>7650</v>
      </c>
    </row>
    <row r="49585" spans="1:4" x14ac:dyDescent="0.25">
      <c r="A49585">
        <v>275763</v>
      </c>
      <c r="B49585" s="1">
        <v>44391.012323624593</v>
      </c>
      <c r="C49585">
        <v>99883</v>
      </c>
      <c r="D49585">
        <v>209122</v>
      </c>
    </row>
    <row r="49586" spans="1:4" x14ac:dyDescent="0.25">
      <c r="A49586">
        <v>275758</v>
      </c>
      <c r="B49586" s="1">
        <v>44391.009896440126</v>
      </c>
      <c r="C49586">
        <v>326286</v>
      </c>
      <c r="D49586">
        <v>391404</v>
      </c>
    </row>
    <row r="49587" spans="1:4" x14ac:dyDescent="0.25">
      <c r="A49587">
        <v>275755</v>
      </c>
      <c r="B49587" s="1">
        <v>44391.009333333335</v>
      </c>
      <c r="C49587">
        <v>180861</v>
      </c>
      <c r="D49587">
        <v>291822</v>
      </c>
    </row>
    <row r="49588" spans="1:4" x14ac:dyDescent="0.25">
      <c r="A49588">
        <v>275754</v>
      </c>
      <c r="B49588" s="1">
        <v>44391.008682847896</v>
      </c>
      <c r="C49588">
        <v>123470</v>
      </c>
      <c r="D49588">
        <v>113578</v>
      </c>
    </row>
    <row r="49589" spans="1:4" x14ac:dyDescent="0.25">
      <c r="A49589">
        <v>275749</v>
      </c>
      <c r="B49589" s="1">
        <v>44391.007333333335</v>
      </c>
      <c r="C49589">
        <v>217708</v>
      </c>
      <c r="D49589">
        <v>118549</v>
      </c>
    </row>
    <row r="49590" spans="1:4" x14ac:dyDescent="0.25">
      <c r="A49590">
        <v>275747</v>
      </c>
      <c r="B49590" s="1">
        <v>44391.00382847897</v>
      </c>
      <c r="C49590">
        <v>129074</v>
      </c>
      <c r="D49590">
        <v>324893</v>
      </c>
    </row>
    <row r="49591" spans="1:4" x14ac:dyDescent="0.25">
      <c r="A49591">
        <v>275742</v>
      </c>
      <c r="B49591" s="1">
        <v>44391.003828478963</v>
      </c>
      <c r="C49591">
        <v>326242</v>
      </c>
      <c r="D49591">
        <v>58674</v>
      </c>
    </row>
    <row r="49592" spans="1:4" x14ac:dyDescent="0.25">
      <c r="A49592">
        <v>275739</v>
      </c>
      <c r="B49592" s="1">
        <v>44391.002614886725</v>
      </c>
      <c r="C49592">
        <v>130357</v>
      </c>
      <c r="D49592">
        <v>112334</v>
      </c>
    </row>
    <row r="49593" spans="1:4" x14ac:dyDescent="0.25">
      <c r="A49593">
        <v>275734</v>
      </c>
      <c r="B49593" s="1">
        <v>44391.00221035599</v>
      </c>
      <c r="C49593">
        <v>153183</v>
      </c>
      <c r="D49593">
        <v>250679</v>
      </c>
    </row>
    <row r="49594" spans="1:4" x14ac:dyDescent="0.25">
      <c r="A49594">
        <v>275729</v>
      </c>
      <c r="B49594" s="1">
        <v>44390.998974110036</v>
      </c>
      <c r="C49594">
        <v>256796</v>
      </c>
      <c r="D49594">
        <v>411922</v>
      </c>
    </row>
    <row r="49595" spans="1:4" x14ac:dyDescent="0.25">
      <c r="A49595">
        <v>275728</v>
      </c>
      <c r="B49595" s="1">
        <v>44390.996142394819</v>
      </c>
      <c r="C49595">
        <v>253108</v>
      </c>
      <c r="D49595">
        <v>411922</v>
      </c>
    </row>
    <row r="49596" spans="1:4" x14ac:dyDescent="0.25">
      <c r="A49596">
        <v>275723</v>
      </c>
      <c r="B49596" s="1">
        <v>44390.995737864083</v>
      </c>
      <c r="C49596">
        <v>107819</v>
      </c>
      <c r="D49596">
        <v>86587</v>
      </c>
    </row>
    <row r="49597" spans="1:4" x14ac:dyDescent="0.25">
      <c r="A49597">
        <v>275722</v>
      </c>
      <c r="B49597" s="1">
        <v>44390.995333333332</v>
      </c>
      <c r="C49597">
        <v>80465</v>
      </c>
      <c r="D49597">
        <v>73643</v>
      </c>
    </row>
    <row r="49598" spans="1:4" x14ac:dyDescent="0.25">
      <c r="A49598">
        <v>275719</v>
      </c>
      <c r="B49598" s="1">
        <v>44390.994524271839</v>
      </c>
      <c r="C49598">
        <v>11036</v>
      </c>
      <c r="D49598">
        <v>81735</v>
      </c>
    </row>
    <row r="49599" spans="1:4" x14ac:dyDescent="0.25">
      <c r="A49599">
        <v>275718</v>
      </c>
      <c r="B49599" s="1">
        <v>44390.991000000002</v>
      </c>
      <c r="C49599">
        <v>159010</v>
      </c>
      <c r="D49599">
        <v>285365</v>
      </c>
    </row>
    <row r="49600" spans="1:4" x14ac:dyDescent="0.25">
      <c r="A49600">
        <v>275716</v>
      </c>
      <c r="B49600" s="1">
        <v>44390.990478964399</v>
      </c>
      <c r="C49600">
        <v>223584</v>
      </c>
      <c r="D49600">
        <v>238939</v>
      </c>
    </row>
    <row r="49601" spans="1:4" x14ac:dyDescent="0.25">
      <c r="A49601">
        <v>275714</v>
      </c>
      <c r="B49601" s="1">
        <v>44390.988860841426</v>
      </c>
      <c r="C49601">
        <v>137227</v>
      </c>
      <c r="D49601">
        <v>135188</v>
      </c>
    </row>
    <row r="49602" spans="1:4" x14ac:dyDescent="0.25">
      <c r="A49602">
        <v>275710</v>
      </c>
      <c r="B49602" s="1">
        <v>44390.988051779932</v>
      </c>
      <c r="C49602">
        <v>162244</v>
      </c>
      <c r="D49602">
        <v>74742</v>
      </c>
    </row>
    <row r="49603" spans="1:4" x14ac:dyDescent="0.25">
      <c r="A49603">
        <v>275706</v>
      </c>
      <c r="B49603" s="1">
        <v>44390.984411003235</v>
      </c>
      <c r="C49603">
        <v>227290</v>
      </c>
      <c r="D49603">
        <v>214224</v>
      </c>
    </row>
    <row r="49604" spans="1:4" x14ac:dyDescent="0.25">
      <c r="A49604">
        <v>275701</v>
      </c>
      <c r="B49604" s="1">
        <v>44390.979152103559</v>
      </c>
      <c r="C49604">
        <v>150659</v>
      </c>
      <c r="D49604">
        <v>258219</v>
      </c>
    </row>
    <row r="49605" spans="1:4" x14ac:dyDescent="0.25">
      <c r="A49605">
        <v>275698</v>
      </c>
      <c r="B49605" s="1">
        <v>44390.976724919092</v>
      </c>
      <c r="C49605">
        <v>313512</v>
      </c>
      <c r="D49605">
        <v>411922</v>
      </c>
    </row>
    <row r="49606" spans="1:4" x14ac:dyDescent="0.25">
      <c r="A49606">
        <v>275694</v>
      </c>
      <c r="B49606" s="1">
        <v>44390.975915857605</v>
      </c>
      <c r="C49606">
        <v>233585</v>
      </c>
      <c r="D49606">
        <v>70091</v>
      </c>
    </row>
    <row r="49607" spans="1:4" x14ac:dyDescent="0.25">
      <c r="A49607">
        <v>275693</v>
      </c>
      <c r="B49607" s="1">
        <v>44390.974333333339</v>
      </c>
      <c r="C49607">
        <v>314894</v>
      </c>
      <c r="D49607">
        <v>470762</v>
      </c>
    </row>
    <row r="49608" spans="1:4" x14ac:dyDescent="0.25">
      <c r="A49608">
        <v>275688</v>
      </c>
      <c r="B49608" s="1">
        <v>44390.974297734625</v>
      </c>
      <c r="C49608">
        <v>16232</v>
      </c>
      <c r="D49608">
        <v>87048</v>
      </c>
    </row>
    <row r="49609" spans="1:4" x14ac:dyDescent="0.25">
      <c r="A49609">
        <v>275684</v>
      </c>
      <c r="B49609" s="1">
        <v>44390.972679611645</v>
      </c>
      <c r="C49609">
        <v>8144</v>
      </c>
      <c r="D49609">
        <v>351192</v>
      </c>
    </row>
    <row r="49610" spans="1:4" x14ac:dyDescent="0.25">
      <c r="A49610">
        <v>275683</v>
      </c>
      <c r="B49610" s="1">
        <v>44390.968634304205</v>
      </c>
      <c r="C49610">
        <v>199690</v>
      </c>
      <c r="D49610">
        <v>405774</v>
      </c>
    </row>
    <row r="49611" spans="1:4" x14ac:dyDescent="0.25">
      <c r="A49611">
        <v>275679</v>
      </c>
      <c r="B49611" s="1">
        <v>44390.968229773462</v>
      </c>
      <c r="C49611">
        <v>201875</v>
      </c>
      <c r="D49611">
        <v>214224</v>
      </c>
    </row>
    <row r="49612" spans="1:4" x14ac:dyDescent="0.25">
      <c r="A49612">
        <v>275672</v>
      </c>
      <c r="B49612" s="1">
        <v>44390.968000000001</v>
      </c>
      <c r="C49612">
        <v>82528</v>
      </c>
      <c r="D49612">
        <v>250679</v>
      </c>
    </row>
    <row r="49613" spans="1:4" x14ac:dyDescent="0.25">
      <c r="A49613">
        <v>275675</v>
      </c>
      <c r="B49613" s="1">
        <v>44390.968000000001</v>
      </c>
      <c r="C49613">
        <v>119053</v>
      </c>
      <c r="D49613">
        <v>473323</v>
      </c>
    </row>
    <row r="49614" spans="1:4" x14ac:dyDescent="0.25">
      <c r="A49614">
        <v>275671</v>
      </c>
      <c r="B49614" s="1">
        <v>44390.967825242718</v>
      </c>
      <c r="C49614">
        <v>110070</v>
      </c>
      <c r="D49614">
        <v>118549</v>
      </c>
    </row>
    <row r="49615" spans="1:4" x14ac:dyDescent="0.25">
      <c r="A49615">
        <v>275667</v>
      </c>
      <c r="B49615" s="1">
        <v>44390.967016181232</v>
      </c>
      <c r="C49615">
        <v>63592</v>
      </c>
      <c r="D49615">
        <v>21760</v>
      </c>
    </row>
    <row r="49616" spans="1:4" x14ac:dyDescent="0.25">
      <c r="A49616">
        <v>275662</v>
      </c>
      <c r="B49616" s="1">
        <v>44390.966611650489</v>
      </c>
      <c r="C49616">
        <v>108305</v>
      </c>
      <c r="D49616">
        <v>21407</v>
      </c>
    </row>
    <row r="49617" spans="1:4" x14ac:dyDescent="0.25">
      <c r="A49617">
        <v>275660</v>
      </c>
      <c r="B49617" s="1">
        <v>44390.966</v>
      </c>
      <c r="C49617">
        <v>125889</v>
      </c>
      <c r="D49617">
        <v>392434</v>
      </c>
    </row>
    <row r="49618" spans="1:4" x14ac:dyDescent="0.25">
      <c r="A49618">
        <v>275655</v>
      </c>
      <c r="B49618" s="1">
        <v>44390.962970873785</v>
      </c>
      <c r="C49618">
        <v>230456</v>
      </c>
      <c r="D49618">
        <v>411922</v>
      </c>
    </row>
    <row r="49619" spans="1:4" x14ac:dyDescent="0.25">
      <c r="A49619">
        <v>275651</v>
      </c>
      <c r="B49619" s="1">
        <v>44390.959330097088</v>
      </c>
      <c r="C49619">
        <v>301966</v>
      </c>
      <c r="D49619">
        <v>154228</v>
      </c>
    </row>
    <row r="49620" spans="1:4" x14ac:dyDescent="0.25">
      <c r="A49620">
        <v>275648</v>
      </c>
      <c r="B49620" s="1">
        <v>44390.958521035602</v>
      </c>
      <c r="C49620">
        <v>76577</v>
      </c>
      <c r="D49620">
        <v>343491</v>
      </c>
    </row>
    <row r="49621" spans="1:4" x14ac:dyDescent="0.25">
      <c r="A49621">
        <v>275650</v>
      </c>
      <c r="B49621" s="1">
        <v>44390.958521035602</v>
      </c>
      <c r="C49621">
        <v>147441</v>
      </c>
      <c r="D49621">
        <v>68991</v>
      </c>
    </row>
    <row r="49622" spans="1:4" x14ac:dyDescent="0.25">
      <c r="A49622">
        <v>275644</v>
      </c>
      <c r="B49622" s="1">
        <v>44390.957999999999</v>
      </c>
      <c r="C49622">
        <v>335926</v>
      </c>
      <c r="D49622">
        <v>158978</v>
      </c>
    </row>
    <row r="49623" spans="1:4" x14ac:dyDescent="0.25">
      <c r="A49623">
        <v>275637</v>
      </c>
      <c r="B49623" s="1">
        <v>44390.956902912621</v>
      </c>
      <c r="C49623">
        <v>193038</v>
      </c>
      <c r="D49623">
        <v>411922</v>
      </c>
    </row>
    <row r="49624" spans="1:4" x14ac:dyDescent="0.25">
      <c r="A49624">
        <v>275642</v>
      </c>
      <c r="B49624" s="1">
        <v>44390.956902912621</v>
      </c>
      <c r="C49624">
        <v>225140</v>
      </c>
      <c r="D49624">
        <v>341333</v>
      </c>
    </row>
    <row r="49625" spans="1:4" x14ac:dyDescent="0.25">
      <c r="A49625">
        <v>275634</v>
      </c>
      <c r="B49625" s="1">
        <v>44390.953666666668</v>
      </c>
      <c r="C49625">
        <v>283034</v>
      </c>
      <c r="D49625">
        <v>304128</v>
      </c>
    </row>
    <row r="49626" spans="1:4" x14ac:dyDescent="0.25">
      <c r="A49626">
        <v>275629</v>
      </c>
      <c r="B49626" s="1">
        <v>44390.953333333338</v>
      </c>
      <c r="C49626">
        <v>188727</v>
      </c>
      <c r="D49626">
        <v>182841</v>
      </c>
    </row>
    <row r="49627" spans="1:4" x14ac:dyDescent="0.25">
      <c r="A49627">
        <v>275626</v>
      </c>
      <c r="B49627" s="1">
        <v>44390.953262135925</v>
      </c>
      <c r="C49627">
        <v>76711</v>
      </c>
      <c r="D49627">
        <v>351192</v>
      </c>
    </row>
    <row r="49628" spans="1:4" x14ac:dyDescent="0.25">
      <c r="A49628">
        <v>275624</v>
      </c>
      <c r="B49628" s="1">
        <v>44390.949621359228</v>
      </c>
      <c r="C49628">
        <v>188297</v>
      </c>
      <c r="D49628">
        <v>251574</v>
      </c>
    </row>
    <row r="49629" spans="1:4" x14ac:dyDescent="0.25">
      <c r="A49629">
        <v>275619</v>
      </c>
      <c r="B49629" s="1">
        <v>44390.946385113268</v>
      </c>
      <c r="C49629">
        <v>131374</v>
      </c>
      <c r="D49629">
        <v>204218</v>
      </c>
    </row>
    <row r="49630" spans="1:4" x14ac:dyDescent="0.25">
      <c r="A49630">
        <v>275614</v>
      </c>
      <c r="B49630" s="1">
        <v>44390.946333333333</v>
      </c>
      <c r="C49630">
        <v>184413</v>
      </c>
      <c r="D49630">
        <v>180863</v>
      </c>
    </row>
    <row r="49631" spans="1:4" x14ac:dyDescent="0.25">
      <c r="A49631">
        <v>275612</v>
      </c>
      <c r="B49631" s="1">
        <v>44390.943333333336</v>
      </c>
      <c r="C49631">
        <v>75448</v>
      </c>
      <c r="D49631">
        <v>214389</v>
      </c>
    </row>
    <row r="49632" spans="1:4" x14ac:dyDescent="0.25">
      <c r="A49632">
        <v>275609</v>
      </c>
      <c r="B49632" s="1">
        <v>44390.943148867314</v>
      </c>
      <c r="C49632">
        <v>254035</v>
      </c>
      <c r="D49632">
        <v>325852</v>
      </c>
    </row>
    <row r="49633" spans="1:4" x14ac:dyDescent="0.25">
      <c r="A49633">
        <v>275608</v>
      </c>
      <c r="B49633" s="1">
        <v>44390.940317152104</v>
      </c>
      <c r="C49633">
        <v>243057</v>
      </c>
      <c r="D49633">
        <v>88863</v>
      </c>
    </row>
    <row r="49634" spans="1:4" x14ac:dyDescent="0.25">
      <c r="A49634">
        <v>275607</v>
      </c>
      <c r="B49634" s="1">
        <v>44390.939103559875</v>
      </c>
      <c r="C49634">
        <v>31361</v>
      </c>
      <c r="D49634">
        <v>153893</v>
      </c>
    </row>
    <row r="49635" spans="1:4" x14ac:dyDescent="0.25">
      <c r="A49635">
        <v>275605</v>
      </c>
      <c r="B49635" s="1">
        <v>44390.937666666665</v>
      </c>
      <c r="C49635">
        <v>27227</v>
      </c>
      <c r="D49635">
        <v>17862</v>
      </c>
    </row>
    <row r="49636" spans="1:4" x14ac:dyDescent="0.25">
      <c r="A49636">
        <v>275595</v>
      </c>
      <c r="B49636" s="1">
        <v>44390.936676375408</v>
      </c>
      <c r="C49636">
        <v>139460</v>
      </c>
      <c r="D49636">
        <v>227775</v>
      </c>
    </row>
    <row r="49637" spans="1:4" x14ac:dyDescent="0.25">
      <c r="A49637">
        <v>275600</v>
      </c>
      <c r="B49637" s="1">
        <v>44390.936676375408</v>
      </c>
      <c r="C49637">
        <v>292424</v>
      </c>
      <c r="D49637">
        <v>294042</v>
      </c>
    </row>
    <row r="49638" spans="1:4" x14ac:dyDescent="0.25">
      <c r="A49638">
        <v>275592</v>
      </c>
      <c r="B49638" s="1">
        <v>44390.935462783171</v>
      </c>
      <c r="C49638">
        <v>179166</v>
      </c>
      <c r="D49638">
        <v>208672</v>
      </c>
    </row>
    <row r="49639" spans="1:4" x14ac:dyDescent="0.25">
      <c r="A49639">
        <v>275589</v>
      </c>
      <c r="B49639" s="1">
        <v>44390.934249190941</v>
      </c>
      <c r="C49639">
        <v>99586</v>
      </c>
      <c r="D49639">
        <v>389689</v>
      </c>
    </row>
    <row r="49640" spans="1:4" x14ac:dyDescent="0.25">
      <c r="A49640">
        <v>275586</v>
      </c>
      <c r="B49640" s="1">
        <v>44390.933844660198</v>
      </c>
      <c r="C49640">
        <v>188645</v>
      </c>
      <c r="D49640">
        <v>391555</v>
      </c>
    </row>
    <row r="49641" spans="1:4" x14ac:dyDescent="0.25">
      <c r="A49641">
        <v>275588</v>
      </c>
      <c r="B49641" s="1">
        <v>44390.933844660198</v>
      </c>
      <c r="C49641">
        <v>261004</v>
      </c>
      <c r="D49641">
        <v>397390</v>
      </c>
    </row>
    <row r="49642" spans="1:4" x14ac:dyDescent="0.25">
      <c r="A49642">
        <v>275585</v>
      </c>
      <c r="B49642" s="1">
        <v>44390.933440129447</v>
      </c>
      <c r="C49642">
        <v>262261</v>
      </c>
      <c r="D49642">
        <v>5151</v>
      </c>
    </row>
    <row r="49643" spans="1:4" x14ac:dyDescent="0.25">
      <c r="A49643">
        <v>275583</v>
      </c>
      <c r="B49643" s="1">
        <v>44390.933035598704</v>
      </c>
      <c r="C49643">
        <v>224146</v>
      </c>
      <c r="D49643">
        <v>88863</v>
      </c>
    </row>
    <row r="49644" spans="1:4" x14ac:dyDescent="0.25">
      <c r="A49644">
        <v>275579</v>
      </c>
      <c r="B49644" s="1">
        <v>44390.932631067961</v>
      </c>
      <c r="C49644">
        <v>274599</v>
      </c>
      <c r="D49644">
        <v>411922</v>
      </c>
    </row>
    <row r="49645" spans="1:4" x14ac:dyDescent="0.25">
      <c r="A49645">
        <v>275577</v>
      </c>
      <c r="B49645" s="1">
        <v>44390.932226537218</v>
      </c>
      <c r="C49645">
        <v>260139</v>
      </c>
      <c r="D49645">
        <v>74742</v>
      </c>
    </row>
    <row r="49646" spans="1:4" x14ac:dyDescent="0.25">
      <c r="A49646">
        <v>275576</v>
      </c>
      <c r="B49646" s="1">
        <v>44390.931417475724</v>
      </c>
      <c r="C49646">
        <v>300170</v>
      </c>
      <c r="D49646">
        <v>133619</v>
      </c>
    </row>
    <row r="49647" spans="1:4" x14ac:dyDescent="0.25">
      <c r="A49647">
        <v>275572</v>
      </c>
      <c r="B49647" s="1">
        <v>44390.929394822007</v>
      </c>
      <c r="C49647">
        <v>280396</v>
      </c>
      <c r="D49647">
        <v>471403</v>
      </c>
    </row>
    <row r="49648" spans="1:4" x14ac:dyDescent="0.25">
      <c r="A49648">
        <v>275571</v>
      </c>
      <c r="B49648" s="1">
        <v>44390.927776699034</v>
      </c>
      <c r="C49648">
        <v>33860</v>
      </c>
      <c r="D49648">
        <v>369616</v>
      </c>
    </row>
    <row r="49649" spans="1:4" x14ac:dyDescent="0.25">
      <c r="A49649">
        <v>275567</v>
      </c>
      <c r="B49649" s="1">
        <v>44390.92656310679</v>
      </c>
      <c r="C49649">
        <v>89228</v>
      </c>
      <c r="D49649">
        <v>118549</v>
      </c>
    </row>
    <row r="49650" spans="1:4" x14ac:dyDescent="0.25">
      <c r="A49650">
        <v>275568</v>
      </c>
      <c r="B49650" s="1">
        <v>44390.92656310679</v>
      </c>
      <c r="C49650">
        <v>340148</v>
      </c>
      <c r="D49650">
        <v>37644</v>
      </c>
    </row>
    <row r="49651" spans="1:4" x14ac:dyDescent="0.25">
      <c r="A49651">
        <v>275559</v>
      </c>
      <c r="B49651" s="1">
        <v>44390.926158576054</v>
      </c>
      <c r="C49651">
        <v>14626</v>
      </c>
      <c r="D49651">
        <v>158978</v>
      </c>
    </row>
    <row r="49652" spans="1:4" x14ac:dyDescent="0.25">
      <c r="A49652">
        <v>275560</v>
      </c>
      <c r="B49652" s="1">
        <v>44390.926158576054</v>
      </c>
      <c r="C49652">
        <v>158327</v>
      </c>
      <c r="D49652">
        <v>273920</v>
      </c>
    </row>
    <row r="49653" spans="1:4" x14ac:dyDescent="0.25">
      <c r="A49653">
        <v>275565</v>
      </c>
      <c r="B49653" s="1">
        <v>44390.926158576054</v>
      </c>
      <c r="C49653">
        <v>175731</v>
      </c>
      <c r="D49653">
        <v>411922</v>
      </c>
    </row>
    <row r="49654" spans="1:4" x14ac:dyDescent="0.25">
      <c r="A49654">
        <v>275554</v>
      </c>
      <c r="B49654" s="1">
        <v>44390.925754045311</v>
      </c>
      <c r="C49654">
        <v>101260</v>
      </c>
      <c r="D49654">
        <v>5151</v>
      </c>
    </row>
    <row r="49655" spans="1:4" x14ac:dyDescent="0.25">
      <c r="A49655">
        <v>275549</v>
      </c>
      <c r="B49655" s="1">
        <v>44390.92534951456</v>
      </c>
      <c r="C49655">
        <v>140928</v>
      </c>
      <c r="D49655">
        <v>333889</v>
      </c>
    </row>
    <row r="49656" spans="1:4" x14ac:dyDescent="0.25">
      <c r="A49656">
        <v>275548</v>
      </c>
      <c r="B49656" s="1">
        <v>44390.924540453074</v>
      </c>
      <c r="C49656">
        <v>140392</v>
      </c>
      <c r="D49656">
        <v>228405</v>
      </c>
    </row>
    <row r="49657" spans="1:4" x14ac:dyDescent="0.25">
      <c r="A49657">
        <v>275547</v>
      </c>
      <c r="B49657" s="1">
        <v>44390.923326860837</v>
      </c>
      <c r="C49657">
        <v>247577</v>
      </c>
      <c r="D49657">
        <v>425360</v>
      </c>
    </row>
    <row r="49658" spans="1:4" x14ac:dyDescent="0.25">
      <c r="A49658">
        <v>275539</v>
      </c>
      <c r="B49658" s="1">
        <v>44390.922922330101</v>
      </c>
      <c r="C49658">
        <v>101567</v>
      </c>
      <c r="D49658">
        <v>68991</v>
      </c>
    </row>
    <row r="49659" spans="1:4" x14ac:dyDescent="0.25">
      <c r="A49659">
        <v>275541</v>
      </c>
      <c r="B49659" s="1">
        <v>44390.922922330101</v>
      </c>
      <c r="C49659">
        <v>137117</v>
      </c>
      <c r="D49659">
        <v>351192</v>
      </c>
    </row>
    <row r="49660" spans="1:4" x14ac:dyDescent="0.25">
      <c r="A49660">
        <v>275542</v>
      </c>
      <c r="B49660" s="1">
        <v>44390.922922330101</v>
      </c>
      <c r="C49660">
        <v>253879</v>
      </c>
      <c r="D49660">
        <v>62068</v>
      </c>
    </row>
    <row r="49661" spans="1:4" x14ac:dyDescent="0.25">
      <c r="A49661">
        <v>275535</v>
      </c>
      <c r="B49661" s="1">
        <v>44390.901886731393</v>
      </c>
      <c r="C49661">
        <v>56395</v>
      </c>
      <c r="D49661">
        <v>439981</v>
      </c>
    </row>
    <row r="49662" spans="1:4" x14ac:dyDescent="0.25">
      <c r="A49662">
        <v>275531</v>
      </c>
      <c r="B49662" s="1">
        <v>44390.900673139156</v>
      </c>
      <c r="C49662">
        <v>18894</v>
      </c>
      <c r="D49662">
        <v>43697</v>
      </c>
    </row>
    <row r="49663" spans="1:4" x14ac:dyDescent="0.25">
      <c r="A49663">
        <v>275527</v>
      </c>
      <c r="B49663" s="1">
        <v>44390.89986407767</v>
      </c>
      <c r="C49663">
        <v>200461</v>
      </c>
      <c r="D49663">
        <v>21760</v>
      </c>
    </row>
    <row r="49664" spans="1:4" x14ac:dyDescent="0.25">
      <c r="A49664">
        <v>275523</v>
      </c>
      <c r="B49664" s="1">
        <v>44390.89865048544</v>
      </c>
      <c r="C49664">
        <v>290595</v>
      </c>
      <c r="D49664">
        <v>250679</v>
      </c>
    </row>
    <row r="49665" spans="1:4" x14ac:dyDescent="0.25">
      <c r="A49665">
        <v>275519</v>
      </c>
      <c r="B49665" s="1">
        <v>44390.89703236246</v>
      </c>
      <c r="C49665">
        <v>39773</v>
      </c>
      <c r="D49665">
        <v>297015</v>
      </c>
    </row>
    <row r="49666" spans="1:4" x14ac:dyDescent="0.25">
      <c r="A49666">
        <v>275514</v>
      </c>
      <c r="B49666" s="1">
        <v>44390.895009708736</v>
      </c>
      <c r="C49666">
        <v>34396</v>
      </c>
      <c r="D49666">
        <v>300941</v>
      </c>
    </row>
    <row r="49667" spans="1:4" x14ac:dyDescent="0.25">
      <c r="A49667">
        <v>275516</v>
      </c>
      <c r="B49667" s="1">
        <v>44390.895009708736</v>
      </c>
      <c r="C49667">
        <v>85780</v>
      </c>
      <c r="D49667">
        <v>292782</v>
      </c>
    </row>
    <row r="49668" spans="1:4" x14ac:dyDescent="0.25">
      <c r="A49668">
        <v>275513</v>
      </c>
      <c r="B49668" s="1">
        <v>44390.893391585763</v>
      </c>
      <c r="C49668">
        <v>295662</v>
      </c>
      <c r="D49668">
        <v>241927</v>
      </c>
    </row>
    <row r="49669" spans="1:4" x14ac:dyDescent="0.25">
      <c r="A49669">
        <v>275508</v>
      </c>
      <c r="B49669" s="1">
        <v>44390.892177993534</v>
      </c>
      <c r="C49669">
        <v>29886</v>
      </c>
      <c r="D49669">
        <v>250679</v>
      </c>
    </row>
    <row r="49670" spans="1:4" x14ac:dyDescent="0.25">
      <c r="A49670">
        <v>275502</v>
      </c>
      <c r="B49670" s="1">
        <v>44390.891773462783</v>
      </c>
      <c r="C49670">
        <v>247313</v>
      </c>
      <c r="D49670">
        <v>21760</v>
      </c>
    </row>
    <row r="49671" spans="1:4" x14ac:dyDescent="0.25">
      <c r="A49671">
        <v>275503</v>
      </c>
      <c r="B49671" s="1">
        <v>44390.891773462783</v>
      </c>
      <c r="C49671">
        <v>274858</v>
      </c>
      <c r="D49671">
        <v>411922</v>
      </c>
    </row>
    <row r="49672" spans="1:4" x14ac:dyDescent="0.25">
      <c r="A49672">
        <v>275498</v>
      </c>
      <c r="B49672" s="1">
        <v>44390.890559870553</v>
      </c>
      <c r="C49672">
        <v>329968</v>
      </c>
      <c r="D49672">
        <v>346056</v>
      </c>
    </row>
    <row r="49673" spans="1:4" x14ac:dyDescent="0.25">
      <c r="A49673">
        <v>275494</v>
      </c>
      <c r="B49673" s="1">
        <v>44390.889000000003</v>
      </c>
      <c r="C49673">
        <v>77856</v>
      </c>
      <c r="D49673">
        <v>161088</v>
      </c>
    </row>
    <row r="49674" spans="1:4" x14ac:dyDescent="0.25">
      <c r="A49674">
        <v>275496</v>
      </c>
      <c r="B49674" s="1">
        <v>44390.889000000003</v>
      </c>
      <c r="C49674">
        <v>315781</v>
      </c>
      <c r="D49674">
        <v>345147</v>
      </c>
    </row>
    <row r="49675" spans="1:4" x14ac:dyDescent="0.25">
      <c r="A49675">
        <v>275493</v>
      </c>
      <c r="B49675" s="1">
        <v>44390.888941747573</v>
      </c>
      <c r="C49675">
        <v>17141</v>
      </c>
      <c r="D49675">
        <v>351192</v>
      </c>
    </row>
    <row r="49676" spans="1:4" x14ac:dyDescent="0.25">
      <c r="A49676">
        <v>275485</v>
      </c>
      <c r="B49676" s="1">
        <v>44390.88853721683</v>
      </c>
      <c r="C49676">
        <v>20945</v>
      </c>
      <c r="D49676">
        <v>130322</v>
      </c>
    </row>
    <row r="49677" spans="1:4" x14ac:dyDescent="0.25">
      <c r="A49677">
        <v>275487</v>
      </c>
      <c r="B49677" s="1">
        <v>44390.88853721683</v>
      </c>
      <c r="C49677">
        <v>88256</v>
      </c>
      <c r="D49677">
        <v>347393</v>
      </c>
    </row>
    <row r="49678" spans="1:4" x14ac:dyDescent="0.25">
      <c r="A49678">
        <v>275492</v>
      </c>
      <c r="B49678" s="1">
        <v>44390.88853721683</v>
      </c>
      <c r="C49678">
        <v>229165</v>
      </c>
      <c r="D49678">
        <v>47419</v>
      </c>
    </row>
    <row r="49679" spans="1:4" x14ac:dyDescent="0.25">
      <c r="A49679">
        <v>275483</v>
      </c>
      <c r="B49679" s="1">
        <v>44390.886919093849</v>
      </c>
      <c r="C49679">
        <v>259078</v>
      </c>
      <c r="D49679">
        <v>411922</v>
      </c>
    </row>
    <row r="49680" spans="1:4" x14ac:dyDescent="0.25">
      <c r="A49680">
        <v>275479</v>
      </c>
      <c r="B49680" s="1">
        <v>44390.88570550162</v>
      </c>
      <c r="C49680">
        <v>325611</v>
      </c>
      <c r="D49680">
        <v>227775</v>
      </c>
    </row>
    <row r="49681" spans="1:4" x14ac:dyDescent="0.25">
      <c r="A49681">
        <v>275478</v>
      </c>
      <c r="B49681" s="1">
        <v>44390.883682847896</v>
      </c>
      <c r="C49681">
        <v>208024</v>
      </c>
      <c r="D49681">
        <v>242428</v>
      </c>
    </row>
    <row r="49682" spans="1:4" x14ac:dyDescent="0.25">
      <c r="A49682">
        <v>275476</v>
      </c>
      <c r="B49682" s="1">
        <v>44390.883278317153</v>
      </c>
      <c r="C49682">
        <v>240524</v>
      </c>
      <c r="D49682">
        <v>411922</v>
      </c>
    </row>
    <row r="49683" spans="1:4" x14ac:dyDescent="0.25">
      <c r="A49683">
        <v>275469</v>
      </c>
      <c r="B49683" s="1">
        <v>44390.882469255666</v>
      </c>
      <c r="C49683">
        <v>123347</v>
      </c>
      <c r="D49683">
        <v>388561</v>
      </c>
    </row>
    <row r="49684" spans="1:4" x14ac:dyDescent="0.25">
      <c r="A49684">
        <v>275471</v>
      </c>
      <c r="B49684" s="1">
        <v>44390.882469255666</v>
      </c>
      <c r="C49684">
        <v>314563</v>
      </c>
      <c r="D49684">
        <v>411922</v>
      </c>
    </row>
    <row r="49685" spans="1:4" x14ac:dyDescent="0.25">
      <c r="A49685">
        <v>275465</v>
      </c>
      <c r="B49685" s="1">
        <v>44390.882469255659</v>
      </c>
      <c r="C49685">
        <v>87218</v>
      </c>
      <c r="D49685">
        <v>18748</v>
      </c>
    </row>
    <row r="49686" spans="1:4" x14ac:dyDescent="0.25">
      <c r="A49686">
        <v>275461</v>
      </c>
      <c r="B49686" s="1">
        <v>44390.881255663429</v>
      </c>
      <c r="C49686">
        <v>38292</v>
      </c>
      <c r="D49686">
        <v>153893</v>
      </c>
    </row>
    <row r="49687" spans="1:4" x14ac:dyDescent="0.25">
      <c r="A49687">
        <v>275464</v>
      </c>
      <c r="B49687" s="1">
        <v>44390.881255663429</v>
      </c>
      <c r="C49687">
        <v>267261</v>
      </c>
      <c r="D49687">
        <v>158978</v>
      </c>
    </row>
    <row r="49688" spans="1:4" x14ac:dyDescent="0.25">
      <c r="A49688">
        <v>275457</v>
      </c>
      <c r="B49688" s="1">
        <v>44390.880851132686</v>
      </c>
      <c r="C49688">
        <v>302334</v>
      </c>
      <c r="D49688">
        <v>303258</v>
      </c>
    </row>
    <row r="49689" spans="1:4" x14ac:dyDescent="0.25">
      <c r="A49689">
        <v>275454</v>
      </c>
      <c r="B49689" s="1">
        <v>44390.880446601943</v>
      </c>
      <c r="C49689">
        <v>315851</v>
      </c>
      <c r="D49689">
        <v>158978</v>
      </c>
    </row>
    <row r="49690" spans="1:4" x14ac:dyDescent="0.25">
      <c r="A49690">
        <v>275451</v>
      </c>
      <c r="B49690" s="1">
        <v>44390.879233009713</v>
      </c>
      <c r="C49690">
        <v>311857</v>
      </c>
      <c r="D49690">
        <v>115218</v>
      </c>
    </row>
    <row r="49691" spans="1:4" x14ac:dyDescent="0.25">
      <c r="A49691">
        <v>275444</v>
      </c>
      <c r="B49691" s="1">
        <v>44390.87721035599</v>
      </c>
      <c r="C49691">
        <v>79876</v>
      </c>
      <c r="D49691">
        <v>118549</v>
      </c>
    </row>
    <row r="49692" spans="1:4" x14ac:dyDescent="0.25">
      <c r="A49692">
        <v>275445</v>
      </c>
      <c r="B49692" s="1">
        <v>44390.87721035599</v>
      </c>
      <c r="C49692">
        <v>102553</v>
      </c>
      <c r="D49692">
        <v>347008</v>
      </c>
    </row>
    <row r="49693" spans="1:4" x14ac:dyDescent="0.25">
      <c r="A49693">
        <v>275446</v>
      </c>
      <c r="B49693" s="1">
        <v>44390.87721035599</v>
      </c>
      <c r="C49693">
        <v>246872</v>
      </c>
      <c r="D49693">
        <v>135479</v>
      </c>
    </row>
    <row r="49694" spans="1:4" x14ac:dyDescent="0.25">
      <c r="A49694">
        <v>275438</v>
      </c>
      <c r="B49694" s="1">
        <v>44390.876401294496</v>
      </c>
      <c r="C49694">
        <v>108403</v>
      </c>
      <c r="D49694">
        <v>250679</v>
      </c>
    </row>
    <row r="49695" spans="1:4" x14ac:dyDescent="0.25">
      <c r="A49695">
        <v>275442</v>
      </c>
      <c r="B49695" s="1">
        <v>44390.876401294496</v>
      </c>
      <c r="C49695">
        <v>253076</v>
      </c>
      <c r="D49695">
        <v>345496</v>
      </c>
    </row>
    <row r="49696" spans="1:4" x14ac:dyDescent="0.25">
      <c r="A49696">
        <v>275436</v>
      </c>
      <c r="B49696" s="1">
        <v>44390.875592233009</v>
      </c>
      <c r="C49696">
        <v>17142</v>
      </c>
      <c r="D49696">
        <v>419338</v>
      </c>
    </row>
    <row r="49697" spans="1:4" x14ac:dyDescent="0.25">
      <c r="A49697">
        <v>275433</v>
      </c>
      <c r="B49697" s="1">
        <v>44390.874783171515</v>
      </c>
      <c r="C49697">
        <v>61051</v>
      </c>
      <c r="D49697">
        <v>364695</v>
      </c>
    </row>
    <row r="49698" spans="1:4" x14ac:dyDescent="0.25">
      <c r="A49698">
        <v>275430</v>
      </c>
      <c r="B49698" s="1">
        <v>44390.874378640779</v>
      </c>
      <c r="C49698">
        <v>241082</v>
      </c>
      <c r="D49698">
        <v>62068</v>
      </c>
    </row>
    <row r="49699" spans="1:4" x14ac:dyDescent="0.25">
      <c r="A49699">
        <v>275429</v>
      </c>
      <c r="B49699" s="1">
        <v>44390.873974110036</v>
      </c>
      <c r="C49699">
        <v>251085</v>
      </c>
      <c r="D49699">
        <v>214224</v>
      </c>
    </row>
    <row r="49700" spans="1:4" x14ac:dyDescent="0.25">
      <c r="A49700">
        <v>275424</v>
      </c>
      <c r="B49700" s="1">
        <v>44390.873165048542</v>
      </c>
      <c r="C49700">
        <v>142191</v>
      </c>
      <c r="D49700">
        <v>207809</v>
      </c>
    </row>
    <row r="49701" spans="1:4" x14ac:dyDescent="0.25">
      <c r="A49701">
        <v>275428</v>
      </c>
      <c r="B49701" s="1">
        <v>44390.873165048542</v>
      </c>
      <c r="C49701">
        <v>214619</v>
      </c>
      <c r="D49701">
        <v>397</v>
      </c>
    </row>
    <row r="49702" spans="1:4" x14ac:dyDescent="0.25">
      <c r="A49702">
        <v>275419</v>
      </c>
      <c r="B49702" s="1">
        <v>44390.872760517799</v>
      </c>
      <c r="C49702">
        <v>101014</v>
      </c>
      <c r="D49702">
        <v>473323</v>
      </c>
    </row>
    <row r="49703" spans="1:4" x14ac:dyDescent="0.25">
      <c r="A49703">
        <v>275423</v>
      </c>
      <c r="B49703" s="1">
        <v>44390.872760517799</v>
      </c>
      <c r="C49703">
        <v>312304</v>
      </c>
      <c r="D49703">
        <v>411922</v>
      </c>
    </row>
    <row r="49704" spans="1:4" x14ac:dyDescent="0.25">
      <c r="A49704">
        <v>275417</v>
      </c>
      <c r="B49704" s="1">
        <v>44390.871546925562</v>
      </c>
      <c r="C49704">
        <v>275747</v>
      </c>
      <c r="D49704">
        <v>103067</v>
      </c>
    </row>
    <row r="49705" spans="1:4" x14ac:dyDescent="0.25">
      <c r="A49705">
        <v>275413</v>
      </c>
      <c r="B49705" s="1">
        <v>44390.869524271846</v>
      </c>
      <c r="C49705">
        <v>21876</v>
      </c>
      <c r="D49705">
        <v>168465</v>
      </c>
    </row>
    <row r="49706" spans="1:4" x14ac:dyDescent="0.25">
      <c r="A49706">
        <v>275410</v>
      </c>
      <c r="B49706" s="1">
        <v>44390.868715210359</v>
      </c>
      <c r="C49706">
        <v>66892</v>
      </c>
      <c r="D49706">
        <v>320102</v>
      </c>
    </row>
    <row r="49707" spans="1:4" x14ac:dyDescent="0.25">
      <c r="A49707">
        <v>275407</v>
      </c>
      <c r="B49707" s="1">
        <v>44390.868310679609</v>
      </c>
      <c r="C49707">
        <v>65044</v>
      </c>
      <c r="D49707">
        <v>287893</v>
      </c>
    </row>
    <row r="49708" spans="1:4" x14ac:dyDescent="0.25">
      <c r="A49708">
        <v>275403</v>
      </c>
      <c r="B49708" s="1">
        <v>44390.867906148873</v>
      </c>
      <c r="C49708">
        <v>212601</v>
      </c>
      <c r="D49708">
        <v>411845</v>
      </c>
    </row>
    <row r="49709" spans="1:4" x14ac:dyDescent="0.25">
      <c r="A49709">
        <v>275404</v>
      </c>
      <c r="B49709" s="1">
        <v>44390.867906148873</v>
      </c>
      <c r="C49709">
        <v>317826</v>
      </c>
      <c r="D49709">
        <v>328102</v>
      </c>
    </row>
    <row r="49710" spans="1:4" x14ac:dyDescent="0.25">
      <c r="A49710">
        <v>275398</v>
      </c>
      <c r="B49710" s="1">
        <v>44390.866692556629</v>
      </c>
      <c r="C49710">
        <v>86992</v>
      </c>
      <c r="D49710">
        <v>439981</v>
      </c>
    </row>
    <row r="49711" spans="1:4" x14ac:dyDescent="0.25">
      <c r="A49711">
        <v>275399</v>
      </c>
      <c r="B49711" s="1">
        <v>44390.866692556629</v>
      </c>
      <c r="C49711">
        <v>307359</v>
      </c>
      <c r="D49711">
        <v>38593</v>
      </c>
    </row>
    <row r="49712" spans="1:4" x14ac:dyDescent="0.25">
      <c r="A49712">
        <v>275393</v>
      </c>
      <c r="B49712" s="1">
        <v>44390.866288025893</v>
      </c>
      <c r="C49712">
        <v>290255</v>
      </c>
      <c r="D49712">
        <v>60239</v>
      </c>
    </row>
    <row r="49713" spans="1:4" x14ac:dyDescent="0.25">
      <c r="A49713">
        <v>275390</v>
      </c>
      <c r="B49713" s="1">
        <v>44390.865883495149</v>
      </c>
      <c r="C49713">
        <v>164695</v>
      </c>
      <c r="D49713">
        <v>128523</v>
      </c>
    </row>
    <row r="49714" spans="1:4" x14ac:dyDescent="0.25">
      <c r="A49714">
        <v>275386</v>
      </c>
      <c r="B49714" s="1">
        <v>44390.865478964399</v>
      </c>
      <c r="C49714">
        <v>298555</v>
      </c>
      <c r="D49714">
        <v>215759</v>
      </c>
    </row>
    <row r="49715" spans="1:4" x14ac:dyDescent="0.25">
      <c r="A49715">
        <v>275384</v>
      </c>
      <c r="B49715" s="1">
        <v>44390.864265372169</v>
      </c>
      <c r="C49715">
        <v>75687</v>
      </c>
      <c r="D49715">
        <v>330333</v>
      </c>
    </row>
    <row r="49716" spans="1:4" x14ac:dyDescent="0.25">
      <c r="A49716">
        <v>275381</v>
      </c>
      <c r="B49716" s="1">
        <v>44390.862000000001</v>
      </c>
      <c r="C49716">
        <v>14102</v>
      </c>
      <c r="D49716">
        <v>473323</v>
      </c>
    </row>
    <row r="49717" spans="1:4" x14ac:dyDescent="0.25">
      <c r="A49717">
        <v>275371</v>
      </c>
      <c r="B49717" s="1">
        <v>44390.861433656959</v>
      </c>
      <c r="C49717">
        <v>81893</v>
      </c>
      <c r="D49717">
        <v>380182</v>
      </c>
    </row>
    <row r="49718" spans="1:4" x14ac:dyDescent="0.25">
      <c r="A49718">
        <v>275376</v>
      </c>
      <c r="B49718" s="1">
        <v>44390.861433656959</v>
      </c>
      <c r="C49718">
        <v>315489</v>
      </c>
      <c r="D49718">
        <v>83655</v>
      </c>
    </row>
    <row r="49719" spans="1:4" x14ac:dyDescent="0.25">
      <c r="A49719">
        <v>275368</v>
      </c>
      <c r="B49719" s="1">
        <v>44390.861029126208</v>
      </c>
      <c r="C49719">
        <v>58865</v>
      </c>
      <c r="D49719">
        <v>411922</v>
      </c>
    </row>
    <row r="49720" spans="1:4" x14ac:dyDescent="0.25">
      <c r="A49720">
        <v>275365</v>
      </c>
      <c r="B49720" s="1">
        <v>44390.860220064722</v>
      </c>
      <c r="C49720">
        <v>327348</v>
      </c>
      <c r="D49720">
        <v>328426</v>
      </c>
    </row>
    <row r="49721" spans="1:4" x14ac:dyDescent="0.25">
      <c r="A49721">
        <v>275352</v>
      </c>
      <c r="B49721" s="1">
        <v>44390.858197411006</v>
      </c>
      <c r="C49721">
        <v>116493</v>
      </c>
      <c r="D49721">
        <v>153893</v>
      </c>
    </row>
    <row r="49722" spans="1:4" x14ac:dyDescent="0.25">
      <c r="A49722">
        <v>275357</v>
      </c>
      <c r="B49722" s="1">
        <v>44390.858197411006</v>
      </c>
      <c r="C49722">
        <v>141737</v>
      </c>
      <c r="D49722">
        <v>223744</v>
      </c>
    </row>
    <row r="49723" spans="1:4" x14ac:dyDescent="0.25">
      <c r="A49723">
        <v>275362</v>
      </c>
      <c r="B49723" s="1">
        <v>44390.858197411006</v>
      </c>
      <c r="C49723">
        <v>345592</v>
      </c>
      <c r="D49723">
        <v>411922</v>
      </c>
    </row>
    <row r="49724" spans="1:4" x14ac:dyDescent="0.25">
      <c r="A49724">
        <v>275348</v>
      </c>
      <c r="B49724" s="1">
        <v>44390.857388349512</v>
      </c>
      <c r="C49724">
        <v>41235</v>
      </c>
      <c r="D49724">
        <v>21760</v>
      </c>
    </row>
    <row r="49725" spans="1:4" x14ac:dyDescent="0.25">
      <c r="A49725">
        <v>275351</v>
      </c>
      <c r="B49725" s="1">
        <v>44390.857388349512</v>
      </c>
      <c r="C49725">
        <v>185918</v>
      </c>
      <c r="D49725">
        <v>291066</v>
      </c>
    </row>
    <row r="49726" spans="1:4" x14ac:dyDescent="0.25">
      <c r="A49726">
        <v>275346</v>
      </c>
      <c r="B49726" s="1">
        <v>44390.856579288025</v>
      </c>
      <c r="C49726">
        <v>261048</v>
      </c>
      <c r="D49726">
        <v>388561</v>
      </c>
    </row>
    <row r="49727" spans="1:4" x14ac:dyDescent="0.25">
      <c r="A49727">
        <v>275339</v>
      </c>
      <c r="B49727" s="1">
        <v>44390.856174757282</v>
      </c>
      <c r="C49727">
        <v>174827</v>
      </c>
      <c r="D49727">
        <v>413446</v>
      </c>
    </row>
    <row r="49728" spans="1:4" x14ac:dyDescent="0.25">
      <c r="A49728">
        <v>275344</v>
      </c>
      <c r="B49728" s="1">
        <v>44390.856174757282</v>
      </c>
      <c r="C49728">
        <v>252577</v>
      </c>
      <c r="D49728">
        <v>411922</v>
      </c>
    </row>
    <row r="49729" spans="1:4" x14ac:dyDescent="0.25">
      <c r="A49729">
        <v>275337</v>
      </c>
      <c r="B49729" s="1">
        <v>44390.855000000003</v>
      </c>
      <c r="C49729">
        <v>73388</v>
      </c>
      <c r="D49729">
        <v>382975</v>
      </c>
    </row>
    <row r="49730" spans="1:4" x14ac:dyDescent="0.25">
      <c r="A49730">
        <v>275328</v>
      </c>
      <c r="B49730" s="1">
        <v>44390.854961165052</v>
      </c>
      <c r="C49730">
        <v>39339</v>
      </c>
      <c r="D49730">
        <v>10148</v>
      </c>
    </row>
    <row r="49731" spans="1:4" x14ac:dyDescent="0.25">
      <c r="A49731">
        <v>275331</v>
      </c>
      <c r="B49731" s="1">
        <v>44390.854961165052</v>
      </c>
      <c r="C49731">
        <v>81699</v>
      </c>
      <c r="D49731">
        <v>250679</v>
      </c>
    </row>
    <row r="49732" spans="1:4" x14ac:dyDescent="0.25">
      <c r="A49732">
        <v>275333</v>
      </c>
      <c r="B49732" s="1">
        <v>44390.854961165052</v>
      </c>
      <c r="C49732">
        <v>145510</v>
      </c>
      <c r="D49732">
        <v>37644</v>
      </c>
    </row>
    <row r="49733" spans="1:4" x14ac:dyDescent="0.25">
      <c r="A49733">
        <v>275334</v>
      </c>
      <c r="B49733" s="1">
        <v>44390.854961165052</v>
      </c>
      <c r="C49733">
        <v>168919</v>
      </c>
      <c r="D49733">
        <v>258219</v>
      </c>
    </row>
    <row r="49734" spans="1:4" x14ac:dyDescent="0.25">
      <c r="A49734">
        <v>275336</v>
      </c>
      <c r="B49734" s="1">
        <v>44390.854961165052</v>
      </c>
      <c r="C49734">
        <v>260169</v>
      </c>
      <c r="D49734">
        <v>471403</v>
      </c>
    </row>
    <row r="49735" spans="1:4" x14ac:dyDescent="0.25">
      <c r="A49735">
        <v>275323</v>
      </c>
      <c r="B49735" s="1">
        <v>44390.854556634309</v>
      </c>
      <c r="C49735">
        <v>312053</v>
      </c>
      <c r="D49735">
        <v>238334</v>
      </c>
    </row>
    <row r="49736" spans="1:4" x14ac:dyDescent="0.25">
      <c r="A49736">
        <v>275319</v>
      </c>
      <c r="B49736" s="1">
        <v>44390.854556634302</v>
      </c>
      <c r="C49736">
        <v>253638</v>
      </c>
      <c r="D49736">
        <v>115463</v>
      </c>
    </row>
    <row r="49737" spans="1:4" x14ac:dyDescent="0.25">
      <c r="A49737">
        <v>275321</v>
      </c>
      <c r="B49737" s="1">
        <v>44390.854556634302</v>
      </c>
      <c r="C49737">
        <v>323135</v>
      </c>
      <c r="D49737">
        <v>16360</v>
      </c>
    </row>
    <row r="49738" spans="1:4" x14ac:dyDescent="0.25">
      <c r="A49738">
        <v>275316</v>
      </c>
      <c r="B49738" s="1">
        <v>44390.854333333336</v>
      </c>
      <c r="C49738">
        <v>335025</v>
      </c>
      <c r="D49738">
        <v>379763</v>
      </c>
    </row>
    <row r="49739" spans="1:4" x14ac:dyDescent="0.25">
      <c r="A49739">
        <v>275314</v>
      </c>
      <c r="B49739" s="1">
        <v>44390.854152103566</v>
      </c>
      <c r="C49739">
        <v>330606</v>
      </c>
      <c r="D49739">
        <v>230507</v>
      </c>
    </row>
    <row r="49740" spans="1:4" x14ac:dyDescent="0.25">
      <c r="A49740">
        <v>275310</v>
      </c>
      <c r="B49740" s="1">
        <v>44390.853666666662</v>
      </c>
      <c r="C49740">
        <v>247035</v>
      </c>
      <c r="D49740">
        <v>397390</v>
      </c>
    </row>
    <row r="49741" spans="1:4" x14ac:dyDescent="0.25">
      <c r="A49741">
        <v>275307</v>
      </c>
      <c r="B49741" s="1">
        <v>44390.853343042072</v>
      </c>
      <c r="C49741">
        <v>81600</v>
      </c>
      <c r="D49741">
        <v>230507</v>
      </c>
    </row>
    <row r="49742" spans="1:4" x14ac:dyDescent="0.25">
      <c r="A49742">
        <v>275308</v>
      </c>
      <c r="B49742" s="1">
        <v>44390.853343042072</v>
      </c>
      <c r="C49742">
        <v>261055</v>
      </c>
      <c r="D49742">
        <v>374969</v>
      </c>
    </row>
    <row r="49743" spans="1:4" x14ac:dyDescent="0.25">
      <c r="A49743">
        <v>275299</v>
      </c>
      <c r="B49743" s="1">
        <v>44390.851320388349</v>
      </c>
      <c r="C49743">
        <v>301560</v>
      </c>
      <c r="D49743">
        <v>145779</v>
      </c>
    </row>
    <row r="49744" spans="1:4" x14ac:dyDescent="0.25">
      <c r="A49744">
        <v>275303</v>
      </c>
      <c r="B49744" s="1">
        <v>44390.851320388349</v>
      </c>
      <c r="C49744">
        <v>326577</v>
      </c>
      <c r="D49744">
        <v>325758</v>
      </c>
    </row>
    <row r="49745" spans="1:4" x14ac:dyDescent="0.25">
      <c r="A49745">
        <v>275298</v>
      </c>
      <c r="B49745" s="1">
        <v>44390.850106796119</v>
      </c>
      <c r="C49745">
        <v>313361</v>
      </c>
      <c r="D49745">
        <v>411922</v>
      </c>
    </row>
    <row r="49746" spans="1:4" x14ac:dyDescent="0.25">
      <c r="A49746">
        <v>275295</v>
      </c>
      <c r="B49746" s="1">
        <v>44390.85</v>
      </c>
      <c r="C49746">
        <v>206237</v>
      </c>
      <c r="D49746">
        <v>347060</v>
      </c>
    </row>
    <row r="49747" spans="1:4" x14ac:dyDescent="0.25">
      <c r="A49747">
        <v>275293</v>
      </c>
      <c r="B49747" s="1">
        <v>44390.849702265376</v>
      </c>
      <c r="C49747">
        <v>338780</v>
      </c>
      <c r="D49747">
        <v>385650</v>
      </c>
    </row>
    <row r="49748" spans="1:4" x14ac:dyDescent="0.25">
      <c r="A49748">
        <v>275291</v>
      </c>
      <c r="B49748" s="1">
        <v>44390.848893203882</v>
      </c>
      <c r="C49748">
        <v>203205</v>
      </c>
      <c r="D49748">
        <v>357547</v>
      </c>
    </row>
    <row r="49749" spans="1:4" x14ac:dyDescent="0.25">
      <c r="A49749">
        <v>275283</v>
      </c>
      <c r="B49749" s="1">
        <v>44390.848488673138</v>
      </c>
      <c r="C49749">
        <v>216463</v>
      </c>
      <c r="D49749">
        <v>250679</v>
      </c>
    </row>
    <row r="49750" spans="1:4" x14ac:dyDescent="0.25">
      <c r="A49750">
        <v>275288</v>
      </c>
      <c r="B49750" s="1">
        <v>44390.848488673138</v>
      </c>
      <c r="C49750">
        <v>258968</v>
      </c>
      <c r="D49750">
        <v>422512</v>
      </c>
    </row>
    <row r="49751" spans="1:4" x14ac:dyDescent="0.25">
      <c r="A49751">
        <v>275282</v>
      </c>
      <c r="B49751" s="1">
        <v>44390.848084142395</v>
      </c>
      <c r="C49751">
        <v>123684</v>
      </c>
      <c r="D49751">
        <v>70072</v>
      </c>
    </row>
    <row r="49752" spans="1:4" x14ac:dyDescent="0.25">
      <c r="A49752">
        <v>275280</v>
      </c>
      <c r="B49752" s="1">
        <v>44390.847275080901</v>
      </c>
      <c r="C49752">
        <v>123921</v>
      </c>
      <c r="D49752">
        <v>266419</v>
      </c>
    </row>
    <row r="49753" spans="1:4" x14ac:dyDescent="0.25">
      <c r="A49753">
        <v>275276</v>
      </c>
      <c r="B49753" s="1">
        <v>44390.846870550165</v>
      </c>
      <c r="C49753">
        <v>64867</v>
      </c>
      <c r="D49753">
        <v>182984</v>
      </c>
    </row>
    <row r="49754" spans="1:4" x14ac:dyDescent="0.25">
      <c r="A49754">
        <v>275275</v>
      </c>
      <c r="B49754" s="1">
        <v>44390.846061488672</v>
      </c>
      <c r="C49754">
        <v>61361</v>
      </c>
      <c r="D49754">
        <v>405737</v>
      </c>
    </row>
    <row r="49755" spans="1:4" x14ac:dyDescent="0.25">
      <c r="A49755">
        <v>275267</v>
      </c>
      <c r="B49755" s="1">
        <v>44390.845252427185</v>
      </c>
      <c r="C49755">
        <v>19243</v>
      </c>
      <c r="D49755">
        <v>411922</v>
      </c>
    </row>
    <row r="49756" spans="1:4" x14ac:dyDescent="0.25">
      <c r="A49756">
        <v>275270</v>
      </c>
      <c r="B49756" s="1">
        <v>44390.845252427185</v>
      </c>
      <c r="C49756">
        <v>283023</v>
      </c>
      <c r="D49756">
        <v>472908</v>
      </c>
    </row>
    <row r="49757" spans="1:4" x14ac:dyDescent="0.25">
      <c r="A49757">
        <v>275263</v>
      </c>
      <c r="B49757" s="1">
        <v>44390.844038834948</v>
      </c>
      <c r="C49757">
        <v>231988</v>
      </c>
      <c r="D49757">
        <v>350525</v>
      </c>
    </row>
    <row r="49758" spans="1:4" x14ac:dyDescent="0.25">
      <c r="A49758">
        <v>275262</v>
      </c>
      <c r="B49758" s="1">
        <v>44390.843634304212</v>
      </c>
      <c r="C49758">
        <v>249214</v>
      </c>
      <c r="D49758">
        <v>394819</v>
      </c>
    </row>
    <row r="49759" spans="1:4" x14ac:dyDescent="0.25">
      <c r="A49759">
        <v>275261</v>
      </c>
      <c r="B49759" s="1">
        <v>44390.843229773462</v>
      </c>
      <c r="C49759">
        <v>293656</v>
      </c>
      <c r="D49759">
        <v>158978</v>
      </c>
    </row>
    <row r="49760" spans="1:4" x14ac:dyDescent="0.25">
      <c r="A49760">
        <v>275259</v>
      </c>
      <c r="B49760" s="1">
        <v>44390.842420711975</v>
      </c>
      <c r="C49760">
        <v>168858</v>
      </c>
      <c r="D49760">
        <v>324410</v>
      </c>
    </row>
    <row r="49761" spans="1:4" x14ac:dyDescent="0.25">
      <c r="A49761">
        <v>275258</v>
      </c>
      <c r="B49761" s="1">
        <v>44390.842016181232</v>
      </c>
      <c r="C49761">
        <v>147441</v>
      </c>
      <c r="D49761">
        <v>262205</v>
      </c>
    </row>
    <row r="49762" spans="1:4" x14ac:dyDescent="0.25">
      <c r="A49762">
        <v>275253</v>
      </c>
      <c r="B49762" s="1">
        <v>44390.841611650489</v>
      </c>
      <c r="C49762">
        <v>44032</v>
      </c>
      <c r="D49762">
        <v>21760</v>
      </c>
    </row>
    <row r="49763" spans="1:4" x14ac:dyDescent="0.25">
      <c r="A49763">
        <v>275250</v>
      </c>
      <c r="B49763" s="1">
        <v>44390.840398058252</v>
      </c>
      <c r="C49763">
        <v>190656</v>
      </c>
      <c r="D49763">
        <v>347393</v>
      </c>
    </row>
    <row r="49764" spans="1:4" x14ac:dyDescent="0.25">
      <c r="A49764">
        <v>275237</v>
      </c>
      <c r="B49764" s="1">
        <v>44390.839993527508</v>
      </c>
      <c r="C49764">
        <v>119379</v>
      </c>
      <c r="D49764">
        <v>330333</v>
      </c>
    </row>
    <row r="49765" spans="1:4" x14ac:dyDescent="0.25">
      <c r="A49765">
        <v>275242</v>
      </c>
      <c r="B49765" s="1">
        <v>44390.839993527508</v>
      </c>
      <c r="C49765">
        <v>138394</v>
      </c>
      <c r="D49765">
        <v>217307</v>
      </c>
    </row>
    <row r="49766" spans="1:4" x14ac:dyDescent="0.25">
      <c r="A49766">
        <v>275245</v>
      </c>
      <c r="B49766" s="1">
        <v>44390.839993527508</v>
      </c>
      <c r="C49766">
        <v>192019</v>
      </c>
      <c r="D49766">
        <v>102086</v>
      </c>
    </row>
    <row r="49767" spans="1:4" x14ac:dyDescent="0.25">
      <c r="A49767">
        <v>275248</v>
      </c>
      <c r="B49767" s="1">
        <v>44390.839993527508</v>
      </c>
      <c r="C49767">
        <v>279346</v>
      </c>
      <c r="D49767">
        <v>417458</v>
      </c>
    </row>
    <row r="49768" spans="1:4" x14ac:dyDescent="0.25">
      <c r="A49768">
        <v>275232</v>
      </c>
      <c r="B49768" s="1">
        <v>44390.839588996765</v>
      </c>
      <c r="C49768">
        <v>311714</v>
      </c>
      <c r="D49768">
        <v>470762</v>
      </c>
    </row>
    <row r="49769" spans="1:4" x14ac:dyDescent="0.25">
      <c r="A49769">
        <v>275231</v>
      </c>
      <c r="B49769" s="1">
        <v>44390.839184466015</v>
      </c>
      <c r="C49769">
        <v>309831</v>
      </c>
      <c r="D49769">
        <v>26408</v>
      </c>
    </row>
    <row r="49770" spans="1:4" x14ac:dyDescent="0.25">
      <c r="A49770">
        <v>275228</v>
      </c>
      <c r="B49770" s="1">
        <v>44390.839</v>
      </c>
      <c r="C49770">
        <v>38887</v>
      </c>
      <c r="D49770">
        <v>273920</v>
      </c>
    </row>
    <row r="49771" spans="1:4" x14ac:dyDescent="0.25">
      <c r="A49771">
        <v>275214</v>
      </c>
      <c r="B49771" s="1">
        <v>44390.838779935279</v>
      </c>
      <c r="C49771">
        <v>104056</v>
      </c>
      <c r="D49771">
        <v>119655</v>
      </c>
    </row>
    <row r="49772" spans="1:4" x14ac:dyDescent="0.25">
      <c r="A49772">
        <v>275219</v>
      </c>
      <c r="B49772" s="1">
        <v>44390.838779935279</v>
      </c>
      <c r="C49772">
        <v>114377</v>
      </c>
      <c r="D49772">
        <v>177699</v>
      </c>
    </row>
    <row r="49773" spans="1:4" x14ac:dyDescent="0.25">
      <c r="A49773">
        <v>275224</v>
      </c>
      <c r="B49773" s="1">
        <v>44390.838779935279</v>
      </c>
      <c r="C49773">
        <v>244062</v>
      </c>
      <c r="D49773">
        <v>250679</v>
      </c>
    </row>
    <row r="49774" spans="1:4" x14ac:dyDescent="0.25">
      <c r="A49774">
        <v>275208</v>
      </c>
      <c r="B49774" s="1">
        <v>44390.838375404528</v>
      </c>
      <c r="C49774">
        <v>55212</v>
      </c>
      <c r="D49774">
        <v>339123</v>
      </c>
    </row>
    <row r="49775" spans="1:4" x14ac:dyDescent="0.25">
      <c r="A49775">
        <v>275213</v>
      </c>
      <c r="B49775" s="1">
        <v>44390.838375404528</v>
      </c>
      <c r="C49775">
        <v>250942</v>
      </c>
      <c r="D49775">
        <v>250679</v>
      </c>
    </row>
    <row r="49776" spans="1:4" x14ac:dyDescent="0.25">
      <c r="A49776">
        <v>275201</v>
      </c>
      <c r="B49776" s="1">
        <v>44390.837970873785</v>
      </c>
      <c r="C49776">
        <v>142195</v>
      </c>
      <c r="D49776">
        <v>115825</v>
      </c>
    </row>
    <row r="49777" spans="1:4" x14ac:dyDescent="0.25">
      <c r="A49777">
        <v>275203</v>
      </c>
      <c r="B49777" s="1">
        <v>44390.837970873785</v>
      </c>
      <c r="C49777">
        <v>169697</v>
      </c>
      <c r="D49777">
        <v>275232</v>
      </c>
    </row>
    <row r="49778" spans="1:4" x14ac:dyDescent="0.25">
      <c r="A49778">
        <v>275198</v>
      </c>
      <c r="B49778" s="1">
        <v>44390.837566343042</v>
      </c>
      <c r="C49778">
        <v>236317</v>
      </c>
      <c r="D49778">
        <v>352642</v>
      </c>
    </row>
    <row r="49779" spans="1:4" x14ac:dyDescent="0.25">
      <c r="A49779">
        <v>275195</v>
      </c>
      <c r="B49779" s="1">
        <v>44390.837161812298</v>
      </c>
      <c r="C49779">
        <v>11444</v>
      </c>
      <c r="D49779">
        <v>142023</v>
      </c>
    </row>
    <row r="49780" spans="1:4" x14ac:dyDescent="0.25">
      <c r="A49780">
        <v>275185</v>
      </c>
      <c r="B49780" s="1">
        <v>44390.836352750812</v>
      </c>
      <c r="C49780">
        <v>31043</v>
      </c>
      <c r="D49780">
        <v>351192</v>
      </c>
    </row>
    <row r="49781" spans="1:4" x14ac:dyDescent="0.25">
      <c r="A49781">
        <v>275190</v>
      </c>
      <c r="B49781" s="1">
        <v>44390.836352750812</v>
      </c>
      <c r="C49781">
        <v>165415</v>
      </c>
      <c r="D49781">
        <v>62570</v>
      </c>
    </row>
    <row r="49782" spans="1:4" x14ac:dyDescent="0.25">
      <c r="A49782">
        <v>275182</v>
      </c>
      <c r="B49782" s="1">
        <v>44390.835948220061</v>
      </c>
      <c r="C49782">
        <v>30656</v>
      </c>
      <c r="D49782">
        <v>118549</v>
      </c>
    </row>
    <row r="49783" spans="1:4" x14ac:dyDescent="0.25">
      <c r="A49783">
        <v>275179</v>
      </c>
      <c r="B49783" s="1">
        <v>44390.835543689325</v>
      </c>
      <c r="C49783">
        <v>37698</v>
      </c>
      <c r="D49783">
        <v>250679</v>
      </c>
    </row>
    <row r="49784" spans="1:4" x14ac:dyDescent="0.25">
      <c r="A49784">
        <v>275181</v>
      </c>
      <c r="B49784" s="1">
        <v>44390.835543689325</v>
      </c>
      <c r="C49784">
        <v>260718</v>
      </c>
      <c r="D49784">
        <v>417467</v>
      </c>
    </row>
    <row r="49785" spans="1:4" x14ac:dyDescent="0.25">
      <c r="A49785">
        <v>275178</v>
      </c>
      <c r="B49785" s="1">
        <v>44390.834330097088</v>
      </c>
      <c r="C49785">
        <v>30087</v>
      </c>
      <c r="D49785">
        <v>444546</v>
      </c>
    </row>
    <row r="49786" spans="1:4" x14ac:dyDescent="0.25">
      <c r="A49786">
        <v>275173</v>
      </c>
      <c r="B49786" s="1">
        <v>44390.833925566345</v>
      </c>
      <c r="C49786">
        <v>135859</v>
      </c>
      <c r="D49786">
        <v>202914</v>
      </c>
    </row>
    <row r="49787" spans="1:4" x14ac:dyDescent="0.25">
      <c r="A49787">
        <v>275172</v>
      </c>
      <c r="B49787" s="1">
        <v>44390.833521035602</v>
      </c>
      <c r="C49787">
        <v>108650</v>
      </c>
      <c r="D49787">
        <v>191893</v>
      </c>
    </row>
    <row r="49788" spans="1:4" x14ac:dyDescent="0.25">
      <c r="A49788">
        <v>275169</v>
      </c>
      <c r="B49788" s="1">
        <v>44390.833116504851</v>
      </c>
      <c r="C49788">
        <v>315785</v>
      </c>
      <c r="D49788">
        <v>250679</v>
      </c>
    </row>
    <row r="49789" spans="1:4" x14ac:dyDescent="0.25">
      <c r="A49789">
        <v>275167</v>
      </c>
      <c r="B49789" s="1">
        <v>44390.832711974108</v>
      </c>
      <c r="C49789">
        <v>331232</v>
      </c>
      <c r="D49789">
        <v>457322</v>
      </c>
    </row>
    <row r="49790" spans="1:4" x14ac:dyDescent="0.25">
      <c r="A49790">
        <v>275164</v>
      </c>
      <c r="B49790" s="1">
        <v>44390.831093851128</v>
      </c>
      <c r="C49790">
        <v>271940</v>
      </c>
      <c r="D49790">
        <v>351192</v>
      </c>
    </row>
    <row r="49791" spans="1:4" x14ac:dyDescent="0.25">
      <c r="A49791">
        <v>275161</v>
      </c>
      <c r="B49791" s="1">
        <v>44390.830689320392</v>
      </c>
      <c r="C49791">
        <v>10099</v>
      </c>
      <c r="D49791">
        <v>323264</v>
      </c>
    </row>
    <row r="49792" spans="1:4" x14ac:dyDescent="0.25">
      <c r="A49792">
        <v>275162</v>
      </c>
      <c r="B49792" s="1">
        <v>44390.830689320392</v>
      </c>
      <c r="C49792">
        <v>19642</v>
      </c>
      <c r="D49792">
        <v>341081</v>
      </c>
    </row>
    <row r="49793" spans="1:4" x14ac:dyDescent="0.25">
      <c r="A49793">
        <v>275154</v>
      </c>
      <c r="B49793" s="1">
        <v>44390.830284789641</v>
      </c>
      <c r="C49793">
        <v>147237</v>
      </c>
      <c r="D49793">
        <v>104369</v>
      </c>
    </row>
    <row r="49794" spans="1:4" x14ac:dyDescent="0.25">
      <c r="A49794">
        <v>275156</v>
      </c>
      <c r="B49794" s="1">
        <v>44390.830284789641</v>
      </c>
      <c r="C49794">
        <v>214299</v>
      </c>
      <c r="D49794">
        <v>343712</v>
      </c>
    </row>
    <row r="49795" spans="1:4" x14ac:dyDescent="0.25">
      <c r="A49795">
        <v>275151</v>
      </c>
      <c r="B49795" s="1">
        <v>44390.829880258898</v>
      </c>
      <c r="C49795">
        <v>35807</v>
      </c>
      <c r="D49795">
        <v>392434</v>
      </c>
    </row>
    <row r="49796" spans="1:4" x14ac:dyDescent="0.25">
      <c r="A49796">
        <v>275152</v>
      </c>
      <c r="B49796" s="1">
        <v>44390.829880258898</v>
      </c>
      <c r="C49796">
        <v>225386</v>
      </c>
      <c r="D49796">
        <v>129210</v>
      </c>
    </row>
    <row r="49797" spans="1:4" x14ac:dyDescent="0.25">
      <c r="A49797">
        <v>275147</v>
      </c>
      <c r="B49797" s="1">
        <v>44390.829071197411</v>
      </c>
      <c r="C49797">
        <v>298503</v>
      </c>
      <c r="D49797">
        <v>304722</v>
      </c>
    </row>
    <row r="49798" spans="1:4" x14ac:dyDescent="0.25">
      <c r="A49798">
        <v>275146</v>
      </c>
      <c r="B49798" s="1">
        <v>44390.828666666668</v>
      </c>
      <c r="C49798">
        <v>291201</v>
      </c>
      <c r="D49798">
        <v>397390</v>
      </c>
    </row>
    <row r="49799" spans="1:4" x14ac:dyDescent="0.25">
      <c r="A49799">
        <v>275141</v>
      </c>
      <c r="B49799" s="1">
        <v>44390.828666666661</v>
      </c>
      <c r="C49799">
        <v>58487</v>
      </c>
      <c r="D49799">
        <v>297948</v>
      </c>
    </row>
    <row r="49800" spans="1:4" x14ac:dyDescent="0.25">
      <c r="A49800">
        <v>275139</v>
      </c>
      <c r="B49800" s="1">
        <v>44390.827857605174</v>
      </c>
      <c r="C49800">
        <v>87093</v>
      </c>
      <c r="D49800">
        <v>21665</v>
      </c>
    </row>
    <row r="49801" spans="1:4" x14ac:dyDescent="0.25">
      <c r="A49801">
        <v>275136</v>
      </c>
      <c r="B49801" s="1">
        <v>44390.827453074438</v>
      </c>
      <c r="C49801">
        <v>123144</v>
      </c>
      <c r="D49801">
        <v>145779</v>
      </c>
    </row>
    <row r="49802" spans="1:4" x14ac:dyDescent="0.25">
      <c r="A49802">
        <v>275131</v>
      </c>
      <c r="B49802" s="1">
        <v>44390.825834951458</v>
      </c>
      <c r="C49802">
        <v>142698</v>
      </c>
      <c r="D49802">
        <v>78646</v>
      </c>
    </row>
    <row r="49803" spans="1:4" x14ac:dyDescent="0.25">
      <c r="A49803">
        <v>275126</v>
      </c>
      <c r="B49803" s="1">
        <v>44390.825430420715</v>
      </c>
      <c r="C49803">
        <v>117409</v>
      </c>
      <c r="D49803">
        <v>343712</v>
      </c>
    </row>
    <row r="49804" spans="1:4" x14ac:dyDescent="0.25">
      <c r="A49804">
        <v>275127</v>
      </c>
      <c r="B49804" s="1">
        <v>44390.825430420715</v>
      </c>
      <c r="C49804">
        <v>338825</v>
      </c>
      <c r="D49804">
        <v>449257</v>
      </c>
    </row>
    <row r="49805" spans="1:4" x14ac:dyDescent="0.25">
      <c r="A49805">
        <v>275116</v>
      </c>
      <c r="B49805" s="1">
        <v>44390.824621359221</v>
      </c>
      <c r="C49805">
        <v>26680</v>
      </c>
      <c r="D49805">
        <v>230507</v>
      </c>
    </row>
    <row r="49806" spans="1:4" x14ac:dyDescent="0.25">
      <c r="A49806">
        <v>275118</v>
      </c>
      <c r="B49806" s="1">
        <v>44390.824621359221</v>
      </c>
      <c r="C49806">
        <v>210104</v>
      </c>
      <c r="D49806">
        <v>371920</v>
      </c>
    </row>
    <row r="49807" spans="1:4" x14ac:dyDescent="0.25">
      <c r="A49807">
        <v>275122</v>
      </c>
      <c r="B49807" s="1">
        <v>44390.824621359221</v>
      </c>
      <c r="C49807">
        <v>275778</v>
      </c>
      <c r="D49807">
        <v>285365</v>
      </c>
    </row>
    <row r="49808" spans="1:4" x14ac:dyDescent="0.25">
      <c r="A49808">
        <v>275115</v>
      </c>
      <c r="B49808" s="1">
        <v>44390.824216828478</v>
      </c>
      <c r="C49808">
        <v>99333</v>
      </c>
      <c r="D49808">
        <v>62570</v>
      </c>
    </row>
    <row r="49809" spans="1:4" x14ac:dyDescent="0.25">
      <c r="A49809">
        <v>275110</v>
      </c>
      <c r="B49809" s="1">
        <v>44390.823407766991</v>
      </c>
      <c r="C49809">
        <v>7768</v>
      </c>
      <c r="D49809">
        <v>411922</v>
      </c>
    </row>
    <row r="49810" spans="1:4" x14ac:dyDescent="0.25">
      <c r="A49810">
        <v>275105</v>
      </c>
      <c r="B49810" s="1">
        <v>44390.822194174754</v>
      </c>
      <c r="C49810">
        <v>11774</v>
      </c>
      <c r="D49810">
        <v>392070</v>
      </c>
    </row>
    <row r="49811" spans="1:4" x14ac:dyDescent="0.25">
      <c r="A49811">
        <v>275107</v>
      </c>
      <c r="B49811" s="1">
        <v>44390.822194174754</v>
      </c>
      <c r="C49811">
        <v>211343</v>
      </c>
      <c r="D49811">
        <v>25268</v>
      </c>
    </row>
    <row r="49812" spans="1:4" x14ac:dyDescent="0.25">
      <c r="A49812">
        <v>275104</v>
      </c>
      <c r="B49812" s="1">
        <v>44390.821385113268</v>
      </c>
      <c r="C49812">
        <v>36234</v>
      </c>
      <c r="D49812">
        <v>230507</v>
      </c>
    </row>
    <row r="49813" spans="1:4" x14ac:dyDescent="0.25">
      <c r="A49813">
        <v>275092</v>
      </c>
      <c r="B49813" s="1">
        <v>44390.820980582524</v>
      </c>
      <c r="C49813">
        <v>124161</v>
      </c>
      <c r="D49813">
        <v>43842</v>
      </c>
    </row>
    <row r="49814" spans="1:4" x14ac:dyDescent="0.25">
      <c r="A49814">
        <v>275097</v>
      </c>
      <c r="B49814" s="1">
        <v>44390.820980582524</v>
      </c>
      <c r="C49814">
        <v>268456</v>
      </c>
      <c r="D49814">
        <v>145101</v>
      </c>
    </row>
    <row r="49815" spans="1:4" x14ac:dyDescent="0.25">
      <c r="A49815">
        <v>275100</v>
      </c>
      <c r="B49815" s="1">
        <v>44390.820980582524</v>
      </c>
      <c r="C49815">
        <v>304087</v>
      </c>
      <c r="D49815">
        <v>351192</v>
      </c>
    </row>
    <row r="49816" spans="1:4" x14ac:dyDescent="0.25">
      <c r="A49816">
        <v>275090</v>
      </c>
      <c r="B49816" s="1">
        <v>44390.820576051781</v>
      </c>
      <c r="C49816">
        <v>66085</v>
      </c>
      <c r="D49816">
        <v>158978</v>
      </c>
    </row>
    <row r="49817" spans="1:4" x14ac:dyDescent="0.25">
      <c r="A49817">
        <v>275086</v>
      </c>
      <c r="B49817" s="1">
        <v>44390.820171521038</v>
      </c>
      <c r="C49817">
        <v>76499</v>
      </c>
      <c r="D49817">
        <v>304128</v>
      </c>
    </row>
    <row r="49818" spans="1:4" x14ac:dyDescent="0.25">
      <c r="A49818">
        <v>275087</v>
      </c>
      <c r="B49818" s="1">
        <v>44390.820171521038</v>
      </c>
      <c r="C49818">
        <v>108256</v>
      </c>
      <c r="D49818">
        <v>343712</v>
      </c>
    </row>
    <row r="49819" spans="1:4" x14ac:dyDescent="0.25">
      <c r="A49819">
        <v>275081</v>
      </c>
      <c r="B49819" s="1">
        <v>44390.819766990287</v>
      </c>
      <c r="C49819">
        <v>274524</v>
      </c>
      <c r="D49819">
        <v>341333</v>
      </c>
    </row>
    <row r="49820" spans="1:4" x14ac:dyDescent="0.25">
      <c r="A49820">
        <v>275075</v>
      </c>
      <c r="B49820" s="1">
        <v>44390.817744336571</v>
      </c>
      <c r="C49820">
        <v>26679</v>
      </c>
      <c r="D49820">
        <v>53640</v>
      </c>
    </row>
    <row r="49821" spans="1:4" x14ac:dyDescent="0.25">
      <c r="A49821">
        <v>275076</v>
      </c>
      <c r="B49821" s="1">
        <v>44390.817744336571</v>
      </c>
      <c r="C49821">
        <v>27305</v>
      </c>
      <c r="D49821">
        <v>360778</v>
      </c>
    </row>
    <row r="49822" spans="1:4" x14ac:dyDescent="0.25">
      <c r="A49822">
        <v>275072</v>
      </c>
      <c r="B49822" s="1">
        <v>44390.817339805828</v>
      </c>
      <c r="C49822">
        <v>27078</v>
      </c>
      <c r="D49822">
        <v>439981</v>
      </c>
    </row>
    <row r="49823" spans="1:4" x14ac:dyDescent="0.25">
      <c r="A49823">
        <v>275071</v>
      </c>
      <c r="B49823" s="1">
        <v>44390.815721682848</v>
      </c>
      <c r="C49823">
        <v>285605</v>
      </c>
      <c r="D49823">
        <v>103477</v>
      </c>
    </row>
    <row r="49824" spans="1:4" x14ac:dyDescent="0.25">
      <c r="A49824">
        <v>275066</v>
      </c>
      <c r="B49824" s="1">
        <v>44390.814912621354</v>
      </c>
      <c r="C49824">
        <v>99936</v>
      </c>
      <c r="D49824">
        <v>250679</v>
      </c>
    </row>
    <row r="49825" spans="1:4" x14ac:dyDescent="0.25">
      <c r="A49825">
        <v>275063</v>
      </c>
      <c r="B49825" s="1">
        <v>44390.814508090618</v>
      </c>
      <c r="C49825">
        <v>325673</v>
      </c>
      <c r="D49825">
        <v>230507</v>
      </c>
    </row>
    <row r="49826" spans="1:4" x14ac:dyDescent="0.25">
      <c r="A49826">
        <v>275061</v>
      </c>
      <c r="B49826" s="1">
        <v>44390.813699029124</v>
      </c>
      <c r="C49826">
        <v>49836</v>
      </c>
      <c r="D49826">
        <v>283433</v>
      </c>
    </row>
    <row r="49827" spans="1:4" x14ac:dyDescent="0.25">
      <c r="A49827">
        <v>275053</v>
      </c>
      <c r="B49827" s="1">
        <v>44390.813294498381</v>
      </c>
      <c r="C49827">
        <v>110583</v>
      </c>
      <c r="D49827">
        <v>286726</v>
      </c>
    </row>
    <row r="49828" spans="1:4" x14ac:dyDescent="0.25">
      <c r="A49828">
        <v>275056</v>
      </c>
      <c r="B49828" s="1">
        <v>44390.813294498381</v>
      </c>
      <c r="C49828">
        <v>336869</v>
      </c>
      <c r="D49828">
        <v>258219</v>
      </c>
    </row>
    <row r="49829" spans="1:4" x14ac:dyDescent="0.25">
      <c r="A49829">
        <v>275048</v>
      </c>
      <c r="B49829" s="1">
        <v>44390.812889967638</v>
      </c>
      <c r="C49829">
        <v>337132</v>
      </c>
      <c r="D49829">
        <v>158978</v>
      </c>
    </row>
    <row r="49830" spans="1:4" x14ac:dyDescent="0.25">
      <c r="A49830">
        <v>275040</v>
      </c>
      <c r="B49830" s="1">
        <v>44390.812080906151</v>
      </c>
      <c r="C49830">
        <v>161511</v>
      </c>
      <c r="D49830">
        <v>230778</v>
      </c>
    </row>
    <row r="49831" spans="1:4" x14ac:dyDescent="0.25">
      <c r="A49831">
        <v>275044</v>
      </c>
      <c r="B49831" s="1">
        <v>44390.812080906151</v>
      </c>
      <c r="C49831">
        <v>227712</v>
      </c>
      <c r="D49831">
        <v>384802</v>
      </c>
    </row>
    <row r="49832" spans="1:4" x14ac:dyDescent="0.25">
      <c r="A49832">
        <v>275037</v>
      </c>
      <c r="B49832" s="1">
        <v>44390.811271844665</v>
      </c>
      <c r="C49832">
        <v>27251</v>
      </c>
      <c r="D49832">
        <v>347008</v>
      </c>
    </row>
    <row r="49833" spans="1:4" x14ac:dyDescent="0.25">
      <c r="A49833">
        <v>275031</v>
      </c>
      <c r="B49833" s="1">
        <v>44390.810058252428</v>
      </c>
      <c r="C49833">
        <v>64076</v>
      </c>
      <c r="D49833">
        <v>343491</v>
      </c>
    </row>
    <row r="49834" spans="1:4" x14ac:dyDescent="0.25">
      <c r="A49834">
        <v>275032</v>
      </c>
      <c r="B49834" s="1">
        <v>44390.810058252428</v>
      </c>
      <c r="C49834">
        <v>116306</v>
      </c>
      <c r="D49834">
        <v>118549</v>
      </c>
    </row>
    <row r="49835" spans="1:4" x14ac:dyDescent="0.25">
      <c r="A49835">
        <v>275028</v>
      </c>
      <c r="B49835" s="1">
        <v>44390.809653721684</v>
      </c>
      <c r="C49835">
        <v>77070</v>
      </c>
      <c r="D49835">
        <v>153893</v>
      </c>
    </row>
    <row r="49836" spans="1:4" x14ac:dyDescent="0.25">
      <c r="A49836">
        <v>275024</v>
      </c>
      <c r="B49836" s="1">
        <v>44390.808844660198</v>
      </c>
      <c r="C49836">
        <v>150111</v>
      </c>
      <c r="D49836">
        <v>7650</v>
      </c>
    </row>
    <row r="49837" spans="1:4" x14ac:dyDescent="0.25">
      <c r="A49837">
        <v>275023</v>
      </c>
      <c r="B49837" s="1">
        <v>44390.807631067961</v>
      </c>
      <c r="C49837">
        <v>289645</v>
      </c>
      <c r="D49837">
        <v>245484</v>
      </c>
    </row>
    <row r="49838" spans="1:4" x14ac:dyDescent="0.25">
      <c r="A49838">
        <v>275020</v>
      </c>
      <c r="B49838" s="1">
        <v>44390.807226537218</v>
      </c>
      <c r="C49838">
        <v>91991</v>
      </c>
      <c r="D49838">
        <v>250679</v>
      </c>
    </row>
    <row r="49839" spans="1:4" x14ac:dyDescent="0.25">
      <c r="A49839">
        <v>275013</v>
      </c>
      <c r="B49839" s="1">
        <v>44390.80601294498</v>
      </c>
      <c r="C49839">
        <v>62596</v>
      </c>
      <c r="D49839">
        <v>230507</v>
      </c>
    </row>
    <row r="49840" spans="1:4" x14ac:dyDescent="0.25">
      <c r="A49840">
        <v>275017</v>
      </c>
      <c r="B49840" s="1">
        <v>44390.80601294498</v>
      </c>
      <c r="C49840">
        <v>272798</v>
      </c>
      <c r="D49840">
        <v>21407</v>
      </c>
    </row>
    <row r="49841" spans="1:4" x14ac:dyDescent="0.25">
      <c r="A49841">
        <v>275019</v>
      </c>
      <c r="B49841" s="1">
        <v>44390.80601294498</v>
      </c>
      <c r="C49841">
        <v>316366</v>
      </c>
      <c r="D49841">
        <v>205001</v>
      </c>
    </row>
    <row r="49842" spans="1:4" x14ac:dyDescent="0.25">
      <c r="A49842">
        <v>275010</v>
      </c>
      <c r="B49842" s="1">
        <v>44390.805608414237</v>
      </c>
      <c r="C49842">
        <v>120638</v>
      </c>
      <c r="D49842">
        <v>379466</v>
      </c>
    </row>
    <row r="49843" spans="1:4" x14ac:dyDescent="0.25">
      <c r="A49843">
        <v>275004</v>
      </c>
      <c r="B49843" s="1">
        <v>44390.805203883494</v>
      </c>
      <c r="C49843">
        <v>391</v>
      </c>
      <c r="D49843">
        <v>97699</v>
      </c>
    </row>
    <row r="49844" spans="1:4" x14ac:dyDescent="0.25">
      <c r="A49844">
        <v>275005</v>
      </c>
      <c r="B49844" s="1">
        <v>44390.805203883494</v>
      </c>
      <c r="C49844">
        <v>329757</v>
      </c>
      <c r="D49844">
        <v>347393</v>
      </c>
    </row>
    <row r="49845" spans="1:4" x14ac:dyDescent="0.25">
      <c r="A49845">
        <v>275002</v>
      </c>
      <c r="B49845" s="1">
        <v>44390.804799352751</v>
      </c>
      <c r="C49845">
        <v>283693</v>
      </c>
      <c r="D49845">
        <v>230723</v>
      </c>
    </row>
    <row r="49846" spans="1:4" x14ac:dyDescent="0.25">
      <c r="A49846">
        <v>274997</v>
      </c>
      <c r="B49846" s="1">
        <v>44390.803585760514</v>
      </c>
      <c r="C49846">
        <v>89128</v>
      </c>
      <c r="D49846">
        <v>285201</v>
      </c>
    </row>
    <row r="49847" spans="1:4" x14ac:dyDescent="0.25">
      <c r="A49847">
        <v>274998</v>
      </c>
      <c r="B49847" s="1">
        <v>44390.803585760514</v>
      </c>
      <c r="C49847">
        <v>155509</v>
      </c>
      <c r="D49847">
        <v>250679</v>
      </c>
    </row>
    <row r="49848" spans="1:4" x14ac:dyDescent="0.25">
      <c r="A49848">
        <v>274983</v>
      </c>
      <c r="B49848" s="1">
        <v>44390.803181229778</v>
      </c>
      <c r="C49848">
        <v>67819</v>
      </c>
      <c r="D49848">
        <v>153893</v>
      </c>
    </row>
    <row r="49849" spans="1:4" x14ac:dyDescent="0.25">
      <c r="A49849">
        <v>274984</v>
      </c>
      <c r="B49849" s="1">
        <v>44390.803181229778</v>
      </c>
      <c r="C49849">
        <v>171667</v>
      </c>
      <c r="D49849">
        <v>230507</v>
      </c>
    </row>
    <row r="49850" spans="1:4" x14ac:dyDescent="0.25">
      <c r="A49850">
        <v>274988</v>
      </c>
      <c r="B49850" s="1">
        <v>44390.803181229778</v>
      </c>
      <c r="C49850">
        <v>172994</v>
      </c>
      <c r="D49850">
        <v>246549</v>
      </c>
    </row>
    <row r="49851" spans="1:4" x14ac:dyDescent="0.25">
      <c r="A49851">
        <v>274990</v>
      </c>
      <c r="B49851" s="1">
        <v>44390.803181229778</v>
      </c>
      <c r="C49851">
        <v>219220</v>
      </c>
      <c r="D49851">
        <v>154815</v>
      </c>
    </row>
    <row r="49852" spans="1:4" x14ac:dyDescent="0.25">
      <c r="A49852">
        <v>274995</v>
      </c>
      <c r="B49852" s="1">
        <v>44390.803181229778</v>
      </c>
      <c r="C49852">
        <v>226620</v>
      </c>
      <c r="D49852">
        <v>198326</v>
      </c>
    </row>
    <row r="49853" spans="1:4" x14ac:dyDescent="0.25">
      <c r="A49853">
        <v>274978</v>
      </c>
      <c r="B49853" s="1">
        <v>44390.80318122977</v>
      </c>
      <c r="C49853">
        <v>175072</v>
      </c>
      <c r="D49853">
        <v>254768</v>
      </c>
    </row>
    <row r="49854" spans="1:4" x14ac:dyDescent="0.25">
      <c r="A49854">
        <v>274976</v>
      </c>
      <c r="B49854" s="1">
        <v>44390.802776699027</v>
      </c>
      <c r="C49854">
        <v>226470</v>
      </c>
      <c r="D49854">
        <v>343712</v>
      </c>
    </row>
    <row r="49855" spans="1:4" x14ac:dyDescent="0.25">
      <c r="A49855">
        <v>274969</v>
      </c>
      <c r="B49855" s="1">
        <v>44390.801967637541</v>
      </c>
      <c r="C49855">
        <v>19197</v>
      </c>
      <c r="D49855">
        <v>241927</v>
      </c>
    </row>
    <row r="49856" spans="1:4" x14ac:dyDescent="0.25">
      <c r="A49856">
        <v>274974</v>
      </c>
      <c r="B49856" s="1">
        <v>44390.801967637541</v>
      </c>
      <c r="C49856">
        <v>113298</v>
      </c>
      <c r="D49856">
        <v>403124</v>
      </c>
    </row>
    <row r="49857" spans="1:4" x14ac:dyDescent="0.25">
      <c r="A49857">
        <v>274965</v>
      </c>
      <c r="B49857" s="1">
        <v>44390.801563106797</v>
      </c>
      <c r="C49857">
        <v>240964</v>
      </c>
      <c r="D49857">
        <v>111368</v>
      </c>
    </row>
    <row r="49858" spans="1:4" x14ac:dyDescent="0.25">
      <c r="A49858">
        <v>274964</v>
      </c>
      <c r="B49858" s="1">
        <v>44390.801158576054</v>
      </c>
      <c r="C49858">
        <v>36730</v>
      </c>
      <c r="D49858">
        <v>411922</v>
      </c>
    </row>
    <row r="49859" spans="1:4" x14ac:dyDescent="0.25">
      <c r="A49859">
        <v>274961</v>
      </c>
      <c r="B49859" s="1">
        <v>44390.800754045311</v>
      </c>
      <c r="C49859">
        <v>137196</v>
      </c>
      <c r="D49859">
        <v>4316</v>
      </c>
    </row>
    <row r="49860" spans="1:4" x14ac:dyDescent="0.25">
      <c r="A49860">
        <v>274957</v>
      </c>
      <c r="B49860" s="1">
        <v>44390.80034951456</v>
      </c>
      <c r="C49860">
        <v>340168</v>
      </c>
      <c r="D49860">
        <v>81550</v>
      </c>
    </row>
    <row r="49861" spans="1:4" x14ac:dyDescent="0.25">
      <c r="A49861">
        <v>274956</v>
      </c>
      <c r="B49861" s="1">
        <v>44390.799944983824</v>
      </c>
      <c r="C49861">
        <v>225665</v>
      </c>
      <c r="D49861">
        <v>192314</v>
      </c>
    </row>
    <row r="49862" spans="1:4" x14ac:dyDescent="0.25">
      <c r="A49862">
        <v>274954</v>
      </c>
      <c r="B49862" s="1">
        <v>44390.799135922331</v>
      </c>
      <c r="C49862">
        <v>266661</v>
      </c>
      <c r="D49862">
        <v>154228</v>
      </c>
    </row>
    <row r="49863" spans="1:4" x14ac:dyDescent="0.25">
      <c r="A49863">
        <v>274952</v>
      </c>
      <c r="B49863" s="1">
        <v>44390.79873139158</v>
      </c>
      <c r="C49863">
        <v>171269</v>
      </c>
      <c r="D49863">
        <v>297948</v>
      </c>
    </row>
    <row r="49864" spans="1:4" x14ac:dyDescent="0.25">
      <c r="A49864">
        <v>274947</v>
      </c>
      <c r="B49864" s="1">
        <v>44390.798326860844</v>
      </c>
      <c r="C49864">
        <v>247212</v>
      </c>
      <c r="D49864">
        <v>411922</v>
      </c>
    </row>
    <row r="49865" spans="1:4" x14ac:dyDescent="0.25">
      <c r="A49865">
        <v>274944</v>
      </c>
      <c r="B49865" s="1">
        <v>44390.79751779935</v>
      </c>
      <c r="C49865">
        <v>220569</v>
      </c>
      <c r="D49865">
        <v>392070</v>
      </c>
    </row>
    <row r="49866" spans="1:4" x14ac:dyDescent="0.25">
      <c r="A49866">
        <v>274942</v>
      </c>
      <c r="B49866" s="1">
        <v>44390.797113268607</v>
      </c>
      <c r="C49866">
        <v>93174</v>
      </c>
      <c r="D49866">
        <v>285680</v>
      </c>
    </row>
    <row r="49867" spans="1:4" x14ac:dyDescent="0.25">
      <c r="A49867">
        <v>274939</v>
      </c>
      <c r="B49867" s="1">
        <v>44390.796708737864</v>
      </c>
      <c r="C49867">
        <v>202319</v>
      </c>
      <c r="D49867">
        <v>472585</v>
      </c>
    </row>
    <row r="49868" spans="1:4" x14ac:dyDescent="0.25">
      <c r="A49868">
        <v>274937</v>
      </c>
      <c r="B49868" s="1">
        <v>44390.796304207121</v>
      </c>
      <c r="C49868">
        <v>178366</v>
      </c>
      <c r="D49868">
        <v>411922</v>
      </c>
    </row>
    <row r="49869" spans="1:4" x14ac:dyDescent="0.25">
      <c r="A49869">
        <v>274936</v>
      </c>
      <c r="B49869" s="1">
        <v>44390.795495145634</v>
      </c>
      <c r="C49869">
        <v>11548</v>
      </c>
      <c r="D49869">
        <v>472712</v>
      </c>
    </row>
    <row r="49870" spans="1:4" x14ac:dyDescent="0.25">
      <c r="A49870">
        <v>274935</v>
      </c>
      <c r="B49870" s="1">
        <v>44390.795495145627</v>
      </c>
      <c r="C49870">
        <v>243993</v>
      </c>
      <c r="D49870">
        <v>30731</v>
      </c>
    </row>
    <row r="49871" spans="1:4" x14ac:dyDescent="0.25">
      <c r="A49871">
        <v>274934</v>
      </c>
      <c r="B49871" s="1">
        <v>44390.79468608414</v>
      </c>
      <c r="C49871">
        <v>49971</v>
      </c>
      <c r="D49871">
        <v>281994</v>
      </c>
    </row>
    <row r="49872" spans="1:4" x14ac:dyDescent="0.25">
      <c r="A49872">
        <v>274928</v>
      </c>
      <c r="B49872" s="1">
        <v>44390.793877022654</v>
      </c>
      <c r="C49872">
        <v>73717</v>
      </c>
      <c r="D49872">
        <v>122902</v>
      </c>
    </row>
    <row r="49873" spans="1:4" x14ac:dyDescent="0.25">
      <c r="A49873">
        <v>274930</v>
      </c>
      <c r="B49873" s="1">
        <v>44390.793877022654</v>
      </c>
      <c r="C49873">
        <v>274717</v>
      </c>
      <c r="D49873">
        <v>343491</v>
      </c>
    </row>
    <row r="49874" spans="1:4" x14ac:dyDescent="0.25">
      <c r="A49874">
        <v>274923</v>
      </c>
      <c r="B49874" s="1">
        <v>44390.793472491911</v>
      </c>
      <c r="C49874">
        <v>28768</v>
      </c>
      <c r="D49874">
        <v>228415</v>
      </c>
    </row>
    <row r="49875" spans="1:4" x14ac:dyDescent="0.25">
      <c r="A49875">
        <v>274924</v>
      </c>
      <c r="B49875" s="1">
        <v>44390.793472491911</v>
      </c>
      <c r="C49875">
        <v>282443</v>
      </c>
      <c r="D49875">
        <v>459455</v>
      </c>
    </row>
    <row r="49876" spans="1:4" x14ac:dyDescent="0.25">
      <c r="A49876">
        <v>274918</v>
      </c>
      <c r="B49876" s="1">
        <v>44390.793067961167</v>
      </c>
      <c r="C49876">
        <v>171682</v>
      </c>
      <c r="D49876">
        <v>230507</v>
      </c>
    </row>
    <row r="49877" spans="1:4" x14ac:dyDescent="0.25">
      <c r="A49877">
        <v>274913</v>
      </c>
      <c r="B49877" s="1">
        <v>44390.792999999998</v>
      </c>
      <c r="C49877">
        <v>165017</v>
      </c>
      <c r="D49877">
        <v>74870</v>
      </c>
    </row>
    <row r="49878" spans="1:4" x14ac:dyDescent="0.25">
      <c r="A49878">
        <v>274910</v>
      </c>
      <c r="B49878" s="1">
        <v>44390.791854368937</v>
      </c>
      <c r="C49878">
        <v>61307</v>
      </c>
      <c r="D49878">
        <v>92843</v>
      </c>
    </row>
    <row r="49879" spans="1:4" x14ac:dyDescent="0.25">
      <c r="A49879">
        <v>274906</v>
      </c>
      <c r="B49879" s="1">
        <v>44390.79185436893</v>
      </c>
      <c r="C49879">
        <v>29788</v>
      </c>
      <c r="D49879">
        <v>458081</v>
      </c>
    </row>
    <row r="49880" spans="1:4" x14ac:dyDescent="0.25">
      <c r="A49880">
        <v>274899</v>
      </c>
      <c r="B49880" s="1">
        <v>44390.791449838187</v>
      </c>
      <c r="C49880">
        <v>53713</v>
      </c>
      <c r="D49880">
        <v>158978</v>
      </c>
    </row>
    <row r="49881" spans="1:4" x14ac:dyDescent="0.25">
      <c r="A49881">
        <v>274904</v>
      </c>
      <c r="B49881" s="1">
        <v>44390.791449838187</v>
      </c>
      <c r="C49881">
        <v>311111</v>
      </c>
      <c r="D49881">
        <v>317239</v>
      </c>
    </row>
    <row r="49882" spans="1:4" x14ac:dyDescent="0.25">
      <c r="A49882">
        <v>274897</v>
      </c>
      <c r="B49882" s="1">
        <v>44390.789831715214</v>
      </c>
      <c r="C49882">
        <v>127398</v>
      </c>
      <c r="D49882">
        <v>305608</v>
      </c>
    </row>
    <row r="49883" spans="1:4" x14ac:dyDescent="0.25">
      <c r="A49883">
        <v>274896</v>
      </c>
      <c r="B49883" s="1">
        <v>44390.78902265372</v>
      </c>
      <c r="C49883">
        <v>303398</v>
      </c>
      <c r="D49883">
        <v>194015</v>
      </c>
    </row>
    <row r="49884" spans="1:4" x14ac:dyDescent="0.25">
      <c r="A49884">
        <v>274883</v>
      </c>
      <c r="B49884" s="1">
        <v>44390.788618122977</v>
      </c>
      <c r="C49884">
        <v>21344</v>
      </c>
      <c r="D49884">
        <v>324893</v>
      </c>
    </row>
    <row r="49885" spans="1:4" x14ac:dyDescent="0.25">
      <c r="A49885">
        <v>274888</v>
      </c>
      <c r="B49885" s="1">
        <v>44390.788618122977</v>
      </c>
      <c r="C49885">
        <v>134755</v>
      </c>
      <c r="D49885">
        <v>347008</v>
      </c>
    </row>
    <row r="49886" spans="1:4" x14ac:dyDescent="0.25">
      <c r="A49886">
        <v>274889</v>
      </c>
      <c r="B49886" s="1">
        <v>44390.788618122977</v>
      </c>
      <c r="C49886">
        <v>245727</v>
      </c>
      <c r="D49886">
        <v>341333</v>
      </c>
    </row>
    <row r="49887" spans="1:4" x14ac:dyDescent="0.25">
      <c r="A49887">
        <v>274893</v>
      </c>
      <c r="B49887" s="1">
        <v>44390.788618122977</v>
      </c>
      <c r="C49887">
        <v>315360</v>
      </c>
      <c r="D49887">
        <v>472712</v>
      </c>
    </row>
    <row r="49888" spans="1:4" x14ac:dyDescent="0.25">
      <c r="A49888">
        <v>274880</v>
      </c>
      <c r="B49888" s="1">
        <v>44390.788333333338</v>
      </c>
      <c r="C49888">
        <v>184398</v>
      </c>
      <c r="D49888">
        <v>405008</v>
      </c>
    </row>
    <row r="49889" spans="1:4" x14ac:dyDescent="0.25">
      <c r="A49889">
        <v>274876</v>
      </c>
      <c r="B49889" s="1">
        <v>44390.78780906149</v>
      </c>
      <c r="C49889">
        <v>88747</v>
      </c>
      <c r="D49889">
        <v>61191</v>
      </c>
    </row>
    <row r="49890" spans="1:4" x14ac:dyDescent="0.25">
      <c r="A49890">
        <v>274871</v>
      </c>
      <c r="B49890" s="1">
        <v>44390.787666666663</v>
      </c>
      <c r="C49890">
        <v>72434</v>
      </c>
      <c r="D49890">
        <v>411922</v>
      </c>
    </row>
    <row r="49891" spans="1:4" x14ac:dyDescent="0.25">
      <c r="A49891">
        <v>274867</v>
      </c>
      <c r="B49891" s="1">
        <v>44390.785786407767</v>
      </c>
      <c r="C49891">
        <v>349152</v>
      </c>
      <c r="D49891">
        <v>452568</v>
      </c>
    </row>
    <row r="49892" spans="1:4" x14ac:dyDescent="0.25">
      <c r="A49892">
        <v>274862</v>
      </c>
      <c r="B49892" s="1">
        <v>44390.784572815537</v>
      </c>
      <c r="C49892">
        <v>262765</v>
      </c>
      <c r="D49892">
        <v>86587</v>
      </c>
    </row>
    <row r="49893" spans="1:4" x14ac:dyDescent="0.25">
      <c r="A49893">
        <v>274853</v>
      </c>
      <c r="B49893" s="1">
        <v>44390.78214563107</v>
      </c>
      <c r="C49893">
        <v>31680</v>
      </c>
      <c r="D49893">
        <v>250679</v>
      </c>
    </row>
    <row r="49894" spans="1:4" x14ac:dyDescent="0.25">
      <c r="A49894">
        <v>274855</v>
      </c>
      <c r="B49894" s="1">
        <v>44390.78214563107</v>
      </c>
      <c r="C49894">
        <v>68806</v>
      </c>
      <c r="D49894">
        <v>21760</v>
      </c>
    </row>
    <row r="49895" spans="1:4" x14ac:dyDescent="0.25">
      <c r="A49895">
        <v>274857</v>
      </c>
      <c r="B49895" s="1">
        <v>44390.78214563107</v>
      </c>
      <c r="C49895">
        <v>213081</v>
      </c>
      <c r="D49895">
        <v>196571</v>
      </c>
    </row>
    <row r="49896" spans="1:4" x14ac:dyDescent="0.25">
      <c r="A49896">
        <v>274851</v>
      </c>
      <c r="B49896" s="1">
        <v>44390.782145631063</v>
      </c>
      <c r="C49896">
        <v>146896</v>
      </c>
      <c r="D49896">
        <v>459455</v>
      </c>
    </row>
    <row r="49897" spans="1:4" x14ac:dyDescent="0.25">
      <c r="A49897">
        <v>274843</v>
      </c>
      <c r="B49897" s="1">
        <v>44390.781741100327</v>
      </c>
      <c r="C49897">
        <v>171728</v>
      </c>
      <c r="D49897">
        <v>470762</v>
      </c>
    </row>
    <row r="49898" spans="1:4" x14ac:dyDescent="0.25">
      <c r="A49898">
        <v>274846</v>
      </c>
      <c r="B49898" s="1">
        <v>44390.781741100327</v>
      </c>
      <c r="C49898">
        <v>202849</v>
      </c>
      <c r="D49898">
        <v>339123</v>
      </c>
    </row>
    <row r="49899" spans="1:4" x14ac:dyDescent="0.25">
      <c r="A49899">
        <v>274842</v>
      </c>
      <c r="B49899" s="1">
        <v>44390.78052750809</v>
      </c>
      <c r="C49899">
        <v>239818</v>
      </c>
      <c r="D49899">
        <v>16360</v>
      </c>
    </row>
    <row r="49900" spans="1:4" x14ac:dyDescent="0.25">
      <c r="A49900">
        <v>274841</v>
      </c>
      <c r="B49900" s="1">
        <v>44390.779313915853</v>
      </c>
      <c r="C49900">
        <v>348779</v>
      </c>
      <c r="D49900">
        <v>273920</v>
      </c>
    </row>
    <row r="49901" spans="1:4" x14ac:dyDescent="0.25">
      <c r="A49901">
        <v>274837</v>
      </c>
      <c r="B49901" s="1">
        <v>44390.778909385117</v>
      </c>
      <c r="C49901">
        <v>91359</v>
      </c>
      <c r="D49901">
        <v>250679</v>
      </c>
    </row>
    <row r="49902" spans="1:4" x14ac:dyDescent="0.25">
      <c r="A49902">
        <v>274839</v>
      </c>
      <c r="B49902" s="1">
        <v>44390.778909385117</v>
      </c>
      <c r="C49902">
        <v>183942</v>
      </c>
      <c r="D49902">
        <v>347393</v>
      </c>
    </row>
    <row r="49903" spans="1:4" x14ac:dyDescent="0.25">
      <c r="A49903">
        <v>274833</v>
      </c>
      <c r="B49903" s="1">
        <v>44390.778504854366</v>
      </c>
      <c r="C49903">
        <v>330635</v>
      </c>
      <c r="D49903">
        <v>250679</v>
      </c>
    </row>
    <row r="49904" spans="1:4" x14ac:dyDescent="0.25">
      <c r="A49904">
        <v>274826</v>
      </c>
      <c r="B49904" s="1">
        <v>44390.77769579288</v>
      </c>
      <c r="C49904">
        <v>313484</v>
      </c>
      <c r="D49904">
        <v>250679</v>
      </c>
    </row>
    <row r="49905" spans="1:4" x14ac:dyDescent="0.25">
      <c r="A49905">
        <v>274829</v>
      </c>
      <c r="B49905" s="1">
        <v>44390.77769579288</v>
      </c>
      <c r="C49905">
        <v>337763</v>
      </c>
      <c r="D49905">
        <v>394819</v>
      </c>
    </row>
    <row r="49906" spans="1:4" x14ac:dyDescent="0.25">
      <c r="A49906">
        <v>274814</v>
      </c>
      <c r="B49906" s="1">
        <v>44390.777291262137</v>
      </c>
      <c r="C49906">
        <v>78217</v>
      </c>
      <c r="D49906">
        <v>38735</v>
      </c>
    </row>
    <row r="49907" spans="1:4" x14ac:dyDescent="0.25">
      <c r="A49907">
        <v>274819</v>
      </c>
      <c r="B49907" s="1">
        <v>44390.777291262137</v>
      </c>
      <c r="C49907">
        <v>300914</v>
      </c>
      <c r="D49907">
        <v>142606</v>
      </c>
    </row>
    <row r="49908" spans="1:4" x14ac:dyDescent="0.25">
      <c r="A49908">
        <v>274821</v>
      </c>
      <c r="B49908" s="1">
        <v>44390.777291262137</v>
      </c>
      <c r="C49908">
        <v>330894</v>
      </c>
      <c r="D49908">
        <v>250679</v>
      </c>
    </row>
    <row r="49909" spans="1:4" x14ac:dyDescent="0.25">
      <c r="A49909">
        <v>274813</v>
      </c>
      <c r="B49909" s="1">
        <v>44390.7760776699</v>
      </c>
      <c r="C49909">
        <v>65123</v>
      </c>
      <c r="D49909">
        <v>226626</v>
      </c>
    </row>
    <row r="49910" spans="1:4" x14ac:dyDescent="0.25">
      <c r="A49910">
        <v>274811</v>
      </c>
      <c r="B49910" s="1">
        <v>44390.774459546927</v>
      </c>
      <c r="C49910">
        <v>189770</v>
      </c>
      <c r="D49910">
        <v>266896</v>
      </c>
    </row>
    <row r="49911" spans="1:4" x14ac:dyDescent="0.25">
      <c r="A49911">
        <v>274804</v>
      </c>
      <c r="B49911" s="1">
        <v>44390.77365048544</v>
      </c>
      <c r="C49911">
        <v>149569</v>
      </c>
      <c r="D49911">
        <v>158978</v>
      </c>
    </row>
    <row r="49912" spans="1:4" x14ac:dyDescent="0.25">
      <c r="A49912">
        <v>274806</v>
      </c>
      <c r="B49912" s="1">
        <v>44390.77365048544</v>
      </c>
      <c r="C49912">
        <v>274477</v>
      </c>
      <c r="D49912">
        <v>347008</v>
      </c>
    </row>
    <row r="49913" spans="1:4" x14ac:dyDescent="0.25">
      <c r="A49913">
        <v>274801</v>
      </c>
      <c r="B49913" s="1">
        <v>44390.772841423946</v>
      </c>
      <c r="C49913">
        <v>176361</v>
      </c>
      <c r="D49913">
        <v>51317</v>
      </c>
    </row>
    <row r="49914" spans="1:4" x14ac:dyDescent="0.25">
      <c r="A49914">
        <v>274802</v>
      </c>
      <c r="B49914" s="1">
        <v>44390.772841423946</v>
      </c>
      <c r="C49914">
        <v>332170</v>
      </c>
      <c r="D49914">
        <v>153893</v>
      </c>
    </row>
    <row r="49915" spans="1:4" x14ac:dyDescent="0.25">
      <c r="A49915">
        <v>274791</v>
      </c>
      <c r="B49915" s="1">
        <v>44390.772436893203</v>
      </c>
      <c r="C49915">
        <v>104472</v>
      </c>
      <c r="D49915">
        <v>238334</v>
      </c>
    </row>
    <row r="49916" spans="1:4" x14ac:dyDescent="0.25">
      <c r="A49916">
        <v>274792</v>
      </c>
      <c r="B49916" s="1">
        <v>44390.772436893203</v>
      </c>
      <c r="C49916">
        <v>143057</v>
      </c>
      <c r="D49916">
        <v>182191</v>
      </c>
    </row>
    <row r="49917" spans="1:4" x14ac:dyDescent="0.25">
      <c r="A49917">
        <v>274796</v>
      </c>
      <c r="B49917" s="1">
        <v>44390.772436893203</v>
      </c>
      <c r="C49917">
        <v>239910</v>
      </c>
      <c r="D49917">
        <v>436070</v>
      </c>
    </row>
    <row r="49918" spans="1:4" x14ac:dyDescent="0.25">
      <c r="A49918">
        <v>274800</v>
      </c>
      <c r="B49918" s="1">
        <v>44390.772436893203</v>
      </c>
      <c r="C49918">
        <v>304585</v>
      </c>
      <c r="D49918">
        <v>367695</v>
      </c>
    </row>
    <row r="49919" spans="1:4" x14ac:dyDescent="0.25">
      <c r="A49919">
        <v>274790</v>
      </c>
      <c r="B49919" s="1">
        <v>44390.771627831717</v>
      </c>
      <c r="C49919">
        <v>211337</v>
      </c>
      <c r="D49919">
        <v>153893</v>
      </c>
    </row>
    <row r="49920" spans="1:4" x14ac:dyDescent="0.25">
      <c r="A49920">
        <v>274785</v>
      </c>
      <c r="B49920" s="1">
        <v>44390.77081877023</v>
      </c>
      <c r="C49920">
        <v>207108</v>
      </c>
      <c r="D49920">
        <v>472908</v>
      </c>
    </row>
    <row r="49921" spans="1:4" x14ac:dyDescent="0.25">
      <c r="A49921">
        <v>274783</v>
      </c>
      <c r="B49921" s="1">
        <v>44390.77041423948</v>
      </c>
      <c r="C49921">
        <v>35817</v>
      </c>
      <c r="D49921">
        <v>459455</v>
      </c>
    </row>
    <row r="49922" spans="1:4" x14ac:dyDescent="0.25">
      <c r="A49922">
        <v>274784</v>
      </c>
      <c r="B49922" s="1">
        <v>44390.77041423948</v>
      </c>
      <c r="C49922">
        <v>278574</v>
      </c>
      <c r="D49922">
        <v>439981</v>
      </c>
    </row>
    <row r="49923" spans="1:4" x14ac:dyDescent="0.25">
      <c r="A49923">
        <v>274778</v>
      </c>
      <c r="B49923" s="1">
        <v>44390.770009708736</v>
      </c>
      <c r="C49923">
        <v>221675</v>
      </c>
      <c r="D49923">
        <v>327968</v>
      </c>
    </row>
    <row r="49924" spans="1:4" x14ac:dyDescent="0.25">
      <c r="A49924">
        <v>274776</v>
      </c>
      <c r="B49924" s="1">
        <v>44390.77</v>
      </c>
      <c r="C49924">
        <v>103672</v>
      </c>
      <c r="D49924">
        <v>432277</v>
      </c>
    </row>
    <row r="49925" spans="1:4" x14ac:dyDescent="0.25">
      <c r="A49925">
        <v>274774</v>
      </c>
      <c r="B49925" s="1">
        <v>44390.769605177993</v>
      </c>
      <c r="C49925">
        <v>301948</v>
      </c>
      <c r="D49925">
        <v>411922</v>
      </c>
    </row>
    <row r="49926" spans="1:4" x14ac:dyDescent="0.25">
      <c r="A49926">
        <v>274767</v>
      </c>
      <c r="B49926" s="1">
        <v>44390.768796116507</v>
      </c>
      <c r="C49926">
        <v>36857</v>
      </c>
      <c r="D49926">
        <v>250679</v>
      </c>
    </row>
    <row r="49927" spans="1:4" x14ac:dyDescent="0.25">
      <c r="A49927">
        <v>274768</v>
      </c>
      <c r="B49927" s="1">
        <v>44390.768796116507</v>
      </c>
      <c r="C49927">
        <v>68812</v>
      </c>
      <c r="D49927">
        <v>347393</v>
      </c>
    </row>
    <row r="49928" spans="1:4" x14ac:dyDescent="0.25">
      <c r="A49928">
        <v>274770</v>
      </c>
      <c r="B49928" s="1">
        <v>44390.768796116507</v>
      </c>
      <c r="C49928">
        <v>239214</v>
      </c>
      <c r="D49928">
        <v>88863</v>
      </c>
    </row>
    <row r="49929" spans="1:4" x14ac:dyDescent="0.25">
      <c r="A49929">
        <v>274764</v>
      </c>
      <c r="B49929" s="1">
        <v>44390.768796116499</v>
      </c>
      <c r="C49929">
        <v>74452</v>
      </c>
      <c r="D49929">
        <v>111368</v>
      </c>
    </row>
    <row r="49930" spans="1:4" x14ac:dyDescent="0.25">
      <c r="A49930">
        <v>274760</v>
      </c>
      <c r="B49930" s="1">
        <v>44390.767987055013</v>
      </c>
      <c r="C49930">
        <v>174796</v>
      </c>
      <c r="D49930">
        <v>56195</v>
      </c>
    </row>
    <row r="49931" spans="1:4" x14ac:dyDescent="0.25">
      <c r="A49931">
        <v>274763</v>
      </c>
      <c r="B49931" s="1">
        <v>44390.767987055013</v>
      </c>
      <c r="C49931">
        <v>315634</v>
      </c>
      <c r="D49931">
        <v>328102</v>
      </c>
    </row>
    <row r="49932" spans="1:4" x14ac:dyDescent="0.25">
      <c r="A49932">
        <v>274753</v>
      </c>
      <c r="B49932" s="1">
        <v>44390.767582524277</v>
      </c>
      <c r="C49932">
        <v>103888</v>
      </c>
      <c r="D49932">
        <v>180863</v>
      </c>
    </row>
    <row r="49933" spans="1:4" x14ac:dyDescent="0.25">
      <c r="A49933">
        <v>274755</v>
      </c>
      <c r="B49933" s="1">
        <v>44390.767582524277</v>
      </c>
      <c r="C49933">
        <v>201133</v>
      </c>
      <c r="D49933">
        <v>146115</v>
      </c>
    </row>
    <row r="49934" spans="1:4" x14ac:dyDescent="0.25">
      <c r="A49934">
        <v>274757</v>
      </c>
      <c r="B49934" s="1">
        <v>44390.767582524277</v>
      </c>
      <c r="C49934">
        <v>337166</v>
      </c>
      <c r="D49934">
        <v>118549</v>
      </c>
    </row>
    <row r="49935" spans="1:4" x14ac:dyDescent="0.25">
      <c r="A49935">
        <v>274749</v>
      </c>
      <c r="B49935" s="1">
        <v>44390.76636893204</v>
      </c>
      <c r="C49935">
        <v>134027</v>
      </c>
      <c r="D49935">
        <v>411922</v>
      </c>
    </row>
    <row r="49936" spans="1:4" x14ac:dyDescent="0.25">
      <c r="A49936">
        <v>274752</v>
      </c>
      <c r="B49936" s="1">
        <v>44390.76636893204</v>
      </c>
      <c r="C49936">
        <v>212634</v>
      </c>
      <c r="D49936">
        <v>330333</v>
      </c>
    </row>
    <row r="49937" spans="1:4" x14ac:dyDescent="0.25">
      <c r="A49937">
        <v>274748</v>
      </c>
      <c r="B49937" s="1">
        <v>44390.765964401297</v>
      </c>
      <c r="C49937">
        <v>79490</v>
      </c>
      <c r="D49937">
        <v>153893</v>
      </c>
    </row>
    <row r="49938" spans="1:4" x14ac:dyDescent="0.25">
      <c r="A49938">
        <v>274743</v>
      </c>
      <c r="B49938" s="1">
        <v>44390.765559870553</v>
      </c>
      <c r="C49938">
        <v>192331</v>
      </c>
      <c r="D49938">
        <v>88863</v>
      </c>
    </row>
    <row r="49939" spans="1:4" x14ac:dyDescent="0.25">
      <c r="A49939">
        <v>274742</v>
      </c>
      <c r="B49939" s="1">
        <v>44390.765155339803</v>
      </c>
      <c r="C49939">
        <v>200575</v>
      </c>
      <c r="D49939">
        <v>261067</v>
      </c>
    </row>
    <row r="49940" spans="1:4" x14ac:dyDescent="0.25">
      <c r="A49940">
        <v>274738</v>
      </c>
      <c r="B49940" s="1">
        <v>44390.764346278316</v>
      </c>
      <c r="C49940">
        <v>181642</v>
      </c>
      <c r="D49940">
        <v>351192</v>
      </c>
    </row>
    <row r="49941" spans="1:4" x14ac:dyDescent="0.25">
      <c r="A49941">
        <v>274741</v>
      </c>
      <c r="B49941" s="1">
        <v>44390.764346278316</v>
      </c>
      <c r="C49941">
        <v>252028</v>
      </c>
      <c r="D49941">
        <v>411922</v>
      </c>
    </row>
    <row r="49942" spans="1:4" x14ac:dyDescent="0.25">
      <c r="A49942">
        <v>274734</v>
      </c>
      <c r="B49942" s="1">
        <v>44390.763941747573</v>
      </c>
      <c r="C49942">
        <v>249444</v>
      </c>
      <c r="D49942">
        <v>143024</v>
      </c>
    </row>
    <row r="49943" spans="1:4" x14ac:dyDescent="0.25">
      <c r="A49943">
        <v>274729</v>
      </c>
      <c r="B49943" s="1">
        <v>44390.76353721683</v>
      </c>
      <c r="C49943">
        <v>301966</v>
      </c>
      <c r="D49943">
        <v>351198</v>
      </c>
    </row>
    <row r="49944" spans="1:4" x14ac:dyDescent="0.25">
      <c r="A49944">
        <v>274726</v>
      </c>
      <c r="B49944" s="1">
        <v>44390.762333333332</v>
      </c>
      <c r="C49944">
        <v>261028</v>
      </c>
      <c r="D49944">
        <v>411922</v>
      </c>
    </row>
    <row r="49945" spans="1:4" x14ac:dyDescent="0.25">
      <c r="A49945">
        <v>274722</v>
      </c>
      <c r="B49945" s="1">
        <v>44390.762323624593</v>
      </c>
      <c r="C49945">
        <v>340464</v>
      </c>
      <c r="D49945">
        <v>466283</v>
      </c>
    </row>
    <row r="49946" spans="1:4" x14ac:dyDescent="0.25">
      <c r="A49946">
        <v>274721</v>
      </c>
      <c r="B49946" s="1">
        <v>44390.761919093849</v>
      </c>
      <c r="C49946">
        <v>86061</v>
      </c>
      <c r="D49946">
        <v>182191</v>
      </c>
    </row>
    <row r="49947" spans="1:4" x14ac:dyDescent="0.25">
      <c r="A49947">
        <v>274719</v>
      </c>
      <c r="B49947" s="1">
        <v>44390.761514563106</v>
      </c>
      <c r="C49947">
        <v>111758</v>
      </c>
      <c r="D49947">
        <v>104958</v>
      </c>
    </row>
    <row r="49948" spans="1:4" x14ac:dyDescent="0.25">
      <c r="A49948">
        <v>274705</v>
      </c>
      <c r="B49948" s="1">
        <v>44390.761110032363</v>
      </c>
      <c r="C49948">
        <v>216635</v>
      </c>
      <c r="D49948">
        <v>311590</v>
      </c>
    </row>
    <row r="49949" spans="1:4" x14ac:dyDescent="0.25">
      <c r="A49949">
        <v>274709</v>
      </c>
      <c r="B49949" s="1">
        <v>44390.761110032363</v>
      </c>
      <c r="C49949">
        <v>216763</v>
      </c>
      <c r="D49949">
        <v>191893</v>
      </c>
    </row>
    <row r="49950" spans="1:4" x14ac:dyDescent="0.25">
      <c r="A49950">
        <v>274714</v>
      </c>
      <c r="B49950" s="1">
        <v>44390.761110032363</v>
      </c>
      <c r="C49950">
        <v>261473</v>
      </c>
      <c r="D49950">
        <v>389985</v>
      </c>
    </row>
    <row r="49951" spans="1:4" x14ac:dyDescent="0.25">
      <c r="A49951">
        <v>274701</v>
      </c>
      <c r="B49951" s="1">
        <v>44390.759896440126</v>
      </c>
      <c r="C49951">
        <v>7664</v>
      </c>
      <c r="D49951">
        <v>250679</v>
      </c>
    </row>
    <row r="49952" spans="1:4" x14ac:dyDescent="0.25">
      <c r="A49952">
        <v>274694</v>
      </c>
      <c r="B49952" s="1">
        <v>44390.75949190939</v>
      </c>
      <c r="C49952">
        <v>301261</v>
      </c>
      <c r="D49952">
        <v>351192</v>
      </c>
    </row>
    <row r="49953" spans="1:4" x14ac:dyDescent="0.25">
      <c r="A49953">
        <v>274696</v>
      </c>
      <c r="B49953" s="1">
        <v>44390.75949190939</v>
      </c>
      <c r="C49953">
        <v>335561</v>
      </c>
      <c r="D49953">
        <v>411922</v>
      </c>
    </row>
    <row r="49954" spans="1:4" x14ac:dyDescent="0.25">
      <c r="A49954">
        <v>274690</v>
      </c>
      <c r="B49954" s="1">
        <v>44390.75787378641</v>
      </c>
      <c r="C49954">
        <v>179149</v>
      </c>
      <c r="D49954">
        <v>12149</v>
      </c>
    </row>
    <row r="49955" spans="1:4" x14ac:dyDescent="0.25">
      <c r="A49955">
        <v>274680</v>
      </c>
      <c r="B49955" s="1">
        <v>44390.756255663429</v>
      </c>
      <c r="C49955">
        <v>17838</v>
      </c>
      <c r="D49955">
        <v>40892</v>
      </c>
    </row>
    <row r="49956" spans="1:4" x14ac:dyDescent="0.25">
      <c r="A49956">
        <v>274684</v>
      </c>
      <c r="B49956" s="1">
        <v>44390.756255663429</v>
      </c>
      <c r="C49956">
        <v>21628</v>
      </c>
      <c r="D49956">
        <v>55183</v>
      </c>
    </row>
    <row r="49957" spans="1:4" x14ac:dyDescent="0.25">
      <c r="A49957">
        <v>274689</v>
      </c>
      <c r="B49957" s="1">
        <v>44390.756255663429</v>
      </c>
      <c r="C49957">
        <v>289036</v>
      </c>
      <c r="D49957">
        <v>330576</v>
      </c>
    </row>
    <row r="49958" spans="1:4" x14ac:dyDescent="0.25">
      <c r="A49958">
        <v>274676</v>
      </c>
      <c r="B49958" s="1">
        <v>44390.755851132686</v>
      </c>
      <c r="C49958">
        <v>50728</v>
      </c>
      <c r="D49958">
        <v>396686</v>
      </c>
    </row>
    <row r="49959" spans="1:4" x14ac:dyDescent="0.25">
      <c r="A49959">
        <v>274665</v>
      </c>
      <c r="B49959" s="1">
        <v>44390.755446601943</v>
      </c>
      <c r="C49959">
        <v>22425</v>
      </c>
      <c r="D49959">
        <v>301284</v>
      </c>
    </row>
    <row r="49960" spans="1:4" x14ac:dyDescent="0.25">
      <c r="A49960">
        <v>274667</v>
      </c>
      <c r="B49960" s="1">
        <v>44390.755446601943</v>
      </c>
      <c r="C49960">
        <v>97526</v>
      </c>
      <c r="D49960">
        <v>244574</v>
      </c>
    </row>
    <row r="49961" spans="1:4" x14ac:dyDescent="0.25">
      <c r="A49961">
        <v>274670</v>
      </c>
      <c r="B49961" s="1">
        <v>44390.755446601943</v>
      </c>
      <c r="C49961">
        <v>106021</v>
      </c>
      <c r="D49961">
        <v>158978</v>
      </c>
    </row>
    <row r="49962" spans="1:4" x14ac:dyDescent="0.25">
      <c r="A49962">
        <v>274674</v>
      </c>
      <c r="B49962" s="1">
        <v>44390.755446601943</v>
      </c>
      <c r="C49962">
        <v>243314</v>
      </c>
      <c r="D49962">
        <v>432277</v>
      </c>
    </row>
    <row r="49963" spans="1:4" x14ac:dyDescent="0.25">
      <c r="A49963">
        <v>274662</v>
      </c>
      <c r="B49963" s="1">
        <v>44390.755042071192</v>
      </c>
      <c r="C49963">
        <v>14399</v>
      </c>
      <c r="D49963">
        <v>230507</v>
      </c>
    </row>
    <row r="49964" spans="1:4" x14ac:dyDescent="0.25">
      <c r="A49964">
        <v>274660</v>
      </c>
      <c r="B49964" s="1">
        <v>44390.754637540456</v>
      </c>
      <c r="C49964">
        <v>203210</v>
      </c>
      <c r="D49964">
        <v>70091</v>
      </c>
    </row>
    <row r="49965" spans="1:4" x14ac:dyDescent="0.25">
      <c r="A49965">
        <v>274659</v>
      </c>
      <c r="B49965" s="1">
        <v>44390.753828478963</v>
      </c>
      <c r="C49965">
        <v>135251</v>
      </c>
      <c r="D49965">
        <v>258251</v>
      </c>
    </row>
    <row r="49966" spans="1:4" x14ac:dyDescent="0.25">
      <c r="A49966">
        <v>274654</v>
      </c>
      <c r="B49966" s="1">
        <v>44390.75221035599</v>
      </c>
      <c r="C49966">
        <v>87607</v>
      </c>
      <c r="D49966">
        <v>21760</v>
      </c>
    </row>
    <row r="49967" spans="1:4" x14ac:dyDescent="0.25">
      <c r="A49967">
        <v>274647</v>
      </c>
      <c r="B49967" s="1">
        <v>44390.751401294503</v>
      </c>
      <c r="C49967">
        <v>15291</v>
      </c>
      <c r="D49967">
        <v>447736</v>
      </c>
    </row>
    <row r="49968" spans="1:4" x14ac:dyDescent="0.25">
      <c r="A49968">
        <v>274649</v>
      </c>
      <c r="B49968" s="1">
        <v>44390.751401294503</v>
      </c>
      <c r="C49968">
        <v>53223</v>
      </c>
      <c r="D49968">
        <v>374994</v>
      </c>
    </row>
    <row r="49969" spans="1:4" x14ac:dyDescent="0.25">
      <c r="A49969">
        <v>274642</v>
      </c>
      <c r="B49969" s="1">
        <v>44390.750996763752</v>
      </c>
      <c r="C49969">
        <v>28518</v>
      </c>
      <c r="D49969">
        <v>250679</v>
      </c>
    </row>
    <row r="49970" spans="1:4" x14ac:dyDescent="0.25">
      <c r="A49970">
        <v>274643</v>
      </c>
      <c r="B49970" s="1">
        <v>44390.750996763752</v>
      </c>
      <c r="C49970">
        <v>57129</v>
      </c>
      <c r="D49970">
        <v>179296</v>
      </c>
    </row>
    <row r="49971" spans="1:4" x14ac:dyDescent="0.25">
      <c r="A49971">
        <v>274641</v>
      </c>
      <c r="B49971" s="1">
        <v>44390.749783171523</v>
      </c>
      <c r="C49971">
        <v>95565</v>
      </c>
      <c r="D49971">
        <v>280980</v>
      </c>
    </row>
    <row r="49972" spans="1:4" x14ac:dyDescent="0.25">
      <c r="A49972">
        <v>274639</v>
      </c>
      <c r="B49972" s="1">
        <v>44390.749378640779</v>
      </c>
      <c r="C49972">
        <v>83214</v>
      </c>
      <c r="D49972">
        <v>30899</v>
      </c>
    </row>
    <row r="49973" spans="1:4" x14ac:dyDescent="0.25">
      <c r="A49973">
        <v>274636</v>
      </c>
      <c r="B49973" s="1">
        <v>44390.749333333333</v>
      </c>
      <c r="C49973">
        <v>81893</v>
      </c>
      <c r="D49973">
        <v>37644</v>
      </c>
    </row>
    <row r="49974" spans="1:4" x14ac:dyDescent="0.25">
      <c r="A49974">
        <v>274632</v>
      </c>
      <c r="B49974" s="1">
        <v>44390.748569579286</v>
      </c>
      <c r="C49974">
        <v>230558</v>
      </c>
      <c r="D49974">
        <v>198326</v>
      </c>
    </row>
    <row r="49975" spans="1:4" x14ac:dyDescent="0.25">
      <c r="A49975">
        <v>274633</v>
      </c>
      <c r="B49975" s="1">
        <v>44390.748569579286</v>
      </c>
      <c r="C49975">
        <v>280314</v>
      </c>
      <c r="D49975">
        <v>104355</v>
      </c>
    </row>
    <row r="49976" spans="1:4" x14ac:dyDescent="0.25">
      <c r="A49976">
        <v>274624</v>
      </c>
      <c r="B49976" s="1">
        <v>44390.747355987056</v>
      </c>
      <c r="C49976">
        <v>87308</v>
      </c>
      <c r="D49976">
        <v>125091</v>
      </c>
    </row>
    <row r="49977" spans="1:4" x14ac:dyDescent="0.25">
      <c r="A49977">
        <v>274628</v>
      </c>
      <c r="B49977" s="1">
        <v>44390.747355987056</v>
      </c>
      <c r="C49977">
        <v>199664</v>
      </c>
      <c r="D49977">
        <v>209122</v>
      </c>
    </row>
    <row r="49978" spans="1:4" x14ac:dyDescent="0.25">
      <c r="A49978">
        <v>274619</v>
      </c>
      <c r="B49978" s="1">
        <v>44390.746951456305</v>
      </c>
      <c r="C49978">
        <v>95328</v>
      </c>
      <c r="D49978">
        <v>154256</v>
      </c>
    </row>
    <row r="49979" spans="1:4" x14ac:dyDescent="0.25">
      <c r="A49979">
        <v>274608</v>
      </c>
      <c r="B49979" s="1">
        <v>44390.746546925569</v>
      </c>
      <c r="C49979">
        <v>136162</v>
      </c>
      <c r="D49979">
        <v>204315</v>
      </c>
    </row>
    <row r="49980" spans="1:4" x14ac:dyDescent="0.25">
      <c r="A49980">
        <v>274611</v>
      </c>
      <c r="B49980" s="1">
        <v>44390.746546925569</v>
      </c>
      <c r="C49980">
        <v>178286</v>
      </c>
      <c r="D49980">
        <v>180863</v>
      </c>
    </row>
    <row r="49981" spans="1:4" x14ac:dyDescent="0.25">
      <c r="A49981">
        <v>274614</v>
      </c>
      <c r="B49981" s="1">
        <v>44390.746546925569</v>
      </c>
      <c r="C49981">
        <v>225594</v>
      </c>
      <c r="D49981">
        <v>425645</v>
      </c>
    </row>
    <row r="49982" spans="1:4" x14ac:dyDescent="0.25">
      <c r="A49982">
        <v>274607</v>
      </c>
      <c r="B49982" s="1">
        <v>44390.746142394819</v>
      </c>
      <c r="C49982">
        <v>83410</v>
      </c>
      <c r="D49982">
        <v>118549</v>
      </c>
    </row>
    <row r="49983" spans="1:4" x14ac:dyDescent="0.25">
      <c r="A49983">
        <v>274606</v>
      </c>
      <c r="B49983" s="1">
        <v>44390.744928802589</v>
      </c>
      <c r="C49983">
        <v>261144</v>
      </c>
      <c r="D49983">
        <v>250679</v>
      </c>
    </row>
    <row r="49984" spans="1:4" x14ac:dyDescent="0.25">
      <c r="A49984">
        <v>274601</v>
      </c>
      <c r="B49984" s="1">
        <v>44390.744524271846</v>
      </c>
      <c r="C49984">
        <v>309905</v>
      </c>
      <c r="D49984">
        <v>404226</v>
      </c>
    </row>
    <row r="49985" spans="1:4" x14ac:dyDescent="0.25">
      <c r="A49985">
        <v>274591</v>
      </c>
      <c r="B49985" s="1">
        <v>44390.743310679616</v>
      </c>
      <c r="C49985">
        <v>19313</v>
      </c>
      <c r="D49985">
        <v>141918</v>
      </c>
    </row>
    <row r="49986" spans="1:4" x14ac:dyDescent="0.25">
      <c r="A49986">
        <v>274596</v>
      </c>
      <c r="B49986" s="1">
        <v>44390.743310679616</v>
      </c>
      <c r="C49986">
        <v>28451</v>
      </c>
      <c r="D49986">
        <v>321883</v>
      </c>
    </row>
    <row r="49987" spans="1:4" x14ac:dyDescent="0.25">
      <c r="A49987">
        <v>274586</v>
      </c>
      <c r="B49987" s="1">
        <v>44390.742906148866</v>
      </c>
      <c r="C49987">
        <v>306958</v>
      </c>
      <c r="D49987">
        <v>158978</v>
      </c>
    </row>
    <row r="49988" spans="1:4" x14ac:dyDescent="0.25">
      <c r="A49988">
        <v>274583</v>
      </c>
      <c r="B49988" s="1">
        <v>44390.741692556636</v>
      </c>
      <c r="C49988">
        <v>12229</v>
      </c>
      <c r="D49988">
        <v>351192</v>
      </c>
    </row>
    <row r="49989" spans="1:4" x14ac:dyDescent="0.25">
      <c r="A49989">
        <v>274578</v>
      </c>
      <c r="B49989" s="1">
        <v>44390.740074433663</v>
      </c>
      <c r="C49989">
        <v>240231</v>
      </c>
      <c r="D49989">
        <v>74982</v>
      </c>
    </row>
    <row r="49990" spans="1:4" x14ac:dyDescent="0.25">
      <c r="A49990">
        <v>274575</v>
      </c>
      <c r="B49990" s="1">
        <v>44390.739669902912</v>
      </c>
      <c r="C49990">
        <v>118036</v>
      </c>
      <c r="D49990">
        <v>250679</v>
      </c>
    </row>
    <row r="49991" spans="1:4" x14ac:dyDescent="0.25">
      <c r="A49991">
        <v>274570</v>
      </c>
      <c r="B49991" s="1">
        <v>44390.739265372169</v>
      </c>
      <c r="C49991">
        <v>40919</v>
      </c>
      <c r="D49991">
        <v>258219</v>
      </c>
    </row>
    <row r="49992" spans="1:4" x14ac:dyDescent="0.25">
      <c r="A49992">
        <v>274566</v>
      </c>
      <c r="B49992" s="1">
        <v>44390.738860841419</v>
      </c>
      <c r="C49992">
        <v>305942</v>
      </c>
      <c r="D49992">
        <v>186975</v>
      </c>
    </row>
    <row r="49993" spans="1:4" x14ac:dyDescent="0.25">
      <c r="A49993">
        <v>274561</v>
      </c>
      <c r="B49993" s="1">
        <v>44390.738456310683</v>
      </c>
      <c r="C49993">
        <v>185930</v>
      </c>
      <c r="D49993">
        <v>12039</v>
      </c>
    </row>
    <row r="49994" spans="1:4" x14ac:dyDescent="0.25">
      <c r="A49994">
        <v>274558</v>
      </c>
      <c r="B49994" s="1">
        <v>44390.738051779932</v>
      </c>
      <c r="C49994">
        <v>263177</v>
      </c>
      <c r="D49994">
        <v>118549</v>
      </c>
    </row>
    <row r="49995" spans="1:4" x14ac:dyDescent="0.25">
      <c r="A49995">
        <v>274557</v>
      </c>
      <c r="B49995" s="1">
        <v>44390.737647249189</v>
      </c>
      <c r="C49995">
        <v>219559</v>
      </c>
      <c r="D49995">
        <v>119655</v>
      </c>
    </row>
    <row r="49996" spans="1:4" x14ac:dyDescent="0.25">
      <c r="A49996">
        <v>274548</v>
      </c>
      <c r="B49996" s="1">
        <v>44390.737242718445</v>
      </c>
      <c r="C49996">
        <v>180841</v>
      </c>
      <c r="D49996">
        <v>88863</v>
      </c>
    </row>
    <row r="49997" spans="1:4" x14ac:dyDescent="0.25">
      <c r="A49997">
        <v>274553</v>
      </c>
      <c r="B49997" s="1">
        <v>44390.737242718445</v>
      </c>
      <c r="C49997">
        <v>282444</v>
      </c>
      <c r="D49997">
        <v>439981</v>
      </c>
    </row>
    <row r="49998" spans="1:4" x14ac:dyDescent="0.25">
      <c r="A49998">
        <v>274546</v>
      </c>
      <c r="B49998" s="1">
        <v>44390.735624595465</v>
      </c>
      <c r="C49998">
        <v>19602</v>
      </c>
      <c r="D49998">
        <v>323760</v>
      </c>
    </row>
    <row r="49999" spans="1:4" x14ac:dyDescent="0.25">
      <c r="A49999">
        <v>274542</v>
      </c>
      <c r="B49999" s="1">
        <v>44390.735220064729</v>
      </c>
      <c r="C49999">
        <v>105586</v>
      </c>
      <c r="D49999">
        <v>301748</v>
      </c>
    </row>
    <row r="50000" spans="1:4" x14ac:dyDescent="0.25">
      <c r="A50000">
        <v>274543</v>
      </c>
      <c r="B50000" s="1">
        <v>44390.735220064729</v>
      </c>
      <c r="C50000">
        <v>281067</v>
      </c>
      <c r="D50000">
        <v>473323</v>
      </c>
    </row>
    <row r="50001" spans="1:4" x14ac:dyDescent="0.25">
      <c r="A50001">
        <v>274540</v>
      </c>
      <c r="B50001" s="1">
        <v>44390.734411003235</v>
      </c>
      <c r="C50001">
        <v>191952</v>
      </c>
      <c r="D50001">
        <v>158978</v>
      </c>
    </row>
    <row r="50002" spans="1:4" x14ac:dyDescent="0.25">
      <c r="A50002">
        <v>274536</v>
      </c>
      <c r="B50002" s="1">
        <v>44390.734006472492</v>
      </c>
      <c r="C50002">
        <v>85354</v>
      </c>
      <c r="D50002">
        <v>367087</v>
      </c>
    </row>
    <row r="50003" spans="1:4" x14ac:dyDescent="0.25">
      <c r="A50003">
        <v>274538</v>
      </c>
      <c r="B50003" s="1">
        <v>44390.734006472492</v>
      </c>
      <c r="C50003">
        <v>94652</v>
      </c>
      <c r="D50003">
        <v>86587</v>
      </c>
    </row>
    <row r="50004" spans="1:4" x14ac:dyDescent="0.25">
      <c r="A50004">
        <v>274535</v>
      </c>
      <c r="B50004" s="1">
        <v>44390.733601941749</v>
      </c>
      <c r="C50004">
        <v>185187</v>
      </c>
      <c r="D50004">
        <v>121856</v>
      </c>
    </row>
    <row r="50005" spans="1:4" x14ac:dyDescent="0.25">
      <c r="A50005">
        <v>274530</v>
      </c>
      <c r="B50005" s="1">
        <v>44390.733197411006</v>
      </c>
      <c r="C50005">
        <v>128984</v>
      </c>
      <c r="D50005">
        <v>311670</v>
      </c>
    </row>
    <row r="50006" spans="1:4" x14ac:dyDescent="0.25">
      <c r="A50006">
        <v>274531</v>
      </c>
      <c r="B50006" s="1">
        <v>44390.733197411006</v>
      </c>
      <c r="C50006">
        <v>150113</v>
      </c>
      <c r="D50006">
        <v>391958</v>
      </c>
    </row>
    <row r="50007" spans="1:4" x14ac:dyDescent="0.25">
      <c r="A50007">
        <v>274533</v>
      </c>
      <c r="B50007" s="1">
        <v>44390.733197411006</v>
      </c>
      <c r="C50007">
        <v>226297</v>
      </c>
      <c r="D50007">
        <v>250679</v>
      </c>
    </row>
    <row r="50008" spans="1:4" x14ac:dyDescent="0.25">
      <c r="A50008">
        <v>274524</v>
      </c>
      <c r="B50008" s="1">
        <v>44390.732792880262</v>
      </c>
      <c r="C50008">
        <v>31439</v>
      </c>
      <c r="D50008">
        <v>62068</v>
      </c>
    </row>
    <row r="50009" spans="1:4" x14ac:dyDescent="0.25">
      <c r="A50009">
        <v>274528</v>
      </c>
      <c r="B50009" s="1">
        <v>44390.732792880262</v>
      </c>
      <c r="C50009">
        <v>307569</v>
      </c>
      <c r="D50009">
        <v>154256</v>
      </c>
    </row>
    <row r="50010" spans="1:4" x14ac:dyDescent="0.25">
      <c r="A50010">
        <v>274522</v>
      </c>
      <c r="B50010" s="1">
        <v>44390.731983818776</v>
      </c>
      <c r="C50010">
        <v>119898</v>
      </c>
      <c r="D50010">
        <v>36482</v>
      </c>
    </row>
    <row r="50011" spans="1:4" x14ac:dyDescent="0.25">
      <c r="A50011">
        <v>274515</v>
      </c>
      <c r="B50011" s="1">
        <v>44390.731579288025</v>
      </c>
      <c r="C50011">
        <v>99829</v>
      </c>
      <c r="D50011">
        <v>200351</v>
      </c>
    </row>
    <row r="50012" spans="1:4" x14ac:dyDescent="0.25">
      <c r="A50012">
        <v>274517</v>
      </c>
      <c r="B50012" s="1">
        <v>44390.731579288025</v>
      </c>
      <c r="C50012">
        <v>109804</v>
      </c>
      <c r="D50012">
        <v>437440</v>
      </c>
    </row>
    <row r="50013" spans="1:4" x14ac:dyDescent="0.25">
      <c r="A50013">
        <v>274519</v>
      </c>
      <c r="B50013" s="1">
        <v>44390.731579288025</v>
      </c>
      <c r="C50013">
        <v>326060</v>
      </c>
      <c r="D50013">
        <v>118549</v>
      </c>
    </row>
    <row r="50014" spans="1:4" x14ac:dyDescent="0.25">
      <c r="A50014">
        <v>274501</v>
      </c>
      <c r="B50014" s="1">
        <v>44390.730770226532</v>
      </c>
      <c r="C50014">
        <v>24291</v>
      </c>
      <c r="D50014">
        <v>474478</v>
      </c>
    </row>
    <row r="50015" spans="1:4" x14ac:dyDescent="0.25">
      <c r="A50015">
        <v>274505</v>
      </c>
      <c r="B50015" s="1">
        <v>44390.730770226532</v>
      </c>
      <c r="C50015">
        <v>231298</v>
      </c>
      <c r="D50015">
        <v>242428</v>
      </c>
    </row>
    <row r="50016" spans="1:4" x14ac:dyDescent="0.25">
      <c r="A50016">
        <v>274510</v>
      </c>
      <c r="B50016" s="1">
        <v>44390.730770226532</v>
      </c>
      <c r="C50016">
        <v>238356</v>
      </c>
      <c r="D50016">
        <v>351192</v>
      </c>
    </row>
    <row r="50017" spans="1:4" x14ac:dyDescent="0.25">
      <c r="A50017">
        <v>274498</v>
      </c>
      <c r="B50017" s="1">
        <v>44390.730365695796</v>
      </c>
      <c r="C50017">
        <v>102169</v>
      </c>
      <c r="D50017">
        <v>419338</v>
      </c>
    </row>
    <row r="50018" spans="1:4" x14ac:dyDescent="0.25">
      <c r="A50018">
        <v>274495</v>
      </c>
      <c r="B50018" s="1">
        <v>44390.729961165052</v>
      </c>
      <c r="C50018">
        <v>20945</v>
      </c>
      <c r="D50018">
        <v>37644</v>
      </c>
    </row>
    <row r="50019" spans="1:4" x14ac:dyDescent="0.25">
      <c r="A50019">
        <v>274490</v>
      </c>
      <c r="B50019" s="1">
        <v>44390.729961165045</v>
      </c>
      <c r="C50019">
        <v>77280</v>
      </c>
      <c r="D50019">
        <v>129210</v>
      </c>
    </row>
    <row r="50020" spans="1:4" x14ac:dyDescent="0.25">
      <c r="A50020">
        <v>274493</v>
      </c>
      <c r="B50020" s="1">
        <v>44390.729961165045</v>
      </c>
      <c r="C50020">
        <v>186713</v>
      </c>
      <c r="D50020">
        <v>321729</v>
      </c>
    </row>
    <row r="50021" spans="1:4" x14ac:dyDescent="0.25">
      <c r="A50021">
        <v>274485</v>
      </c>
      <c r="B50021" s="1">
        <v>44390.729556634302</v>
      </c>
      <c r="C50021">
        <v>74273</v>
      </c>
      <c r="D50021">
        <v>341333</v>
      </c>
    </row>
    <row r="50022" spans="1:4" x14ac:dyDescent="0.25">
      <c r="A50022">
        <v>274489</v>
      </c>
      <c r="B50022" s="1">
        <v>44390.729556634302</v>
      </c>
      <c r="C50022">
        <v>122014</v>
      </c>
      <c r="D50022">
        <v>432277</v>
      </c>
    </row>
    <row r="50023" spans="1:4" x14ac:dyDescent="0.25">
      <c r="A50023">
        <v>274477</v>
      </c>
      <c r="B50023" s="1">
        <v>44390.728747572815</v>
      </c>
      <c r="C50023">
        <v>168619</v>
      </c>
      <c r="D50023">
        <v>292608</v>
      </c>
    </row>
    <row r="50024" spans="1:4" x14ac:dyDescent="0.25">
      <c r="A50024">
        <v>274479</v>
      </c>
      <c r="B50024" s="1">
        <v>44390.728747572815</v>
      </c>
      <c r="C50024">
        <v>212991</v>
      </c>
      <c r="D50024">
        <v>347008</v>
      </c>
    </row>
    <row r="50025" spans="1:4" x14ac:dyDescent="0.25">
      <c r="A50025">
        <v>274480</v>
      </c>
      <c r="B50025" s="1">
        <v>44390.728747572815</v>
      </c>
      <c r="C50025">
        <v>213184</v>
      </c>
      <c r="D50025">
        <v>347393</v>
      </c>
    </row>
    <row r="50026" spans="1:4" x14ac:dyDescent="0.25">
      <c r="A50026">
        <v>274482</v>
      </c>
      <c r="B50026" s="1">
        <v>44390.728747572815</v>
      </c>
      <c r="C50026">
        <v>286690</v>
      </c>
      <c r="D50026">
        <v>130721</v>
      </c>
    </row>
    <row r="50027" spans="1:4" x14ac:dyDescent="0.25">
      <c r="A50027">
        <v>274473</v>
      </c>
      <c r="B50027" s="1">
        <v>44390.727129449842</v>
      </c>
      <c r="C50027">
        <v>142502</v>
      </c>
      <c r="D50027">
        <v>411922</v>
      </c>
    </row>
    <row r="50028" spans="1:4" x14ac:dyDescent="0.25">
      <c r="A50028">
        <v>274470</v>
      </c>
      <c r="B50028" s="1">
        <v>44390.726724919092</v>
      </c>
      <c r="C50028">
        <v>276554</v>
      </c>
      <c r="D50028">
        <v>439981</v>
      </c>
    </row>
    <row r="50029" spans="1:4" x14ac:dyDescent="0.25">
      <c r="A50029">
        <v>274465</v>
      </c>
      <c r="B50029" s="1">
        <v>44390.726320388349</v>
      </c>
      <c r="C50029">
        <v>342623</v>
      </c>
      <c r="D50029">
        <v>130005</v>
      </c>
    </row>
    <row r="50030" spans="1:4" x14ac:dyDescent="0.25">
      <c r="A50030">
        <v>274461</v>
      </c>
      <c r="B50030" s="1">
        <v>44390.725511326862</v>
      </c>
      <c r="C50030">
        <v>273310</v>
      </c>
      <c r="D50030">
        <v>266748</v>
      </c>
    </row>
    <row r="50031" spans="1:4" x14ac:dyDescent="0.25">
      <c r="A50031">
        <v>274455</v>
      </c>
      <c r="B50031" s="1">
        <v>44390.724702265376</v>
      </c>
      <c r="C50031">
        <v>101750</v>
      </c>
      <c r="D50031">
        <v>158447</v>
      </c>
    </row>
    <row r="50032" spans="1:4" x14ac:dyDescent="0.25">
      <c r="A50032">
        <v>274460</v>
      </c>
      <c r="B50032" s="1">
        <v>44390.724702265376</v>
      </c>
      <c r="C50032">
        <v>257403</v>
      </c>
      <c r="D50032">
        <v>4199</v>
      </c>
    </row>
    <row r="50033" spans="1:4" x14ac:dyDescent="0.25">
      <c r="A50033">
        <v>274449</v>
      </c>
      <c r="B50033" s="1">
        <v>44390.724297734625</v>
      </c>
      <c r="C50033">
        <v>66626</v>
      </c>
      <c r="D50033">
        <v>106813</v>
      </c>
    </row>
    <row r="50034" spans="1:4" x14ac:dyDescent="0.25">
      <c r="A50034">
        <v>274454</v>
      </c>
      <c r="B50034" s="1">
        <v>44390.724297734625</v>
      </c>
      <c r="C50034">
        <v>273417</v>
      </c>
      <c r="D50034">
        <v>158978</v>
      </c>
    </row>
    <row r="50035" spans="1:4" x14ac:dyDescent="0.25">
      <c r="A50035">
        <v>274446</v>
      </c>
      <c r="B50035" s="1">
        <v>44390.723893203889</v>
      </c>
      <c r="C50035">
        <v>22950</v>
      </c>
      <c r="D50035">
        <v>233494</v>
      </c>
    </row>
    <row r="50036" spans="1:4" x14ac:dyDescent="0.25">
      <c r="A50036">
        <v>274447</v>
      </c>
      <c r="B50036" s="1">
        <v>44390.723893203889</v>
      </c>
      <c r="C50036">
        <v>105272</v>
      </c>
      <c r="D50036">
        <v>4316</v>
      </c>
    </row>
    <row r="50037" spans="1:4" x14ac:dyDescent="0.25">
      <c r="A50037">
        <v>274448</v>
      </c>
      <c r="B50037" s="1">
        <v>44390.723893203889</v>
      </c>
      <c r="C50037">
        <v>200091</v>
      </c>
      <c r="D50037">
        <v>419144</v>
      </c>
    </row>
    <row r="50038" spans="1:4" x14ac:dyDescent="0.25">
      <c r="A50038">
        <v>274443</v>
      </c>
      <c r="B50038" s="1">
        <v>44390.723084142395</v>
      </c>
      <c r="C50038">
        <v>170589</v>
      </c>
      <c r="D50038">
        <v>472712</v>
      </c>
    </row>
    <row r="50039" spans="1:4" x14ac:dyDescent="0.25">
      <c r="A50039">
        <v>274438</v>
      </c>
      <c r="B50039" s="1">
        <v>44390.722275080909</v>
      </c>
      <c r="C50039">
        <v>260718</v>
      </c>
      <c r="D50039">
        <v>78899</v>
      </c>
    </row>
    <row r="50040" spans="1:4" x14ac:dyDescent="0.25">
      <c r="A50040">
        <v>274433</v>
      </c>
      <c r="B50040" s="1">
        <v>44390.721870550158</v>
      </c>
      <c r="C50040">
        <v>326974</v>
      </c>
      <c r="D50040">
        <v>180017</v>
      </c>
    </row>
    <row r="50041" spans="1:4" x14ac:dyDescent="0.25">
      <c r="A50041">
        <v>274428</v>
      </c>
      <c r="B50041" s="1">
        <v>44390.721061488672</v>
      </c>
      <c r="C50041">
        <v>162477</v>
      </c>
      <c r="D50041">
        <v>411922</v>
      </c>
    </row>
    <row r="50042" spans="1:4" x14ac:dyDescent="0.25">
      <c r="A50042">
        <v>274431</v>
      </c>
      <c r="B50042" s="1">
        <v>44390.721061488672</v>
      </c>
      <c r="C50042">
        <v>245229</v>
      </c>
      <c r="D50042">
        <v>154256</v>
      </c>
    </row>
    <row r="50043" spans="1:4" x14ac:dyDescent="0.25">
      <c r="A50043">
        <v>274427</v>
      </c>
      <c r="B50043" s="1">
        <v>44390.720252427185</v>
      </c>
      <c r="C50043">
        <v>43442</v>
      </c>
      <c r="D50043">
        <v>157696</v>
      </c>
    </row>
    <row r="50044" spans="1:4" x14ac:dyDescent="0.25">
      <c r="A50044">
        <v>274420</v>
      </c>
      <c r="B50044" s="1">
        <v>44390.719847896442</v>
      </c>
      <c r="C50044">
        <v>42462</v>
      </c>
      <c r="D50044">
        <v>21760</v>
      </c>
    </row>
    <row r="50045" spans="1:4" x14ac:dyDescent="0.25">
      <c r="A50045">
        <v>274422</v>
      </c>
      <c r="B50045" s="1">
        <v>44390.719847896442</v>
      </c>
      <c r="C50045">
        <v>90255</v>
      </c>
      <c r="D50045">
        <v>267852</v>
      </c>
    </row>
    <row r="50046" spans="1:4" x14ac:dyDescent="0.25">
      <c r="A50046">
        <v>274416</v>
      </c>
      <c r="B50046" s="1">
        <v>44390.719443365691</v>
      </c>
      <c r="C50046">
        <v>234415</v>
      </c>
      <c r="D50046">
        <v>394154</v>
      </c>
    </row>
    <row r="50047" spans="1:4" x14ac:dyDescent="0.25">
      <c r="A50047">
        <v>274412</v>
      </c>
      <c r="B50047" s="1">
        <v>44390.719038834955</v>
      </c>
      <c r="C50047">
        <v>122622</v>
      </c>
      <c r="D50047">
        <v>230507</v>
      </c>
    </row>
    <row r="50048" spans="1:4" x14ac:dyDescent="0.25">
      <c r="A50048">
        <v>274409</v>
      </c>
      <c r="B50048" s="1">
        <v>44390.718229773462</v>
      </c>
      <c r="C50048">
        <v>18533</v>
      </c>
      <c r="D50048">
        <v>189009</v>
      </c>
    </row>
    <row r="50049" spans="1:4" x14ac:dyDescent="0.25">
      <c r="A50049">
        <v>274404</v>
      </c>
      <c r="B50049" s="1">
        <v>44390.717825242718</v>
      </c>
      <c r="C50049">
        <v>5399</v>
      </c>
      <c r="D50049">
        <v>5151</v>
      </c>
    </row>
    <row r="50050" spans="1:4" x14ac:dyDescent="0.25">
      <c r="A50050">
        <v>274395</v>
      </c>
      <c r="B50050" s="1">
        <v>44390.717420711975</v>
      </c>
      <c r="C50050">
        <v>185295</v>
      </c>
      <c r="D50050">
        <v>336965</v>
      </c>
    </row>
    <row r="50051" spans="1:4" x14ac:dyDescent="0.25">
      <c r="A50051">
        <v>274399</v>
      </c>
      <c r="B50051" s="1">
        <v>44390.717420711975</v>
      </c>
      <c r="C50051">
        <v>243084</v>
      </c>
      <c r="D50051">
        <v>238134</v>
      </c>
    </row>
    <row r="50052" spans="1:4" x14ac:dyDescent="0.25">
      <c r="A50052">
        <v>274392</v>
      </c>
      <c r="B50052" s="1">
        <v>44390.717016181232</v>
      </c>
      <c r="C50052">
        <v>102921</v>
      </c>
      <c r="D50052">
        <v>299102</v>
      </c>
    </row>
    <row r="50053" spans="1:4" x14ac:dyDescent="0.25">
      <c r="A50053">
        <v>274391</v>
      </c>
      <c r="B50053" s="1">
        <v>44390.716207119738</v>
      </c>
      <c r="C50053">
        <v>290172</v>
      </c>
      <c r="D50053">
        <v>458081</v>
      </c>
    </row>
    <row r="50054" spans="1:4" x14ac:dyDescent="0.25">
      <c r="A50054">
        <v>274386</v>
      </c>
      <c r="B50054" s="1">
        <v>44390.715802589002</v>
      </c>
      <c r="C50054">
        <v>31194</v>
      </c>
      <c r="D50054">
        <v>411922</v>
      </c>
    </row>
    <row r="50055" spans="1:4" x14ac:dyDescent="0.25">
      <c r="A50055">
        <v>274377</v>
      </c>
      <c r="B50055" s="1">
        <v>44390.715398058252</v>
      </c>
      <c r="C50055">
        <v>103651</v>
      </c>
      <c r="D50055">
        <v>230507</v>
      </c>
    </row>
    <row r="50056" spans="1:4" x14ac:dyDescent="0.25">
      <c r="A50056">
        <v>274381</v>
      </c>
      <c r="B50056" s="1">
        <v>44390.715398058252</v>
      </c>
      <c r="C50056">
        <v>336702</v>
      </c>
      <c r="D50056">
        <v>227775</v>
      </c>
    </row>
    <row r="50057" spans="1:4" x14ac:dyDescent="0.25">
      <c r="A50057">
        <v>274376</v>
      </c>
      <c r="B50057" s="1">
        <v>44390.714993527508</v>
      </c>
      <c r="C50057">
        <v>296042</v>
      </c>
      <c r="D50057">
        <v>228405</v>
      </c>
    </row>
    <row r="50058" spans="1:4" x14ac:dyDescent="0.25">
      <c r="A50058">
        <v>274372</v>
      </c>
      <c r="B50058" s="1">
        <v>44390.714588996758</v>
      </c>
      <c r="C50058">
        <v>330592</v>
      </c>
      <c r="D50058">
        <v>301748</v>
      </c>
    </row>
    <row r="50059" spans="1:4" x14ac:dyDescent="0.25">
      <c r="A50059">
        <v>274371</v>
      </c>
      <c r="B50059" s="1">
        <v>44390.713779935279</v>
      </c>
      <c r="C50059">
        <v>96946</v>
      </c>
      <c r="D50059">
        <v>294042</v>
      </c>
    </row>
    <row r="50060" spans="1:4" x14ac:dyDescent="0.25">
      <c r="A50060">
        <v>274369</v>
      </c>
      <c r="B50060" s="1">
        <v>44390.713375404528</v>
      </c>
      <c r="C50060">
        <v>342990</v>
      </c>
      <c r="D50060">
        <v>118549</v>
      </c>
    </row>
    <row r="50061" spans="1:4" x14ac:dyDescent="0.25">
      <c r="A50061">
        <v>274368</v>
      </c>
      <c r="B50061" s="1">
        <v>44390.712970873785</v>
      </c>
      <c r="C50061">
        <v>116555</v>
      </c>
      <c r="D50061">
        <v>228405</v>
      </c>
    </row>
    <row r="50062" spans="1:4" x14ac:dyDescent="0.25">
      <c r="A50062">
        <v>274366</v>
      </c>
      <c r="B50062" s="1">
        <v>44390.712161812298</v>
      </c>
      <c r="C50062">
        <v>226313</v>
      </c>
      <c r="D50062">
        <v>19124</v>
      </c>
    </row>
    <row r="50063" spans="1:4" x14ac:dyDescent="0.25">
      <c r="A50063">
        <v>274361</v>
      </c>
      <c r="B50063" s="1">
        <v>44390.711757281555</v>
      </c>
      <c r="C50063">
        <v>75827</v>
      </c>
      <c r="D50063">
        <v>351192</v>
      </c>
    </row>
    <row r="50064" spans="1:4" x14ac:dyDescent="0.25">
      <c r="A50064">
        <v>274354</v>
      </c>
      <c r="B50064" s="1">
        <v>44390.711352750805</v>
      </c>
      <c r="C50064">
        <v>273650</v>
      </c>
      <c r="D50064">
        <v>439981</v>
      </c>
    </row>
    <row r="50065" spans="1:4" x14ac:dyDescent="0.25">
      <c r="A50065">
        <v>274356</v>
      </c>
      <c r="B50065" s="1">
        <v>44390.711352750805</v>
      </c>
      <c r="C50065">
        <v>292662</v>
      </c>
      <c r="D50065">
        <v>154256</v>
      </c>
    </row>
    <row r="50066" spans="1:4" x14ac:dyDescent="0.25">
      <c r="A50066">
        <v>274352</v>
      </c>
      <c r="B50066" s="1">
        <v>44390.710948220069</v>
      </c>
      <c r="C50066">
        <v>270180</v>
      </c>
      <c r="D50066">
        <v>343712</v>
      </c>
    </row>
    <row r="50067" spans="1:4" x14ac:dyDescent="0.25">
      <c r="A50067">
        <v>274350</v>
      </c>
      <c r="B50067" s="1">
        <v>44390.710543689325</v>
      </c>
      <c r="C50067">
        <v>57148</v>
      </c>
      <c r="D50067">
        <v>88863</v>
      </c>
    </row>
    <row r="50068" spans="1:4" x14ac:dyDescent="0.25">
      <c r="A50068">
        <v>274346</v>
      </c>
      <c r="B50068" s="1">
        <v>44390.710543689318</v>
      </c>
      <c r="C50068">
        <v>240891</v>
      </c>
      <c r="D50068">
        <v>13404</v>
      </c>
    </row>
    <row r="50069" spans="1:4" x14ac:dyDescent="0.25">
      <c r="A50069">
        <v>274341</v>
      </c>
      <c r="B50069" s="1">
        <v>44390.710333333336</v>
      </c>
      <c r="C50069">
        <v>72556</v>
      </c>
      <c r="D50069">
        <v>330333</v>
      </c>
    </row>
    <row r="50070" spans="1:4" x14ac:dyDescent="0.25">
      <c r="A50070">
        <v>274338</v>
      </c>
      <c r="B50070" s="1">
        <v>44390.709734627831</v>
      </c>
      <c r="C50070">
        <v>236645</v>
      </c>
      <c r="D50070">
        <v>158978</v>
      </c>
    </row>
    <row r="50071" spans="1:4" x14ac:dyDescent="0.25">
      <c r="A50071">
        <v>274331</v>
      </c>
      <c r="B50071" s="1">
        <v>44390.709330097088</v>
      </c>
      <c r="C50071">
        <v>244420</v>
      </c>
      <c r="D50071">
        <v>250679</v>
      </c>
    </row>
    <row r="50072" spans="1:4" x14ac:dyDescent="0.25">
      <c r="A50072">
        <v>274334</v>
      </c>
      <c r="B50072" s="1">
        <v>44390.709330097088</v>
      </c>
      <c r="C50072">
        <v>266078</v>
      </c>
      <c r="D50072">
        <v>351192</v>
      </c>
    </row>
    <row r="50073" spans="1:4" x14ac:dyDescent="0.25">
      <c r="A50073">
        <v>274320</v>
      </c>
      <c r="B50073" s="1">
        <v>44390.708925566345</v>
      </c>
      <c r="C50073">
        <v>155936</v>
      </c>
      <c r="D50073">
        <v>144636</v>
      </c>
    </row>
    <row r="50074" spans="1:4" x14ac:dyDescent="0.25">
      <c r="A50074">
        <v>274323</v>
      </c>
      <c r="B50074" s="1">
        <v>44390.708925566345</v>
      </c>
      <c r="C50074">
        <v>223186</v>
      </c>
      <c r="D50074">
        <v>304128</v>
      </c>
    </row>
    <row r="50075" spans="1:4" x14ac:dyDescent="0.25">
      <c r="A50075">
        <v>274326</v>
      </c>
      <c r="B50075" s="1">
        <v>44390.708925566345</v>
      </c>
      <c r="C50075">
        <v>302891</v>
      </c>
      <c r="D50075">
        <v>305874</v>
      </c>
    </row>
    <row r="50076" spans="1:4" x14ac:dyDescent="0.25">
      <c r="A50076">
        <v>274315</v>
      </c>
      <c r="B50076" s="1">
        <v>44390.708521035602</v>
      </c>
      <c r="C50076">
        <v>131658</v>
      </c>
      <c r="D50076">
        <v>411922</v>
      </c>
    </row>
    <row r="50077" spans="1:4" x14ac:dyDescent="0.25">
      <c r="A50077">
        <v>274311</v>
      </c>
      <c r="B50077" s="1">
        <v>44390.707711974115</v>
      </c>
      <c r="C50077">
        <v>69056</v>
      </c>
      <c r="D50077">
        <v>37644</v>
      </c>
    </row>
    <row r="50078" spans="1:4" x14ac:dyDescent="0.25">
      <c r="A50078">
        <v>274308</v>
      </c>
      <c r="B50078" s="1">
        <v>44390.707307443365</v>
      </c>
      <c r="C50078">
        <v>261638</v>
      </c>
      <c r="D50078">
        <v>4199</v>
      </c>
    </row>
    <row r="50079" spans="1:4" x14ac:dyDescent="0.25">
      <c r="A50079">
        <v>274307</v>
      </c>
      <c r="B50079" s="1">
        <v>44390.706902912621</v>
      </c>
      <c r="C50079">
        <v>255324</v>
      </c>
      <c r="D50079">
        <v>411922</v>
      </c>
    </row>
    <row r="50080" spans="1:4" x14ac:dyDescent="0.25">
      <c r="A50080">
        <v>274298</v>
      </c>
      <c r="B50080" s="1">
        <v>44390.706498381878</v>
      </c>
      <c r="C50080">
        <v>16519</v>
      </c>
      <c r="D50080">
        <v>413384</v>
      </c>
    </row>
    <row r="50081" spans="1:4" x14ac:dyDescent="0.25">
      <c r="A50081">
        <v>274303</v>
      </c>
      <c r="B50081" s="1">
        <v>44390.706498381878</v>
      </c>
      <c r="C50081">
        <v>286568</v>
      </c>
      <c r="D50081">
        <v>330333</v>
      </c>
    </row>
    <row r="50082" spans="1:4" x14ac:dyDescent="0.25">
      <c r="A50082">
        <v>274294</v>
      </c>
      <c r="B50082" s="1">
        <v>44390.706093851135</v>
      </c>
      <c r="C50082">
        <v>51080</v>
      </c>
      <c r="D50082">
        <v>21665</v>
      </c>
    </row>
    <row r="50083" spans="1:4" x14ac:dyDescent="0.25">
      <c r="A50083">
        <v>274295</v>
      </c>
      <c r="B50083" s="1">
        <v>44390.706093851135</v>
      </c>
      <c r="C50083">
        <v>283024</v>
      </c>
      <c r="D50083">
        <v>470762</v>
      </c>
    </row>
    <row r="50084" spans="1:4" x14ac:dyDescent="0.25">
      <c r="A50084">
        <v>274291</v>
      </c>
      <c r="B50084" s="1">
        <v>44390.705999999998</v>
      </c>
      <c r="C50084">
        <v>5053</v>
      </c>
      <c r="D50084">
        <v>242719</v>
      </c>
    </row>
    <row r="50085" spans="1:4" x14ac:dyDescent="0.25">
      <c r="A50085">
        <v>274285</v>
      </c>
      <c r="B50085" s="1">
        <v>44390.705689320392</v>
      </c>
      <c r="C50085">
        <v>160947</v>
      </c>
      <c r="D50085">
        <v>21760</v>
      </c>
    </row>
    <row r="50086" spans="1:4" x14ac:dyDescent="0.25">
      <c r="A50086">
        <v>274288</v>
      </c>
      <c r="B50086" s="1">
        <v>44390.705689320392</v>
      </c>
      <c r="C50086">
        <v>321645</v>
      </c>
      <c r="D50086">
        <v>62570</v>
      </c>
    </row>
    <row r="50087" spans="1:4" x14ac:dyDescent="0.25">
      <c r="A50087">
        <v>274281</v>
      </c>
      <c r="B50087" s="1">
        <v>44390.704880258898</v>
      </c>
      <c r="C50087">
        <v>176541</v>
      </c>
      <c r="D50087">
        <v>411922</v>
      </c>
    </row>
    <row r="50088" spans="1:4" x14ac:dyDescent="0.25">
      <c r="A50088">
        <v>274277</v>
      </c>
      <c r="B50088" s="1">
        <v>44390.704475728155</v>
      </c>
      <c r="C50088">
        <v>8614</v>
      </c>
      <c r="D50088">
        <v>251150</v>
      </c>
    </row>
    <row r="50089" spans="1:4" x14ac:dyDescent="0.25">
      <c r="A50089">
        <v>274278</v>
      </c>
      <c r="B50089" s="1">
        <v>44390.704475728155</v>
      </c>
      <c r="C50089">
        <v>145970</v>
      </c>
      <c r="D50089">
        <v>230507</v>
      </c>
    </row>
    <row r="50090" spans="1:4" x14ac:dyDescent="0.25">
      <c r="A50090">
        <v>274272</v>
      </c>
      <c r="B50090" s="1">
        <v>44390.704071197411</v>
      </c>
      <c r="C50090">
        <v>333997</v>
      </c>
      <c r="D50090">
        <v>189009</v>
      </c>
    </row>
    <row r="50091" spans="1:4" x14ac:dyDescent="0.25">
      <c r="A50091">
        <v>274271</v>
      </c>
      <c r="B50091" s="1">
        <v>44390.703666666668</v>
      </c>
      <c r="C50091">
        <v>157703</v>
      </c>
      <c r="D50091">
        <v>242428</v>
      </c>
    </row>
    <row r="50092" spans="1:4" x14ac:dyDescent="0.25">
      <c r="A50092">
        <v>274269</v>
      </c>
      <c r="B50092" s="1">
        <v>44390.703262135918</v>
      </c>
      <c r="C50092">
        <v>106441</v>
      </c>
      <c r="D50092">
        <v>189009</v>
      </c>
    </row>
    <row r="50093" spans="1:4" x14ac:dyDescent="0.25">
      <c r="A50093">
        <v>274263</v>
      </c>
      <c r="B50093" s="1">
        <v>44390.702857605182</v>
      </c>
      <c r="C50093">
        <v>237696</v>
      </c>
      <c r="D50093">
        <v>472330</v>
      </c>
    </row>
    <row r="50094" spans="1:4" x14ac:dyDescent="0.25">
      <c r="A50094">
        <v>274264</v>
      </c>
      <c r="B50094" s="1">
        <v>44390.702857605182</v>
      </c>
      <c r="C50094">
        <v>245974</v>
      </c>
      <c r="D50094">
        <v>89553</v>
      </c>
    </row>
    <row r="50095" spans="1:4" x14ac:dyDescent="0.25">
      <c r="A50095">
        <v>274260</v>
      </c>
      <c r="B50095" s="1">
        <v>44390.702333333335</v>
      </c>
      <c r="C50095">
        <v>24224</v>
      </c>
      <c r="D50095">
        <v>158978</v>
      </c>
    </row>
    <row r="50096" spans="1:4" x14ac:dyDescent="0.25">
      <c r="A50096">
        <v>274258</v>
      </c>
      <c r="B50096" s="1">
        <v>44390.702048543695</v>
      </c>
      <c r="C50096">
        <v>26005</v>
      </c>
      <c r="D50096">
        <v>37644</v>
      </c>
    </row>
    <row r="50097" spans="1:4" x14ac:dyDescent="0.25">
      <c r="A50097">
        <v>274254</v>
      </c>
      <c r="B50097" s="1">
        <v>44390.701644012945</v>
      </c>
      <c r="C50097">
        <v>13486</v>
      </c>
      <c r="D50097">
        <v>21407</v>
      </c>
    </row>
    <row r="50098" spans="1:4" x14ac:dyDescent="0.25">
      <c r="A50098">
        <v>274246</v>
      </c>
      <c r="B50098" s="1">
        <v>44390.700430420715</v>
      </c>
      <c r="C50098">
        <v>117679</v>
      </c>
      <c r="D50098">
        <v>25985</v>
      </c>
    </row>
    <row r="50099" spans="1:4" x14ac:dyDescent="0.25">
      <c r="A50099">
        <v>274249</v>
      </c>
      <c r="B50099" s="1">
        <v>44390.700430420715</v>
      </c>
      <c r="C50099">
        <v>260127</v>
      </c>
      <c r="D50099">
        <v>189296</v>
      </c>
    </row>
    <row r="50100" spans="1:4" x14ac:dyDescent="0.25">
      <c r="A50100">
        <v>274235</v>
      </c>
      <c r="B50100" s="1">
        <v>44390.699621359228</v>
      </c>
      <c r="C50100">
        <v>117079</v>
      </c>
      <c r="D50100">
        <v>158978</v>
      </c>
    </row>
    <row r="50101" spans="1:4" x14ac:dyDescent="0.25">
      <c r="A50101">
        <v>274236</v>
      </c>
      <c r="B50101" s="1">
        <v>44390.699621359228</v>
      </c>
      <c r="C50101">
        <v>207613</v>
      </c>
      <c r="D50101">
        <v>148495</v>
      </c>
    </row>
    <row r="50102" spans="1:4" x14ac:dyDescent="0.25">
      <c r="A50102">
        <v>274241</v>
      </c>
      <c r="B50102" s="1">
        <v>44390.699621359228</v>
      </c>
      <c r="C50102">
        <v>319215</v>
      </c>
      <c r="D50102">
        <v>343491</v>
      </c>
    </row>
    <row r="50103" spans="1:4" x14ac:dyDescent="0.25">
      <c r="A50103">
        <v>274227</v>
      </c>
      <c r="B50103" s="1">
        <v>44390.698812297735</v>
      </c>
      <c r="C50103">
        <v>48429</v>
      </c>
      <c r="D50103">
        <v>286726</v>
      </c>
    </row>
    <row r="50104" spans="1:4" x14ac:dyDescent="0.25">
      <c r="A50104">
        <v>274231</v>
      </c>
      <c r="B50104" s="1">
        <v>44390.698812297735</v>
      </c>
      <c r="C50104">
        <v>135308</v>
      </c>
      <c r="D50104">
        <v>439981</v>
      </c>
    </row>
    <row r="50105" spans="1:4" x14ac:dyDescent="0.25">
      <c r="A50105">
        <v>274224</v>
      </c>
      <c r="B50105" s="1">
        <v>44390.698407766991</v>
      </c>
      <c r="C50105">
        <v>166679</v>
      </c>
      <c r="D50105">
        <v>341333</v>
      </c>
    </row>
    <row r="50106" spans="1:4" x14ac:dyDescent="0.25">
      <c r="A50106">
        <v>274215</v>
      </c>
      <c r="B50106" s="1">
        <v>44390.698003236248</v>
      </c>
      <c r="C50106">
        <v>54080</v>
      </c>
      <c r="D50106">
        <v>347393</v>
      </c>
    </row>
    <row r="50107" spans="1:4" x14ac:dyDescent="0.25">
      <c r="A50107">
        <v>274219</v>
      </c>
      <c r="B50107" s="1">
        <v>44390.698003236248</v>
      </c>
      <c r="C50107">
        <v>59895</v>
      </c>
      <c r="D50107">
        <v>133933</v>
      </c>
    </row>
    <row r="50108" spans="1:4" x14ac:dyDescent="0.25">
      <c r="A50108">
        <v>274223</v>
      </c>
      <c r="B50108" s="1">
        <v>44390.698003236248</v>
      </c>
      <c r="C50108">
        <v>306908</v>
      </c>
      <c r="D50108">
        <v>123584</v>
      </c>
    </row>
    <row r="50109" spans="1:4" x14ac:dyDescent="0.25">
      <c r="A50109">
        <v>274211</v>
      </c>
      <c r="B50109" s="1">
        <v>44390.696789644011</v>
      </c>
      <c r="C50109">
        <v>196321</v>
      </c>
      <c r="D50109">
        <v>278178</v>
      </c>
    </row>
    <row r="50110" spans="1:4" x14ac:dyDescent="0.25">
      <c r="A50110">
        <v>274214</v>
      </c>
      <c r="B50110" s="1">
        <v>44390.696789644011</v>
      </c>
      <c r="C50110">
        <v>294128</v>
      </c>
      <c r="D50110">
        <v>179296</v>
      </c>
    </row>
    <row r="50111" spans="1:4" x14ac:dyDescent="0.25">
      <c r="A50111">
        <v>274206</v>
      </c>
      <c r="B50111" s="1">
        <v>44390.696385113268</v>
      </c>
      <c r="C50111">
        <v>146910</v>
      </c>
      <c r="D50111">
        <v>227775</v>
      </c>
    </row>
    <row r="50112" spans="1:4" x14ac:dyDescent="0.25">
      <c r="A50112">
        <v>274208</v>
      </c>
      <c r="B50112" s="1">
        <v>44390.696385113268</v>
      </c>
      <c r="C50112">
        <v>205504</v>
      </c>
      <c r="D50112">
        <v>250679</v>
      </c>
    </row>
    <row r="50113" spans="1:4" x14ac:dyDescent="0.25">
      <c r="A50113">
        <v>274202</v>
      </c>
      <c r="B50113" s="1">
        <v>44390.695980582524</v>
      </c>
      <c r="C50113">
        <v>76160</v>
      </c>
      <c r="D50113">
        <v>89017</v>
      </c>
    </row>
    <row r="50114" spans="1:4" x14ac:dyDescent="0.25">
      <c r="A50114">
        <v>274200</v>
      </c>
      <c r="B50114" s="1">
        <v>44390.694766990295</v>
      </c>
      <c r="C50114">
        <v>339354</v>
      </c>
      <c r="D50114">
        <v>158978</v>
      </c>
    </row>
    <row r="50115" spans="1:4" x14ac:dyDescent="0.25">
      <c r="A50115">
        <v>274196</v>
      </c>
      <c r="B50115" s="1">
        <v>44390.694666666663</v>
      </c>
      <c r="C50115">
        <v>115358</v>
      </c>
      <c r="D50115">
        <v>411922</v>
      </c>
    </row>
    <row r="50116" spans="1:4" x14ac:dyDescent="0.25">
      <c r="A50116">
        <v>274191</v>
      </c>
      <c r="B50116" s="1">
        <v>44390.693957928801</v>
      </c>
      <c r="C50116">
        <v>133193</v>
      </c>
      <c r="D50116">
        <v>227775</v>
      </c>
    </row>
    <row r="50117" spans="1:4" x14ac:dyDescent="0.25">
      <c r="A50117">
        <v>274190</v>
      </c>
      <c r="B50117" s="1">
        <v>44390.693148867314</v>
      </c>
      <c r="C50117">
        <v>229907</v>
      </c>
      <c r="D50117">
        <v>101979</v>
      </c>
    </row>
    <row r="50118" spans="1:4" x14ac:dyDescent="0.25">
      <c r="A50118">
        <v>274188</v>
      </c>
      <c r="B50118" s="1">
        <v>44390.692339805828</v>
      </c>
      <c r="C50118">
        <v>19135</v>
      </c>
      <c r="D50118">
        <v>250679</v>
      </c>
    </row>
    <row r="50119" spans="1:4" x14ac:dyDescent="0.25">
      <c r="A50119">
        <v>274187</v>
      </c>
      <c r="B50119" s="1">
        <v>44390.692333333332</v>
      </c>
      <c r="C50119">
        <v>331186</v>
      </c>
      <c r="D50119">
        <v>172207</v>
      </c>
    </row>
    <row r="50120" spans="1:4" x14ac:dyDescent="0.25">
      <c r="A50120">
        <v>274184</v>
      </c>
      <c r="B50120" s="1">
        <v>44390.691935275077</v>
      </c>
      <c r="C50120">
        <v>22993</v>
      </c>
      <c r="D50120">
        <v>351192</v>
      </c>
    </row>
    <row r="50121" spans="1:4" x14ac:dyDescent="0.25">
      <c r="A50121">
        <v>274180</v>
      </c>
      <c r="B50121" s="1">
        <v>44390.691126213598</v>
      </c>
      <c r="C50121">
        <v>330392</v>
      </c>
      <c r="D50121">
        <v>58674</v>
      </c>
    </row>
    <row r="50122" spans="1:4" x14ac:dyDescent="0.25">
      <c r="A50122">
        <v>274176</v>
      </c>
      <c r="B50122" s="1">
        <v>44390.690721682848</v>
      </c>
      <c r="C50122">
        <v>251315</v>
      </c>
      <c r="D50122">
        <v>328843</v>
      </c>
    </row>
    <row r="50123" spans="1:4" x14ac:dyDescent="0.25">
      <c r="A50123">
        <v>274169</v>
      </c>
      <c r="B50123" s="1">
        <v>44390.690317152104</v>
      </c>
      <c r="C50123">
        <v>157097</v>
      </c>
      <c r="D50123">
        <v>473327</v>
      </c>
    </row>
    <row r="50124" spans="1:4" x14ac:dyDescent="0.25">
      <c r="A50124">
        <v>274174</v>
      </c>
      <c r="B50124" s="1">
        <v>44390.690317152104</v>
      </c>
      <c r="C50124">
        <v>327478</v>
      </c>
      <c r="D50124">
        <v>250679</v>
      </c>
    </row>
    <row r="50125" spans="1:4" x14ac:dyDescent="0.25">
      <c r="A50125">
        <v>274164</v>
      </c>
      <c r="B50125" s="1">
        <v>44390.689912621361</v>
      </c>
      <c r="C50125">
        <v>164129</v>
      </c>
      <c r="D50125">
        <v>347008</v>
      </c>
    </row>
    <row r="50126" spans="1:4" x14ac:dyDescent="0.25">
      <c r="A50126">
        <v>274161</v>
      </c>
      <c r="B50126" s="1">
        <v>44390.687080906144</v>
      </c>
      <c r="C50126">
        <v>278199</v>
      </c>
      <c r="D50126">
        <v>5151</v>
      </c>
    </row>
    <row r="50127" spans="1:4" x14ac:dyDescent="0.25">
      <c r="A50127">
        <v>274158</v>
      </c>
      <c r="B50127" s="1">
        <v>44390.686271844657</v>
      </c>
      <c r="C50127">
        <v>117333</v>
      </c>
      <c r="D50127">
        <v>62570</v>
      </c>
    </row>
    <row r="50128" spans="1:4" x14ac:dyDescent="0.25">
      <c r="A50128">
        <v>274151</v>
      </c>
      <c r="B50128" s="1">
        <v>44390.685867313914</v>
      </c>
      <c r="C50128">
        <v>18685</v>
      </c>
      <c r="D50128">
        <v>7145</v>
      </c>
    </row>
    <row r="50129" spans="1:4" x14ac:dyDescent="0.25">
      <c r="A50129">
        <v>274154</v>
      </c>
      <c r="B50129" s="1">
        <v>44390.685867313914</v>
      </c>
      <c r="C50129">
        <v>191626</v>
      </c>
      <c r="D50129">
        <v>242428</v>
      </c>
    </row>
    <row r="50130" spans="1:4" x14ac:dyDescent="0.25">
      <c r="A50130">
        <v>274145</v>
      </c>
      <c r="B50130" s="1">
        <v>44390.685058252428</v>
      </c>
      <c r="C50130">
        <v>33401</v>
      </c>
      <c r="D50130">
        <v>250679</v>
      </c>
    </row>
    <row r="50131" spans="1:4" x14ac:dyDescent="0.25">
      <c r="A50131">
        <v>274147</v>
      </c>
      <c r="B50131" s="1">
        <v>44390.685058252428</v>
      </c>
      <c r="C50131">
        <v>301657</v>
      </c>
      <c r="D50131">
        <v>208036</v>
      </c>
    </row>
    <row r="50132" spans="1:4" x14ac:dyDescent="0.25">
      <c r="A50132">
        <v>274142</v>
      </c>
      <c r="B50132" s="1">
        <v>44390.684653721684</v>
      </c>
      <c r="C50132">
        <v>74979</v>
      </c>
      <c r="D50132">
        <v>11441</v>
      </c>
    </row>
    <row r="50133" spans="1:4" x14ac:dyDescent="0.25">
      <c r="A50133">
        <v>274133</v>
      </c>
      <c r="B50133" s="1">
        <v>44390.684249190941</v>
      </c>
      <c r="C50133">
        <v>40633</v>
      </c>
      <c r="D50133">
        <v>62068</v>
      </c>
    </row>
    <row r="50134" spans="1:4" x14ac:dyDescent="0.25">
      <c r="A50134">
        <v>274137</v>
      </c>
      <c r="B50134" s="1">
        <v>44390.684249190941</v>
      </c>
      <c r="C50134">
        <v>41491</v>
      </c>
      <c r="D50134">
        <v>411922</v>
      </c>
    </row>
    <row r="50135" spans="1:4" x14ac:dyDescent="0.25">
      <c r="A50135">
        <v>274125</v>
      </c>
      <c r="B50135" s="1">
        <v>44390.683844660191</v>
      </c>
      <c r="C50135">
        <v>239925</v>
      </c>
      <c r="D50135">
        <v>341333</v>
      </c>
    </row>
    <row r="50136" spans="1:4" x14ac:dyDescent="0.25">
      <c r="A50136">
        <v>274129</v>
      </c>
      <c r="B50136" s="1">
        <v>44390.683844660191</v>
      </c>
      <c r="C50136">
        <v>252154</v>
      </c>
      <c r="D50136">
        <v>250679</v>
      </c>
    </row>
    <row r="50137" spans="1:4" x14ac:dyDescent="0.25">
      <c r="A50137">
        <v>274124</v>
      </c>
      <c r="B50137" s="1">
        <v>44390.682631067961</v>
      </c>
      <c r="C50137">
        <v>330182</v>
      </c>
      <c r="D50137">
        <v>60239</v>
      </c>
    </row>
    <row r="50138" spans="1:4" x14ac:dyDescent="0.25">
      <c r="A50138">
        <v>274109</v>
      </c>
      <c r="B50138" s="1">
        <v>44390.681822006474</v>
      </c>
      <c r="C50138">
        <v>204846</v>
      </c>
      <c r="D50138">
        <v>385065</v>
      </c>
    </row>
    <row r="50139" spans="1:4" x14ac:dyDescent="0.25">
      <c r="A50139">
        <v>274114</v>
      </c>
      <c r="B50139" s="1">
        <v>44390.681822006474</v>
      </c>
      <c r="C50139">
        <v>213396</v>
      </c>
      <c r="D50139">
        <v>62570</v>
      </c>
    </row>
    <row r="50140" spans="1:4" x14ac:dyDescent="0.25">
      <c r="A50140">
        <v>274119</v>
      </c>
      <c r="B50140" s="1">
        <v>44390.681822006474</v>
      </c>
      <c r="C50140">
        <v>270488</v>
      </c>
      <c r="D50140">
        <v>14478</v>
      </c>
    </row>
    <row r="50141" spans="1:4" x14ac:dyDescent="0.25">
      <c r="A50141">
        <v>274121</v>
      </c>
      <c r="B50141" s="1">
        <v>44390.681822006474</v>
      </c>
      <c r="C50141">
        <v>315360</v>
      </c>
      <c r="D50141">
        <v>426385</v>
      </c>
    </row>
    <row r="50142" spans="1:4" x14ac:dyDescent="0.25">
      <c r="A50142">
        <v>274107</v>
      </c>
      <c r="B50142" s="1">
        <v>44390.681012944988</v>
      </c>
      <c r="C50142">
        <v>109069</v>
      </c>
      <c r="D50142">
        <v>411922</v>
      </c>
    </row>
    <row r="50143" spans="1:4" x14ac:dyDescent="0.25">
      <c r="A50143">
        <v>274103</v>
      </c>
      <c r="B50143" s="1">
        <v>44390.68101294498</v>
      </c>
      <c r="C50143">
        <v>324574</v>
      </c>
      <c r="D50143">
        <v>25268</v>
      </c>
    </row>
    <row r="50144" spans="1:4" x14ac:dyDescent="0.25">
      <c r="A50144">
        <v>274099</v>
      </c>
      <c r="B50144" s="1">
        <v>44390.680608414237</v>
      </c>
      <c r="C50144">
        <v>87677</v>
      </c>
      <c r="D50144">
        <v>371515</v>
      </c>
    </row>
    <row r="50145" spans="1:4" x14ac:dyDescent="0.25">
      <c r="A50145">
        <v>274100</v>
      </c>
      <c r="B50145" s="1">
        <v>44390.680608414237</v>
      </c>
      <c r="C50145">
        <v>227843</v>
      </c>
      <c r="D50145">
        <v>133619</v>
      </c>
    </row>
    <row r="50146" spans="1:4" x14ac:dyDescent="0.25">
      <c r="A50146">
        <v>274097</v>
      </c>
      <c r="B50146" s="1">
        <v>44390.680203883494</v>
      </c>
      <c r="C50146">
        <v>97253</v>
      </c>
      <c r="D50146">
        <v>158978</v>
      </c>
    </row>
    <row r="50147" spans="1:4" x14ac:dyDescent="0.25">
      <c r="A50147">
        <v>274093</v>
      </c>
      <c r="B50147" s="1">
        <v>44390.678990291257</v>
      </c>
      <c r="C50147">
        <v>293432</v>
      </c>
      <c r="D50147">
        <v>424394</v>
      </c>
    </row>
    <row r="50148" spans="1:4" x14ac:dyDescent="0.25">
      <c r="A50148">
        <v>274096</v>
      </c>
      <c r="B50148" s="1">
        <v>44390.678990291257</v>
      </c>
      <c r="C50148">
        <v>307539</v>
      </c>
      <c r="D50148">
        <v>411922</v>
      </c>
    </row>
    <row r="50149" spans="1:4" x14ac:dyDescent="0.25">
      <c r="A50149">
        <v>274088</v>
      </c>
      <c r="B50149" s="1">
        <v>44390.677372168284</v>
      </c>
      <c r="C50149">
        <v>243013</v>
      </c>
      <c r="D50149">
        <v>122427</v>
      </c>
    </row>
    <row r="50150" spans="1:4" x14ac:dyDescent="0.25">
      <c r="A50150">
        <v>274083</v>
      </c>
      <c r="B50150" s="1">
        <v>44390.676563106797</v>
      </c>
      <c r="C50150">
        <v>249647</v>
      </c>
      <c r="D50150">
        <v>119655</v>
      </c>
    </row>
    <row r="50151" spans="1:4" x14ac:dyDescent="0.25">
      <c r="A50151">
        <v>274082</v>
      </c>
      <c r="B50151" s="1">
        <v>44390.67534951456</v>
      </c>
      <c r="C50151">
        <v>275865</v>
      </c>
      <c r="D50151">
        <v>3215</v>
      </c>
    </row>
    <row r="50152" spans="1:4" x14ac:dyDescent="0.25">
      <c r="A50152">
        <v>274078</v>
      </c>
      <c r="B50152" s="1">
        <v>44390.674944983817</v>
      </c>
      <c r="C50152">
        <v>222499</v>
      </c>
      <c r="D50152">
        <v>351192</v>
      </c>
    </row>
    <row r="50153" spans="1:4" x14ac:dyDescent="0.25">
      <c r="A50153">
        <v>274079</v>
      </c>
      <c r="B50153" s="1">
        <v>44390.674944983817</v>
      </c>
      <c r="C50153">
        <v>282134</v>
      </c>
      <c r="D50153">
        <v>339039</v>
      </c>
    </row>
    <row r="50154" spans="1:4" x14ac:dyDescent="0.25">
      <c r="A50154">
        <v>274073</v>
      </c>
      <c r="B50154" s="1">
        <v>44390.674135922331</v>
      </c>
      <c r="C50154">
        <v>339598</v>
      </c>
      <c r="D50154">
        <v>121083</v>
      </c>
    </row>
    <row r="50155" spans="1:4" x14ac:dyDescent="0.25">
      <c r="A50155">
        <v>274072</v>
      </c>
      <c r="B50155" s="1">
        <v>44390.673999999999</v>
      </c>
      <c r="C50155">
        <v>144841</v>
      </c>
      <c r="D50155">
        <v>295146</v>
      </c>
    </row>
    <row r="50156" spans="1:4" x14ac:dyDescent="0.25">
      <c r="A50156">
        <v>274066</v>
      </c>
      <c r="B50156" s="1">
        <v>44390.673731391587</v>
      </c>
      <c r="C50156">
        <v>102705</v>
      </c>
      <c r="D50156">
        <v>120139</v>
      </c>
    </row>
    <row r="50157" spans="1:4" x14ac:dyDescent="0.25">
      <c r="A50157">
        <v>274070</v>
      </c>
      <c r="B50157" s="1">
        <v>44390.673731391587</v>
      </c>
      <c r="C50157">
        <v>196808</v>
      </c>
      <c r="D50157">
        <v>153893</v>
      </c>
    </row>
    <row r="50158" spans="1:4" x14ac:dyDescent="0.25">
      <c r="A50158">
        <v>274060</v>
      </c>
      <c r="B50158" s="1">
        <v>44390.673326860844</v>
      </c>
      <c r="C50158">
        <v>222391</v>
      </c>
      <c r="D50158">
        <v>181651</v>
      </c>
    </row>
    <row r="50159" spans="1:4" x14ac:dyDescent="0.25">
      <c r="A50159">
        <v>274065</v>
      </c>
      <c r="B50159" s="1">
        <v>44390.673326860844</v>
      </c>
      <c r="C50159">
        <v>307084</v>
      </c>
      <c r="D50159">
        <v>396686</v>
      </c>
    </row>
    <row r="50160" spans="1:4" x14ac:dyDescent="0.25">
      <c r="A50160">
        <v>274050</v>
      </c>
      <c r="B50160" s="1">
        <v>44390.672113268614</v>
      </c>
      <c r="C50160">
        <v>31891</v>
      </c>
      <c r="D50160">
        <v>84465</v>
      </c>
    </row>
    <row r="50161" spans="1:4" x14ac:dyDescent="0.25">
      <c r="A50161">
        <v>274055</v>
      </c>
      <c r="B50161" s="1">
        <v>44390.672113268614</v>
      </c>
      <c r="C50161">
        <v>109335</v>
      </c>
      <c r="D50161">
        <v>408733</v>
      </c>
    </row>
    <row r="50162" spans="1:4" x14ac:dyDescent="0.25">
      <c r="A50162">
        <v>274049</v>
      </c>
      <c r="B50162" s="1">
        <v>44390.671304207121</v>
      </c>
      <c r="C50162">
        <v>321397</v>
      </c>
      <c r="D50162">
        <v>313721</v>
      </c>
    </row>
    <row r="50163" spans="1:4" x14ac:dyDescent="0.25">
      <c r="A50163">
        <v>274048</v>
      </c>
      <c r="B50163" s="1">
        <v>44390.67089967637</v>
      </c>
      <c r="C50163">
        <v>27781</v>
      </c>
      <c r="D50163">
        <v>103786</v>
      </c>
    </row>
    <row r="50164" spans="1:4" x14ac:dyDescent="0.25">
      <c r="A50164">
        <v>274043</v>
      </c>
      <c r="B50164" s="1">
        <v>44390.670495145634</v>
      </c>
      <c r="C50164">
        <v>101304</v>
      </c>
      <c r="D50164">
        <v>75550</v>
      </c>
    </row>
    <row r="50165" spans="1:4" x14ac:dyDescent="0.25">
      <c r="A50165">
        <v>274039</v>
      </c>
      <c r="B50165" s="1">
        <v>44390.66968608414</v>
      </c>
      <c r="C50165">
        <v>77251</v>
      </c>
      <c r="D50165">
        <v>413286</v>
      </c>
    </row>
    <row r="50166" spans="1:4" x14ac:dyDescent="0.25">
      <c r="A50166">
        <v>274042</v>
      </c>
      <c r="B50166" s="1">
        <v>44390.66968608414</v>
      </c>
      <c r="C50166">
        <v>271260</v>
      </c>
      <c r="D50166">
        <v>180017</v>
      </c>
    </row>
    <row r="50167" spans="1:4" x14ac:dyDescent="0.25">
      <c r="A50167">
        <v>274038</v>
      </c>
      <c r="B50167" s="1">
        <v>44390.669281553397</v>
      </c>
      <c r="C50167">
        <v>289710</v>
      </c>
      <c r="D50167">
        <v>478377</v>
      </c>
    </row>
    <row r="50168" spans="1:4" x14ac:dyDescent="0.25">
      <c r="A50168">
        <v>274035</v>
      </c>
      <c r="B50168" s="1">
        <v>44390.667258899681</v>
      </c>
      <c r="C50168">
        <v>46691</v>
      </c>
      <c r="D50168">
        <v>392434</v>
      </c>
    </row>
    <row r="50169" spans="1:4" x14ac:dyDescent="0.25">
      <c r="A50169">
        <v>274029</v>
      </c>
      <c r="B50169" s="1">
        <v>44390.6656407767</v>
      </c>
      <c r="C50169">
        <v>126554</v>
      </c>
      <c r="D50169">
        <v>256570</v>
      </c>
    </row>
    <row r="50170" spans="1:4" x14ac:dyDescent="0.25">
      <c r="A50170">
        <v>274033</v>
      </c>
      <c r="B50170" s="1">
        <v>44390.6656407767</v>
      </c>
      <c r="C50170">
        <v>182979</v>
      </c>
      <c r="D50170">
        <v>401945</v>
      </c>
    </row>
    <row r="50171" spans="1:4" x14ac:dyDescent="0.25">
      <c r="A50171">
        <v>274025</v>
      </c>
      <c r="B50171" s="1">
        <v>44390.664427184463</v>
      </c>
      <c r="C50171">
        <v>323508</v>
      </c>
      <c r="D50171">
        <v>128523</v>
      </c>
    </row>
    <row r="50172" spans="1:4" x14ac:dyDescent="0.25">
      <c r="A50172">
        <v>274014</v>
      </c>
      <c r="B50172" s="1">
        <v>44390.664022653727</v>
      </c>
      <c r="C50172">
        <v>2988</v>
      </c>
      <c r="D50172">
        <v>104958</v>
      </c>
    </row>
    <row r="50173" spans="1:4" x14ac:dyDescent="0.25">
      <c r="A50173">
        <v>274019</v>
      </c>
      <c r="B50173" s="1">
        <v>44390.664022653727</v>
      </c>
      <c r="C50173">
        <v>154494</v>
      </c>
      <c r="D50173">
        <v>396686</v>
      </c>
    </row>
    <row r="50174" spans="1:4" x14ac:dyDescent="0.25">
      <c r="A50174">
        <v>274021</v>
      </c>
      <c r="B50174" s="1">
        <v>44390.664022653727</v>
      </c>
      <c r="C50174">
        <v>226806</v>
      </c>
      <c r="D50174">
        <v>276749</v>
      </c>
    </row>
    <row r="50175" spans="1:4" x14ac:dyDescent="0.25">
      <c r="A50175">
        <v>274011</v>
      </c>
      <c r="B50175" s="1">
        <v>44390.662809061483</v>
      </c>
      <c r="C50175">
        <v>126047</v>
      </c>
      <c r="D50175">
        <v>376706</v>
      </c>
    </row>
    <row r="50176" spans="1:4" x14ac:dyDescent="0.25">
      <c r="A50176">
        <v>274006</v>
      </c>
      <c r="B50176" s="1">
        <v>44390.662404530747</v>
      </c>
      <c r="C50176">
        <v>179724</v>
      </c>
      <c r="D50176">
        <v>241927</v>
      </c>
    </row>
    <row r="50177" spans="1:4" x14ac:dyDescent="0.25">
      <c r="A50177">
        <v>274010</v>
      </c>
      <c r="B50177" s="1">
        <v>44390.662404530747</v>
      </c>
      <c r="C50177">
        <v>337779</v>
      </c>
      <c r="D50177">
        <v>228415</v>
      </c>
    </row>
    <row r="50178" spans="1:4" x14ac:dyDescent="0.25">
      <c r="A50178">
        <v>274003</v>
      </c>
      <c r="B50178" s="1">
        <v>44390.66240453074</v>
      </c>
      <c r="C50178">
        <v>20673</v>
      </c>
      <c r="D50178">
        <v>162482</v>
      </c>
    </row>
    <row r="50179" spans="1:4" x14ac:dyDescent="0.25">
      <c r="A50179">
        <v>274000</v>
      </c>
      <c r="B50179" s="1">
        <v>44390.661</v>
      </c>
      <c r="C50179">
        <v>258329</v>
      </c>
      <c r="D50179">
        <v>227775</v>
      </c>
    </row>
    <row r="50180" spans="1:4" x14ac:dyDescent="0.25">
      <c r="A50180">
        <v>273997</v>
      </c>
      <c r="B50180" s="1">
        <v>44390.660786407767</v>
      </c>
      <c r="C50180">
        <v>30937</v>
      </c>
      <c r="D50180">
        <v>158978</v>
      </c>
    </row>
    <row r="50181" spans="1:4" x14ac:dyDescent="0.25">
      <c r="A50181">
        <v>273998</v>
      </c>
      <c r="B50181" s="1">
        <v>44390.660786407767</v>
      </c>
      <c r="C50181">
        <v>118736</v>
      </c>
      <c r="D50181">
        <v>182984</v>
      </c>
    </row>
    <row r="50182" spans="1:4" x14ac:dyDescent="0.25">
      <c r="A50182">
        <v>273995</v>
      </c>
      <c r="B50182" s="1">
        <v>44390.660381877024</v>
      </c>
      <c r="C50182">
        <v>131723</v>
      </c>
      <c r="D50182">
        <v>411341</v>
      </c>
    </row>
    <row r="50183" spans="1:4" x14ac:dyDescent="0.25">
      <c r="A50183">
        <v>273986</v>
      </c>
      <c r="B50183" s="1">
        <v>44390.65957281553</v>
      </c>
      <c r="C50183">
        <v>56763</v>
      </c>
      <c r="D50183">
        <v>154256</v>
      </c>
    </row>
    <row r="50184" spans="1:4" x14ac:dyDescent="0.25">
      <c r="A50184">
        <v>273991</v>
      </c>
      <c r="B50184" s="1">
        <v>44390.65957281553</v>
      </c>
      <c r="C50184">
        <v>300770</v>
      </c>
      <c r="D50184">
        <v>238576</v>
      </c>
    </row>
    <row r="50185" spans="1:4" x14ac:dyDescent="0.25">
      <c r="A50185">
        <v>273983</v>
      </c>
      <c r="B50185" s="1">
        <v>44390.659168284794</v>
      </c>
      <c r="C50185">
        <v>157119</v>
      </c>
      <c r="D50185">
        <v>371795</v>
      </c>
    </row>
    <row r="50186" spans="1:4" x14ac:dyDescent="0.25">
      <c r="A50186">
        <v>273985</v>
      </c>
      <c r="B50186" s="1">
        <v>44390.659168284794</v>
      </c>
      <c r="C50186">
        <v>330514</v>
      </c>
      <c r="D50186">
        <v>309648</v>
      </c>
    </row>
    <row r="50187" spans="1:4" x14ac:dyDescent="0.25">
      <c r="A50187">
        <v>273979</v>
      </c>
      <c r="B50187" s="1">
        <v>44390.657666666666</v>
      </c>
      <c r="C50187">
        <v>195991</v>
      </c>
      <c r="D50187">
        <v>250679</v>
      </c>
    </row>
    <row r="50188" spans="1:4" x14ac:dyDescent="0.25">
      <c r="A50188">
        <v>273969</v>
      </c>
      <c r="B50188" s="1">
        <v>44390.657550161814</v>
      </c>
      <c r="C50188">
        <v>81495</v>
      </c>
      <c r="D50188">
        <v>250679</v>
      </c>
    </row>
    <row r="50189" spans="1:4" x14ac:dyDescent="0.25">
      <c r="A50189">
        <v>273973</v>
      </c>
      <c r="B50189" s="1">
        <v>44390.657550161814</v>
      </c>
      <c r="C50189">
        <v>89848</v>
      </c>
      <c r="D50189">
        <v>104958</v>
      </c>
    </row>
    <row r="50190" spans="1:4" x14ac:dyDescent="0.25">
      <c r="A50190">
        <v>273976</v>
      </c>
      <c r="B50190" s="1">
        <v>44390.657550161814</v>
      </c>
      <c r="C50190">
        <v>258321</v>
      </c>
      <c r="D50190">
        <v>433247</v>
      </c>
    </row>
    <row r="50191" spans="1:4" x14ac:dyDescent="0.25">
      <c r="A50191">
        <v>273967</v>
      </c>
      <c r="B50191" s="1">
        <v>44390.656741100327</v>
      </c>
      <c r="C50191">
        <v>186705</v>
      </c>
      <c r="D50191">
        <v>351192</v>
      </c>
    </row>
    <row r="50192" spans="1:4" x14ac:dyDescent="0.25">
      <c r="A50192">
        <v>273965</v>
      </c>
      <c r="B50192" s="1">
        <v>44390.655333333336</v>
      </c>
      <c r="C50192">
        <v>218834</v>
      </c>
      <c r="D50192">
        <v>471403</v>
      </c>
    </row>
    <row r="50193" spans="1:4" x14ac:dyDescent="0.25">
      <c r="A50193">
        <v>273963</v>
      </c>
      <c r="B50193" s="1">
        <v>44390.655122977347</v>
      </c>
      <c r="C50193">
        <v>321891</v>
      </c>
      <c r="D50193">
        <v>470762</v>
      </c>
    </row>
    <row r="50194" spans="1:4" x14ac:dyDescent="0.25">
      <c r="A50194">
        <v>273961</v>
      </c>
      <c r="B50194" s="1">
        <v>44390.65431391586</v>
      </c>
      <c r="C50194">
        <v>170155</v>
      </c>
      <c r="D50194">
        <v>158978</v>
      </c>
    </row>
    <row r="50195" spans="1:4" x14ac:dyDescent="0.25">
      <c r="A50195">
        <v>273962</v>
      </c>
      <c r="B50195" s="1">
        <v>44390.65431391586</v>
      </c>
      <c r="C50195">
        <v>247499</v>
      </c>
      <c r="D50195">
        <v>182191</v>
      </c>
    </row>
    <row r="50196" spans="1:4" x14ac:dyDescent="0.25">
      <c r="A50196">
        <v>273958</v>
      </c>
      <c r="B50196" s="1">
        <v>44390.653100323623</v>
      </c>
      <c r="C50196">
        <v>294441</v>
      </c>
      <c r="D50196">
        <v>242428</v>
      </c>
    </row>
    <row r="50197" spans="1:4" x14ac:dyDescent="0.25">
      <c r="A50197">
        <v>273954</v>
      </c>
      <c r="B50197" s="1">
        <v>44390.65269579288</v>
      </c>
      <c r="C50197">
        <v>171871</v>
      </c>
      <c r="D50197">
        <v>230507</v>
      </c>
    </row>
    <row r="50198" spans="1:4" x14ac:dyDescent="0.25">
      <c r="A50198">
        <v>273950</v>
      </c>
      <c r="B50198" s="1">
        <v>44390.652291262137</v>
      </c>
      <c r="C50198">
        <v>122728</v>
      </c>
      <c r="D50198">
        <v>343491</v>
      </c>
    </row>
    <row r="50199" spans="1:4" x14ac:dyDescent="0.25">
      <c r="A50199">
        <v>273941</v>
      </c>
      <c r="B50199" s="1">
        <v>44390.651886731393</v>
      </c>
      <c r="C50199">
        <v>138628</v>
      </c>
      <c r="D50199">
        <v>88944</v>
      </c>
    </row>
    <row r="50200" spans="1:4" x14ac:dyDescent="0.25">
      <c r="A50200">
        <v>273945</v>
      </c>
      <c r="B50200" s="1">
        <v>44390.651886731393</v>
      </c>
      <c r="C50200">
        <v>250521</v>
      </c>
      <c r="D50200">
        <v>244574</v>
      </c>
    </row>
    <row r="50201" spans="1:4" x14ac:dyDescent="0.25">
      <c r="A50201">
        <v>273939</v>
      </c>
      <c r="B50201" s="1">
        <v>44390.651482200643</v>
      </c>
      <c r="C50201">
        <v>6552</v>
      </c>
      <c r="D50201">
        <v>153893</v>
      </c>
    </row>
    <row r="50202" spans="1:4" x14ac:dyDescent="0.25">
      <c r="A50202">
        <v>273932</v>
      </c>
      <c r="B50202" s="1">
        <v>44390.651077669907</v>
      </c>
      <c r="C50202">
        <v>323668</v>
      </c>
      <c r="D50202">
        <v>351192</v>
      </c>
    </row>
    <row r="50203" spans="1:4" x14ac:dyDescent="0.25">
      <c r="A50203">
        <v>273934</v>
      </c>
      <c r="B50203" s="1">
        <v>44390.651077669907</v>
      </c>
      <c r="C50203">
        <v>340146</v>
      </c>
      <c r="D50203">
        <v>379466</v>
      </c>
    </row>
    <row r="50204" spans="1:4" x14ac:dyDescent="0.25">
      <c r="A50204">
        <v>273930</v>
      </c>
      <c r="B50204" s="1">
        <v>44390.650666666661</v>
      </c>
      <c r="C50204">
        <v>266896</v>
      </c>
      <c r="D50204">
        <v>347393</v>
      </c>
    </row>
    <row r="50205" spans="1:4" x14ac:dyDescent="0.25">
      <c r="A50205">
        <v>273929</v>
      </c>
      <c r="B50205" s="1">
        <v>44390.650268608413</v>
      </c>
      <c r="C50205">
        <v>169697</v>
      </c>
      <c r="D50205">
        <v>118549</v>
      </c>
    </row>
    <row r="50206" spans="1:4" x14ac:dyDescent="0.25">
      <c r="A50206">
        <v>273921</v>
      </c>
      <c r="B50206" s="1">
        <v>44390.649459546927</v>
      </c>
      <c r="C50206">
        <v>37526</v>
      </c>
      <c r="D50206">
        <v>189296</v>
      </c>
    </row>
    <row r="50207" spans="1:4" x14ac:dyDescent="0.25">
      <c r="A50207">
        <v>273923</v>
      </c>
      <c r="B50207" s="1">
        <v>44390.649459546927</v>
      </c>
      <c r="C50207">
        <v>202319</v>
      </c>
      <c r="D50207">
        <v>191893</v>
      </c>
    </row>
    <row r="50208" spans="1:4" x14ac:dyDescent="0.25">
      <c r="A50208">
        <v>273925</v>
      </c>
      <c r="B50208" s="1">
        <v>44390.649459546927</v>
      </c>
      <c r="C50208">
        <v>247122</v>
      </c>
      <c r="D50208">
        <v>21760</v>
      </c>
    </row>
    <row r="50209" spans="1:4" x14ac:dyDescent="0.25">
      <c r="A50209">
        <v>273920</v>
      </c>
      <c r="B50209" s="1">
        <v>44390.649055016183</v>
      </c>
      <c r="C50209">
        <v>193473</v>
      </c>
      <c r="D50209">
        <v>472712</v>
      </c>
    </row>
    <row r="50210" spans="1:4" x14ac:dyDescent="0.25">
      <c r="A50210">
        <v>273907</v>
      </c>
      <c r="B50210" s="1">
        <v>44390.64865048544</v>
      </c>
      <c r="C50210">
        <v>139330</v>
      </c>
      <c r="D50210">
        <v>227775</v>
      </c>
    </row>
    <row r="50211" spans="1:4" x14ac:dyDescent="0.25">
      <c r="A50211">
        <v>273911</v>
      </c>
      <c r="B50211" s="1">
        <v>44390.64865048544</v>
      </c>
      <c r="C50211">
        <v>167600</v>
      </c>
      <c r="D50211">
        <v>54565</v>
      </c>
    </row>
    <row r="50212" spans="1:4" x14ac:dyDescent="0.25">
      <c r="A50212">
        <v>273913</v>
      </c>
      <c r="B50212" s="1">
        <v>44390.64865048544</v>
      </c>
      <c r="C50212">
        <v>170427</v>
      </c>
      <c r="D50212">
        <v>21760</v>
      </c>
    </row>
    <row r="50213" spans="1:4" x14ac:dyDescent="0.25">
      <c r="A50213">
        <v>273917</v>
      </c>
      <c r="B50213" s="1">
        <v>44390.64865048544</v>
      </c>
      <c r="C50213">
        <v>238252</v>
      </c>
      <c r="D50213">
        <v>4316</v>
      </c>
    </row>
    <row r="50214" spans="1:4" x14ac:dyDescent="0.25">
      <c r="A50214">
        <v>273902</v>
      </c>
      <c r="B50214" s="1">
        <v>44390.646627831709</v>
      </c>
      <c r="C50214">
        <v>58924</v>
      </c>
      <c r="D50214">
        <v>411922</v>
      </c>
    </row>
    <row r="50215" spans="1:4" x14ac:dyDescent="0.25">
      <c r="A50215">
        <v>273897</v>
      </c>
      <c r="B50215" s="1">
        <v>44390.646223300966</v>
      </c>
      <c r="C50215">
        <v>339534</v>
      </c>
      <c r="D50215">
        <v>88863</v>
      </c>
    </row>
    <row r="50216" spans="1:4" x14ac:dyDescent="0.25">
      <c r="A50216">
        <v>273888</v>
      </c>
      <c r="B50216" s="1">
        <v>44390.64581877023</v>
      </c>
      <c r="C50216">
        <v>6898</v>
      </c>
      <c r="D50216">
        <v>473327</v>
      </c>
    </row>
    <row r="50217" spans="1:4" x14ac:dyDescent="0.25">
      <c r="A50217">
        <v>273893</v>
      </c>
      <c r="B50217" s="1">
        <v>44390.64581877023</v>
      </c>
      <c r="C50217">
        <v>274380</v>
      </c>
      <c r="D50217">
        <v>251574</v>
      </c>
    </row>
    <row r="50218" spans="1:4" x14ac:dyDescent="0.25">
      <c r="A50218">
        <v>273887</v>
      </c>
      <c r="B50218" s="1">
        <v>44390.64541423948</v>
      </c>
      <c r="C50218">
        <v>112109</v>
      </c>
      <c r="D50218">
        <v>234810</v>
      </c>
    </row>
    <row r="50219" spans="1:4" x14ac:dyDescent="0.25">
      <c r="A50219">
        <v>273885</v>
      </c>
      <c r="B50219" s="1">
        <v>44390.64420064725</v>
      </c>
      <c r="C50219">
        <v>1559</v>
      </c>
      <c r="D50219">
        <v>227775</v>
      </c>
    </row>
    <row r="50220" spans="1:4" x14ac:dyDescent="0.25">
      <c r="A50220">
        <v>273882</v>
      </c>
      <c r="B50220" s="1">
        <v>44390.64136893204</v>
      </c>
      <c r="C50220">
        <v>213845</v>
      </c>
      <c r="D50220">
        <v>351192</v>
      </c>
    </row>
    <row r="50221" spans="1:4" x14ac:dyDescent="0.25">
      <c r="A50221">
        <v>273880</v>
      </c>
      <c r="B50221" s="1">
        <v>44390.640559870553</v>
      </c>
      <c r="C50221">
        <v>203591</v>
      </c>
      <c r="D50221">
        <v>204394</v>
      </c>
    </row>
    <row r="50222" spans="1:4" x14ac:dyDescent="0.25">
      <c r="A50222">
        <v>273875</v>
      </c>
      <c r="B50222" s="1">
        <v>44390.638132686086</v>
      </c>
      <c r="C50222">
        <v>199274</v>
      </c>
      <c r="D50222">
        <v>411922</v>
      </c>
    </row>
    <row r="50223" spans="1:4" x14ac:dyDescent="0.25">
      <c r="A50223">
        <v>273874</v>
      </c>
      <c r="B50223" s="1">
        <v>44390.636514563106</v>
      </c>
      <c r="C50223">
        <v>130562</v>
      </c>
      <c r="D50223">
        <v>411922</v>
      </c>
    </row>
    <row r="50224" spans="1:4" x14ac:dyDescent="0.25">
      <c r="A50224">
        <v>273868</v>
      </c>
      <c r="B50224" s="1">
        <v>44390.636110032363</v>
      </c>
      <c r="C50224">
        <v>7564</v>
      </c>
      <c r="D50224">
        <v>391162</v>
      </c>
    </row>
    <row r="50225" spans="1:4" x14ac:dyDescent="0.25">
      <c r="A50225">
        <v>273869</v>
      </c>
      <c r="B50225" s="1">
        <v>44390.636110032363</v>
      </c>
      <c r="C50225">
        <v>199089</v>
      </c>
      <c r="D50225">
        <v>472712</v>
      </c>
    </row>
    <row r="50226" spans="1:4" x14ac:dyDescent="0.25">
      <c r="A50226">
        <v>273863</v>
      </c>
      <c r="B50226" s="1">
        <v>44390.634087378639</v>
      </c>
      <c r="C50226">
        <v>307001</v>
      </c>
      <c r="D50226">
        <v>52293</v>
      </c>
    </row>
    <row r="50227" spans="1:4" x14ac:dyDescent="0.25">
      <c r="A50227">
        <v>273850</v>
      </c>
      <c r="B50227" s="1">
        <v>44390.632469255666</v>
      </c>
      <c r="C50227">
        <v>80538</v>
      </c>
      <c r="D50227">
        <v>21760</v>
      </c>
    </row>
    <row r="50228" spans="1:4" x14ac:dyDescent="0.25">
      <c r="A50228">
        <v>273855</v>
      </c>
      <c r="B50228" s="1">
        <v>44390.632469255666</v>
      </c>
      <c r="C50228">
        <v>315036</v>
      </c>
      <c r="D50228">
        <v>5151</v>
      </c>
    </row>
    <row r="50229" spans="1:4" x14ac:dyDescent="0.25">
      <c r="A50229">
        <v>273859</v>
      </c>
      <c r="B50229" s="1">
        <v>44390.632469255666</v>
      </c>
      <c r="C50229">
        <v>328509</v>
      </c>
      <c r="D50229">
        <v>73643</v>
      </c>
    </row>
    <row r="50230" spans="1:4" x14ac:dyDescent="0.25">
      <c r="A50230">
        <v>273834</v>
      </c>
      <c r="B50230" s="1">
        <v>44390.632064724916</v>
      </c>
      <c r="C50230">
        <v>188375</v>
      </c>
      <c r="D50230">
        <v>75550</v>
      </c>
    </row>
    <row r="50231" spans="1:4" x14ac:dyDescent="0.25">
      <c r="A50231">
        <v>273839</v>
      </c>
      <c r="B50231" s="1">
        <v>44390.632064724916</v>
      </c>
      <c r="C50231">
        <v>224094</v>
      </c>
      <c r="D50231">
        <v>411922</v>
      </c>
    </row>
    <row r="50232" spans="1:4" x14ac:dyDescent="0.25">
      <c r="A50232">
        <v>273843</v>
      </c>
      <c r="B50232" s="1">
        <v>44390.632064724916</v>
      </c>
      <c r="C50232">
        <v>267900</v>
      </c>
      <c r="D50232">
        <v>297015</v>
      </c>
    </row>
    <row r="50233" spans="1:4" x14ac:dyDescent="0.25">
      <c r="A50233">
        <v>273847</v>
      </c>
      <c r="B50233" s="1">
        <v>44390.632064724916</v>
      </c>
      <c r="C50233">
        <v>317688</v>
      </c>
      <c r="D50233">
        <v>303258</v>
      </c>
    </row>
    <row r="50234" spans="1:4" x14ac:dyDescent="0.25">
      <c r="A50234">
        <v>273829</v>
      </c>
      <c r="B50234" s="1">
        <v>44390.630851132686</v>
      </c>
      <c r="C50234">
        <v>327733</v>
      </c>
      <c r="D50234">
        <v>262099</v>
      </c>
    </row>
    <row r="50235" spans="1:4" x14ac:dyDescent="0.25">
      <c r="A50235">
        <v>273826</v>
      </c>
      <c r="B50235" s="1">
        <v>44390.630446601943</v>
      </c>
      <c r="C50235">
        <v>217477</v>
      </c>
      <c r="D50235">
        <v>320940</v>
      </c>
    </row>
    <row r="50236" spans="1:4" x14ac:dyDescent="0.25">
      <c r="A50236">
        <v>273822</v>
      </c>
      <c r="B50236" s="1">
        <v>44390.630042071192</v>
      </c>
      <c r="C50236">
        <v>123336</v>
      </c>
      <c r="D50236">
        <v>326065</v>
      </c>
    </row>
    <row r="50237" spans="1:4" x14ac:dyDescent="0.25">
      <c r="A50237">
        <v>273817</v>
      </c>
      <c r="B50237" s="1">
        <v>44390.629637540456</v>
      </c>
      <c r="C50237">
        <v>227198</v>
      </c>
      <c r="D50237">
        <v>130005</v>
      </c>
    </row>
    <row r="50238" spans="1:4" x14ac:dyDescent="0.25">
      <c r="A50238">
        <v>273815</v>
      </c>
      <c r="B50238" s="1">
        <v>44390.628828478963</v>
      </c>
      <c r="C50238">
        <v>82383</v>
      </c>
      <c r="D50238">
        <v>472712</v>
      </c>
    </row>
    <row r="50239" spans="1:4" x14ac:dyDescent="0.25">
      <c r="A50239">
        <v>273813</v>
      </c>
      <c r="B50239" s="1">
        <v>44390.628423948219</v>
      </c>
      <c r="C50239">
        <v>242944</v>
      </c>
      <c r="D50239">
        <v>426843</v>
      </c>
    </row>
    <row r="50240" spans="1:4" x14ac:dyDescent="0.25">
      <c r="A50240">
        <v>273804</v>
      </c>
      <c r="B50240" s="1">
        <v>44390.627210355982</v>
      </c>
      <c r="C50240">
        <v>115888</v>
      </c>
      <c r="D50240">
        <v>158978</v>
      </c>
    </row>
    <row r="50241" spans="1:4" x14ac:dyDescent="0.25">
      <c r="A50241">
        <v>273809</v>
      </c>
      <c r="B50241" s="1">
        <v>44390.627210355982</v>
      </c>
      <c r="C50241">
        <v>256486</v>
      </c>
      <c r="D50241">
        <v>343491</v>
      </c>
    </row>
    <row r="50242" spans="1:4" x14ac:dyDescent="0.25">
      <c r="A50242">
        <v>273803</v>
      </c>
      <c r="B50242" s="1">
        <v>44390.626805825246</v>
      </c>
      <c r="C50242">
        <v>289666</v>
      </c>
      <c r="D50242">
        <v>114865</v>
      </c>
    </row>
    <row r="50243" spans="1:4" x14ac:dyDescent="0.25">
      <c r="A50243">
        <v>273801</v>
      </c>
      <c r="B50243" s="1">
        <v>44390.625187702266</v>
      </c>
      <c r="C50243">
        <v>112085</v>
      </c>
      <c r="D50243">
        <v>184941</v>
      </c>
    </row>
    <row r="50244" spans="1:4" x14ac:dyDescent="0.25">
      <c r="A50244">
        <v>273799</v>
      </c>
      <c r="B50244" s="1">
        <v>44390.624783171523</v>
      </c>
      <c r="C50244">
        <v>56929</v>
      </c>
      <c r="D50244">
        <v>230507</v>
      </c>
    </row>
    <row r="50245" spans="1:4" x14ac:dyDescent="0.25">
      <c r="A50245">
        <v>273798</v>
      </c>
      <c r="B50245" s="1">
        <v>44390.623974110029</v>
      </c>
      <c r="C50245">
        <v>286011</v>
      </c>
      <c r="D50245">
        <v>88863</v>
      </c>
    </row>
    <row r="50246" spans="1:4" x14ac:dyDescent="0.25">
      <c r="A50246">
        <v>273793</v>
      </c>
      <c r="B50246" s="1">
        <v>44390.62316504855</v>
      </c>
      <c r="C50246">
        <v>171004</v>
      </c>
      <c r="D50246">
        <v>118549</v>
      </c>
    </row>
    <row r="50247" spans="1:4" x14ac:dyDescent="0.25">
      <c r="A50247">
        <v>273786</v>
      </c>
      <c r="B50247" s="1">
        <v>44390.622760517799</v>
      </c>
      <c r="C50247">
        <v>92453</v>
      </c>
      <c r="D50247">
        <v>235279</v>
      </c>
    </row>
    <row r="50248" spans="1:4" x14ac:dyDescent="0.25">
      <c r="A50248">
        <v>273789</v>
      </c>
      <c r="B50248" s="1">
        <v>44390.622760517799</v>
      </c>
      <c r="C50248">
        <v>292984</v>
      </c>
      <c r="D50248">
        <v>153893</v>
      </c>
    </row>
    <row r="50249" spans="1:4" x14ac:dyDescent="0.25">
      <c r="A50249">
        <v>273783</v>
      </c>
      <c r="B50249" s="1">
        <v>44390.621951456313</v>
      </c>
      <c r="C50249">
        <v>182121</v>
      </c>
      <c r="D50249">
        <v>258219</v>
      </c>
    </row>
    <row r="50250" spans="1:4" x14ac:dyDescent="0.25">
      <c r="A50250">
        <v>273780</v>
      </c>
      <c r="B50250" s="1">
        <v>44390.621142394819</v>
      </c>
      <c r="C50250">
        <v>118843</v>
      </c>
      <c r="D50250">
        <v>112334</v>
      </c>
    </row>
    <row r="50251" spans="1:4" x14ac:dyDescent="0.25">
      <c r="A50251">
        <v>273775</v>
      </c>
      <c r="B50251" s="1">
        <v>44390.620737864076</v>
      </c>
      <c r="C50251">
        <v>85371</v>
      </c>
      <c r="D50251">
        <v>347393</v>
      </c>
    </row>
    <row r="50252" spans="1:4" x14ac:dyDescent="0.25">
      <c r="A50252">
        <v>273779</v>
      </c>
      <c r="B50252" s="1">
        <v>44390.620737864076</v>
      </c>
      <c r="C50252">
        <v>218970</v>
      </c>
      <c r="D50252">
        <v>137899</v>
      </c>
    </row>
    <row r="50253" spans="1:4" x14ac:dyDescent="0.25">
      <c r="A50253">
        <v>273772</v>
      </c>
      <c r="B50253" s="1">
        <v>44390.619119741103</v>
      </c>
      <c r="C50253">
        <v>3966</v>
      </c>
      <c r="D50253">
        <v>250679</v>
      </c>
    </row>
    <row r="50254" spans="1:4" x14ac:dyDescent="0.25">
      <c r="A50254">
        <v>273764</v>
      </c>
      <c r="B50254" s="1">
        <v>44390.619119741095</v>
      </c>
      <c r="C50254">
        <v>107770</v>
      </c>
      <c r="D50254">
        <v>74456</v>
      </c>
    </row>
    <row r="50255" spans="1:4" x14ac:dyDescent="0.25">
      <c r="A50255">
        <v>273765</v>
      </c>
      <c r="B50255" s="1">
        <v>44390.619119741095</v>
      </c>
      <c r="C50255">
        <v>163220</v>
      </c>
      <c r="D50255">
        <v>433247</v>
      </c>
    </row>
    <row r="50256" spans="1:4" x14ac:dyDescent="0.25">
      <c r="A50256">
        <v>273766</v>
      </c>
      <c r="B50256" s="1">
        <v>44390.619119741095</v>
      </c>
      <c r="C50256">
        <v>231988</v>
      </c>
      <c r="D50256">
        <v>204809</v>
      </c>
    </row>
    <row r="50257" spans="1:4" x14ac:dyDescent="0.25">
      <c r="A50257">
        <v>273769</v>
      </c>
      <c r="B50257" s="1">
        <v>44390.619119741095</v>
      </c>
      <c r="C50257">
        <v>340186</v>
      </c>
      <c r="D50257">
        <v>79633</v>
      </c>
    </row>
    <row r="50258" spans="1:4" x14ac:dyDescent="0.25">
      <c r="A50258">
        <v>273761</v>
      </c>
      <c r="B50258" s="1">
        <v>44390.618310679609</v>
      </c>
      <c r="C50258">
        <v>147237</v>
      </c>
      <c r="D50258">
        <v>65222</v>
      </c>
    </row>
    <row r="50259" spans="1:4" x14ac:dyDescent="0.25">
      <c r="A50259">
        <v>273753</v>
      </c>
      <c r="B50259" s="1">
        <v>44390.617501618122</v>
      </c>
      <c r="C50259">
        <v>104742</v>
      </c>
      <c r="D50259">
        <v>477931</v>
      </c>
    </row>
    <row r="50260" spans="1:4" x14ac:dyDescent="0.25">
      <c r="A50260">
        <v>273755</v>
      </c>
      <c r="B50260" s="1">
        <v>44390.617501618122</v>
      </c>
      <c r="C50260">
        <v>313292</v>
      </c>
      <c r="D50260">
        <v>258219</v>
      </c>
    </row>
    <row r="50261" spans="1:4" x14ac:dyDescent="0.25">
      <c r="A50261">
        <v>273758</v>
      </c>
      <c r="B50261" s="1">
        <v>44390.617501618122</v>
      </c>
      <c r="C50261">
        <v>329132</v>
      </c>
      <c r="D50261">
        <v>392434</v>
      </c>
    </row>
    <row r="50262" spans="1:4" x14ac:dyDescent="0.25">
      <c r="A50262">
        <v>273750</v>
      </c>
      <c r="B50262" s="1">
        <v>44390.616288025893</v>
      </c>
      <c r="C50262">
        <v>157471</v>
      </c>
      <c r="D50262">
        <v>347393</v>
      </c>
    </row>
    <row r="50263" spans="1:4" x14ac:dyDescent="0.25">
      <c r="A50263">
        <v>273748</v>
      </c>
      <c r="B50263" s="1">
        <v>44390.615883495142</v>
      </c>
      <c r="C50263">
        <v>325851</v>
      </c>
      <c r="D50263">
        <v>411922</v>
      </c>
    </row>
    <row r="50264" spans="1:4" x14ac:dyDescent="0.25">
      <c r="A50264">
        <v>273744</v>
      </c>
      <c r="B50264" s="1">
        <v>44390.614669902912</v>
      </c>
      <c r="C50264">
        <v>88747</v>
      </c>
      <c r="D50264">
        <v>230778</v>
      </c>
    </row>
    <row r="50265" spans="1:4" x14ac:dyDescent="0.25">
      <c r="A50265">
        <v>273730</v>
      </c>
      <c r="B50265" s="1">
        <v>44390.614265372169</v>
      </c>
      <c r="C50265">
        <v>89546</v>
      </c>
      <c r="D50265">
        <v>115736</v>
      </c>
    </row>
    <row r="50266" spans="1:4" x14ac:dyDescent="0.25">
      <c r="A50266">
        <v>273734</v>
      </c>
      <c r="B50266" s="1">
        <v>44390.614265372169</v>
      </c>
      <c r="C50266">
        <v>150466</v>
      </c>
      <c r="D50266">
        <v>351192</v>
      </c>
    </row>
    <row r="50267" spans="1:4" x14ac:dyDescent="0.25">
      <c r="A50267">
        <v>273737</v>
      </c>
      <c r="B50267" s="1">
        <v>44390.614265372169</v>
      </c>
      <c r="C50267">
        <v>150759</v>
      </c>
      <c r="D50267">
        <v>304128</v>
      </c>
    </row>
    <row r="50268" spans="1:4" x14ac:dyDescent="0.25">
      <c r="A50268">
        <v>273740</v>
      </c>
      <c r="B50268" s="1">
        <v>44390.614265372169</v>
      </c>
      <c r="C50268">
        <v>319356</v>
      </c>
      <c r="D50268">
        <v>254768</v>
      </c>
    </row>
    <row r="50269" spans="1:4" x14ac:dyDescent="0.25">
      <c r="A50269">
        <v>273726</v>
      </c>
      <c r="B50269" s="1">
        <v>44390.613860841426</v>
      </c>
      <c r="C50269">
        <v>56082</v>
      </c>
      <c r="D50269">
        <v>470762</v>
      </c>
    </row>
    <row r="50270" spans="1:4" x14ac:dyDescent="0.25">
      <c r="A50270">
        <v>273721</v>
      </c>
      <c r="B50270" s="1">
        <v>44390.613456310683</v>
      </c>
      <c r="C50270">
        <v>289738</v>
      </c>
      <c r="D50270">
        <v>459455</v>
      </c>
    </row>
    <row r="50271" spans="1:4" x14ac:dyDescent="0.25">
      <c r="A50271">
        <v>273717</v>
      </c>
      <c r="B50271" s="1">
        <v>44390.613051779932</v>
      </c>
      <c r="C50271">
        <v>330714</v>
      </c>
      <c r="D50271">
        <v>351192</v>
      </c>
    </row>
    <row r="50272" spans="1:4" x14ac:dyDescent="0.25">
      <c r="A50272">
        <v>273710</v>
      </c>
      <c r="B50272" s="1">
        <v>44390.612242718445</v>
      </c>
      <c r="C50272">
        <v>172859</v>
      </c>
      <c r="D50272">
        <v>158978</v>
      </c>
    </row>
    <row r="50273" spans="1:4" x14ac:dyDescent="0.25">
      <c r="A50273">
        <v>273715</v>
      </c>
      <c r="B50273" s="1">
        <v>44390.612242718445</v>
      </c>
      <c r="C50273">
        <v>334399</v>
      </c>
      <c r="D50273">
        <v>227775</v>
      </c>
    </row>
    <row r="50274" spans="1:4" x14ac:dyDescent="0.25">
      <c r="A50274">
        <v>273705</v>
      </c>
      <c r="B50274" s="1">
        <v>44390.611838187702</v>
      </c>
      <c r="C50274">
        <v>184058</v>
      </c>
      <c r="D50274">
        <v>155428</v>
      </c>
    </row>
    <row r="50275" spans="1:4" x14ac:dyDescent="0.25">
      <c r="A50275">
        <v>273700</v>
      </c>
      <c r="B50275" s="1">
        <v>44390.611666666664</v>
      </c>
      <c r="C50275">
        <v>318702</v>
      </c>
      <c r="D50275">
        <v>430433</v>
      </c>
    </row>
    <row r="50276" spans="1:4" x14ac:dyDescent="0.25">
      <c r="A50276">
        <v>273696</v>
      </c>
      <c r="B50276" s="1">
        <v>44390.611433656959</v>
      </c>
      <c r="C50276">
        <v>142055</v>
      </c>
      <c r="D50276">
        <v>115256</v>
      </c>
    </row>
    <row r="50277" spans="1:4" x14ac:dyDescent="0.25">
      <c r="A50277">
        <v>273698</v>
      </c>
      <c r="B50277" s="1">
        <v>44390.611433656959</v>
      </c>
      <c r="C50277">
        <v>242801</v>
      </c>
      <c r="D50277">
        <v>436459</v>
      </c>
    </row>
    <row r="50278" spans="1:4" x14ac:dyDescent="0.25">
      <c r="A50278">
        <v>273694</v>
      </c>
      <c r="B50278" s="1">
        <v>44390.611029126208</v>
      </c>
      <c r="C50278">
        <v>216297</v>
      </c>
      <c r="D50278">
        <v>347393</v>
      </c>
    </row>
    <row r="50279" spans="1:4" x14ac:dyDescent="0.25">
      <c r="A50279">
        <v>273693</v>
      </c>
      <c r="B50279" s="1">
        <v>44390.610624595472</v>
      </c>
      <c r="C50279">
        <v>45058</v>
      </c>
      <c r="D50279">
        <v>66756</v>
      </c>
    </row>
    <row r="50280" spans="1:4" x14ac:dyDescent="0.25">
      <c r="A50280">
        <v>273689</v>
      </c>
      <c r="B50280" s="1">
        <v>44390.609815533979</v>
      </c>
      <c r="C50280">
        <v>296295</v>
      </c>
      <c r="D50280">
        <v>411922</v>
      </c>
    </row>
    <row r="50281" spans="1:4" x14ac:dyDescent="0.25">
      <c r="A50281">
        <v>273688</v>
      </c>
      <c r="B50281" s="1">
        <v>44390.602938511322</v>
      </c>
      <c r="C50281">
        <v>86992</v>
      </c>
      <c r="D50281">
        <v>458081</v>
      </c>
    </row>
    <row r="50282" spans="1:4" x14ac:dyDescent="0.25">
      <c r="A50282">
        <v>273684</v>
      </c>
      <c r="B50282" s="1">
        <v>44390.602533980586</v>
      </c>
      <c r="C50282">
        <v>162975</v>
      </c>
      <c r="D50282">
        <v>468525</v>
      </c>
    </row>
    <row r="50283" spans="1:4" x14ac:dyDescent="0.25">
      <c r="A50283">
        <v>273677</v>
      </c>
      <c r="B50283" s="1">
        <v>44390.601724919092</v>
      </c>
      <c r="C50283">
        <v>107078</v>
      </c>
      <c r="D50283">
        <v>351192</v>
      </c>
    </row>
    <row r="50284" spans="1:4" x14ac:dyDescent="0.25">
      <c r="A50284">
        <v>273682</v>
      </c>
      <c r="B50284" s="1">
        <v>44390.601724919092</v>
      </c>
      <c r="C50284">
        <v>232531</v>
      </c>
      <c r="D50284">
        <v>103067</v>
      </c>
    </row>
    <row r="50285" spans="1:4" x14ac:dyDescent="0.25">
      <c r="A50285">
        <v>273670</v>
      </c>
      <c r="B50285" s="1">
        <v>44390.600915857605</v>
      </c>
      <c r="C50285">
        <v>197137</v>
      </c>
      <c r="D50285">
        <v>366812</v>
      </c>
    </row>
    <row r="50286" spans="1:4" x14ac:dyDescent="0.25">
      <c r="A50286">
        <v>273674</v>
      </c>
      <c r="B50286" s="1">
        <v>44390.600915857605</v>
      </c>
      <c r="C50286">
        <v>232707</v>
      </c>
      <c r="D50286">
        <v>88863</v>
      </c>
    </row>
    <row r="50287" spans="1:4" x14ac:dyDescent="0.25">
      <c r="A50287">
        <v>273667</v>
      </c>
      <c r="B50287" s="1">
        <v>44390.600511326862</v>
      </c>
      <c r="C50287">
        <v>96965</v>
      </c>
      <c r="D50287">
        <v>470762</v>
      </c>
    </row>
    <row r="50288" spans="1:4" x14ac:dyDescent="0.25">
      <c r="A50288">
        <v>273664</v>
      </c>
      <c r="B50288" s="1">
        <v>44390.6</v>
      </c>
      <c r="C50288">
        <v>300307</v>
      </c>
      <c r="D50288">
        <v>21760</v>
      </c>
    </row>
    <row r="50289" spans="1:4" x14ac:dyDescent="0.25">
      <c r="A50289">
        <v>273661</v>
      </c>
      <c r="B50289" s="1">
        <v>44390.599702265368</v>
      </c>
      <c r="C50289">
        <v>51279</v>
      </c>
      <c r="D50289">
        <v>424394</v>
      </c>
    </row>
    <row r="50290" spans="1:4" x14ac:dyDescent="0.25">
      <c r="A50290">
        <v>273657</v>
      </c>
      <c r="B50290" s="1">
        <v>44390.599297734632</v>
      </c>
      <c r="C50290">
        <v>157701</v>
      </c>
      <c r="D50290">
        <v>304128</v>
      </c>
    </row>
    <row r="50291" spans="1:4" x14ac:dyDescent="0.25">
      <c r="A50291">
        <v>273652</v>
      </c>
      <c r="B50291" s="1">
        <v>44390.598488673138</v>
      </c>
      <c r="C50291">
        <v>202617</v>
      </c>
      <c r="D50291">
        <v>250679</v>
      </c>
    </row>
    <row r="50292" spans="1:4" x14ac:dyDescent="0.25">
      <c r="A50292">
        <v>273656</v>
      </c>
      <c r="B50292" s="1">
        <v>44390.598488673138</v>
      </c>
      <c r="C50292">
        <v>343985</v>
      </c>
      <c r="D50292">
        <v>249070</v>
      </c>
    </row>
    <row r="50293" spans="1:4" x14ac:dyDescent="0.25">
      <c r="A50293">
        <v>273650</v>
      </c>
      <c r="B50293" s="1">
        <v>44390.597679611652</v>
      </c>
      <c r="C50293">
        <v>256404</v>
      </c>
      <c r="D50293">
        <v>411922</v>
      </c>
    </row>
    <row r="50294" spans="1:4" x14ac:dyDescent="0.25">
      <c r="A50294">
        <v>273645</v>
      </c>
      <c r="B50294" s="1">
        <v>44390.594847896435</v>
      </c>
      <c r="C50294">
        <v>19507</v>
      </c>
      <c r="D50294">
        <v>129410</v>
      </c>
    </row>
    <row r="50295" spans="1:4" x14ac:dyDescent="0.25">
      <c r="A50295">
        <v>273643</v>
      </c>
      <c r="B50295" s="1">
        <v>44390.594443365699</v>
      </c>
      <c r="C50295">
        <v>101055</v>
      </c>
      <c r="D50295">
        <v>301748</v>
      </c>
    </row>
    <row r="50296" spans="1:4" x14ac:dyDescent="0.25">
      <c r="A50296">
        <v>273640</v>
      </c>
      <c r="B50296" s="1">
        <v>44390.592333333334</v>
      </c>
      <c r="C50296">
        <v>174440</v>
      </c>
      <c r="D50296">
        <v>373415</v>
      </c>
    </row>
    <row r="50297" spans="1:4" x14ac:dyDescent="0.25">
      <c r="A50297">
        <v>273639</v>
      </c>
      <c r="B50297" s="1">
        <v>44390.591611650481</v>
      </c>
      <c r="C50297">
        <v>220558</v>
      </c>
      <c r="D50297">
        <v>100414</v>
      </c>
    </row>
    <row r="50298" spans="1:4" x14ac:dyDescent="0.25">
      <c r="A50298">
        <v>273635</v>
      </c>
      <c r="B50298" s="1">
        <v>44390.590802588995</v>
      </c>
      <c r="C50298">
        <v>166754</v>
      </c>
      <c r="D50298">
        <v>347393</v>
      </c>
    </row>
    <row r="50299" spans="1:4" x14ac:dyDescent="0.25">
      <c r="A50299">
        <v>273629</v>
      </c>
      <c r="B50299" s="1">
        <v>44390.588779935279</v>
      </c>
      <c r="C50299">
        <v>200139</v>
      </c>
      <c r="D50299">
        <v>249345</v>
      </c>
    </row>
    <row r="50300" spans="1:4" x14ac:dyDescent="0.25">
      <c r="A50300">
        <v>273633</v>
      </c>
      <c r="B50300" s="1">
        <v>44390.588779935279</v>
      </c>
      <c r="C50300">
        <v>340670</v>
      </c>
      <c r="D50300">
        <v>396787</v>
      </c>
    </row>
    <row r="50301" spans="1:4" x14ac:dyDescent="0.25">
      <c r="A50301">
        <v>273628</v>
      </c>
      <c r="B50301" s="1">
        <v>44390.584666666662</v>
      </c>
      <c r="C50301">
        <v>86941</v>
      </c>
      <c r="D50301">
        <v>367087</v>
      </c>
    </row>
    <row r="50302" spans="1:4" x14ac:dyDescent="0.25">
      <c r="A50302">
        <v>273626</v>
      </c>
      <c r="B50302" s="1">
        <v>44390.583925566345</v>
      </c>
      <c r="C50302">
        <v>296548</v>
      </c>
      <c r="D50302">
        <v>162482</v>
      </c>
    </row>
    <row r="50303" spans="1:4" x14ac:dyDescent="0.25">
      <c r="A50303">
        <v>273623</v>
      </c>
      <c r="B50303" s="1">
        <v>44390.583521035602</v>
      </c>
      <c r="C50303">
        <v>108082</v>
      </c>
      <c r="D50303">
        <v>154256</v>
      </c>
    </row>
    <row r="50304" spans="1:4" x14ac:dyDescent="0.25">
      <c r="A50304">
        <v>273619</v>
      </c>
      <c r="B50304" s="1">
        <v>44390.583116504858</v>
      </c>
      <c r="C50304">
        <v>213089</v>
      </c>
      <c r="D50304">
        <v>370276</v>
      </c>
    </row>
    <row r="50305" spans="1:4" x14ac:dyDescent="0.25">
      <c r="A50305">
        <v>273616</v>
      </c>
      <c r="B50305" s="1">
        <v>44390.581498381878</v>
      </c>
      <c r="C50305">
        <v>1273</v>
      </c>
      <c r="D50305">
        <v>346056</v>
      </c>
    </row>
    <row r="50306" spans="1:4" x14ac:dyDescent="0.25">
      <c r="A50306">
        <v>273617</v>
      </c>
      <c r="B50306" s="1">
        <v>44390.581498381878</v>
      </c>
      <c r="C50306">
        <v>24902</v>
      </c>
      <c r="D50306">
        <v>230507</v>
      </c>
    </row>
    <row r="50307" spans="1:4" x14ac:dyDescent="0.25">
      <c r="A50307">
        <v>273618</v>
      </c>
      <c r="B50307" s="1">
        <v>44390.581498381878</v>
      </c>
      <c r="C50307">
        <v>59535</v>
      </c>
      <c r="D50307">
        <v>312954</v>
      </c>
    </row>
    <row r="50308" spans="1:4" x14ac:dyDescent="0.25">
      <c r="A50308">
        <v>273608</v>
      </c>
      <c r="B50308" s="1">
        <v>44390.580284789641</v>
      </c>
      <c r="C50308">
        <v>42465</v>
      </c>
      <c r="D50308">
        <v>88863</v>
      </c>
    </row>
    <row r="50309" spans="1:4" x14ac:dyDescent="0.25">
      <c r="A50309">
        <v>273612</v>
      </c>
      <c r="B50309" s="1">
        <v>44390.580284789641</v>
      </c>
      <c r="C50309">
        <v>52719</v>
      </c>
      <c r="D50309">
        <v>301748</v>
      </c>
    </row>
    <row r="50310" spans="1:4" x14ac:dyDescent="0.25">
      <c r="A50310">
        <v>273613</v>
      </c>
      <c r="B50310" s="1">
        <v>44390.580284789641</v>
      </c>
      <c r="C50310">
        <v>339785</v>
      </c>
      <c r="D50310">
        <v>245930</v>
      </c>
    </row>
    <row r="50311" spans="1:4" x14ac:dyDescent="0.25">
      <c r="A50311">
        <v>273603</v>
      </c>
      <c r="B50311" s="1">
        <v>44390.579071197411</v>
      </c>
      <c r="C50311">
        <v>84683</v>
      </c>
      <c r="D50311">
        <v>407315</v>
      </c>
    </row>
    <row r="50312" spans="1:4" x14ac:dyDescent="0.25">
      <c r="A50312">
        <v>273602</v>
      </c>
      <c r="B50312" s="1">
        <v>44390.577857605182</v>
      </c>
      <c r="C50312">
        <v>244702</v>
      </c>
      <c r="D50312">
        <v>411922</v>
      </c>
    </row>
    <row r="50313" spans="1:4" x14ac:dyDescent="0.25">
      <c r="A50313">
        <v>273598</v>
      </c>
      <c r="B50313" s="1">
        <v>44390.577453074431</v>
      </c>
      <c r="C50313">
        <v>39780</v>
      </c>
      <c r="D50313">
        <v>112334</v>
      </c>
    </row>
    <row r="50314" spans="1:4" x14ac:dyDescent="0.25">
      <c r="A50314">
        <v>273599</v>
      </c>
      <c r="B50314" s="1">
        <v>44390.577453074431</v>
      </c>
      <c r="C50314">
        <v>285760</v>
      </c>
      <c r="D50314">
        <v>431288</v>
      </c>
    </row>
    <row r="50315" spans="1:4" x14ac:dyDescent="0.25">
      <c r="A50315">
        <v>273596</v>
      </c>
      <c r="B50315" s="1">
        <v>44390.577048543695</v>
      </c>
      <c r="C50315">
        <v>222699</v>
      </c>
      <c r="D50315">
        <v>439981</v>
      </c>
    </row>
    <row r="50316" spans="1:4" x14ac:dyDescent="0.25">
      <c r="A50316">
        <v>273593</v>
      </c>
      <c r="B50316" s="1">
        <v>44390.577048543688</v>
      </c>
      <c r="C50316">
        <v>53695</v>
      </c>
      <c r="D50316">
        <v>411922</v>
      </c>
    </row>
    <row r="50317" spans="1:4" x14ac:dyDescent="0.25">
      <c r="A50317">
        <v>273588</v>
      </c>
      <c r="B50317" s="1">
        <v>44390.576644012945</v>
      </c>
      <c r="C50317">
        <v>316182</v>
      </c>
      <c r="D50317">
        <v>124632</v>
      </c>
    </row>
    <row r="50318" spans="1:4" x14ac:dyDescent="0.25">
      <c r="A50318">
        <v>273587</v>
      </c>
      <c r="B50318" s="1">
        <v>44390.574216828478</v>
      </c>
      <c r="C50318">
        <v>63381</v>
      </c>
      <c r="D50318">
        <v>347393</v>
      </c>
    </row>
    <row r="50319" spans="1:4" x14ac:dyDescent="0.25">
      <c r="A50319">
        <v>273582</v>
      </c>
      <c r="B50319" s="1">
        <v>44390.573407766991</v>
      </c>
      <c r="C50319">
        <v>208264</v>
      </c>
      <c r="D50319">
        <v>175948</v>
      </c>
    </row>
    <row r="50320" spans="1:4" x14ac:dyDescent="0.25">
      <c r="A50320">
        <v>273577</v>
      </c>
      <c r="B50320" s="1">
        <v>44390.573003236248</v>
      </c>
      <c r="C50320">
        <v>315781</v>
      </c>
      <c r="D50320">
        <v>153893</v>
      </c>
    </row>
    <row r="50321" spans="1:4" x14ac:dyDescent="0.25">
      <c r="A50321">
        <v>273575</v>
      </c>
      <c r="B50321" s="1">
        <v>44390.572194174754</v>
      </c>
      <c r="C50321">
        <v>1887</v>
      </c>
      <c r="D50321">
        <v>218484</v>
      </c>
    </row>
    <row r="50322" spans="1:4" x14ac:dyDescent="0.25">
      <c r="A50322">
        <v>273574</v>
      </c>
      <c r="B50322" s="1">
        <v>44390.571789644018</v>
      </c>
      <c r="C50322">
        <v>158471</v>
      </c>
      <c r="D50322">
        <v>221628</v>
      </c>
    </row>
    <row r="50323" spans="1:4" x14ac:dyDescent="0.25">
      <c r="A50323">
        <v>273572</v>
      </c>
      <c r="B50323" s="1">
        <v>44390.571789644011</v>
      </c>
      <c r="C50323">
        <v>327048</v>
      </c>
      <c r="D50323">
        <v>298196</v>
      </c>
    </row>
    <row r="50324" spans="1:4" x14ac:dyDescent="0.25">
      <c r="A50324">
        <v>273567</v>
      </c>
      <c r="B50324" s="1">
        <v>44390.571385113268</v>
      </c>
      <c r="C50324">
        <v>41649</v>
      </c>
      <c r="D50324">
        <v>312954</v>
      </c>
    </row>
    <row r="50325" spans="1:4" x14ac:dyDescent="0.25">
      <c r="A50325">
        <v>273563</v>
      </c>
      <c r="B50325" s="1">
        <v>44390.570576051774</v>
      </c>
      <c r="C50325">
        <v>261061</v>
      </c>
      <c r="D50325">
        <v>158978</v>
      </c>
    </row>
    <row r="50326" spans="1:4" x14ac:dyDescent="0.25">
      <c r="A50326">
        <v>273559</v>
      </c>
      <c r="B50326" s="1">
        <v>44390.569362459544</v>
      </c>
      <c r="C50326">
        <v>328470</v>
      </c>
      <c r="D50326">
        <v>411922</v>
      </c>
    </row>
    <row r="50327" spans="1:4" x14ac:dyDescent="0.25">
      <c r="A50327">
        <v>273555</v>
      </c>
      <c r="B50327" s="1">
        <v>44390.567666666662</v>
      </c>
      <c r="C50327">
        <v>33196</v>
      </c>
      <c r="D50327">
        <v>191893</v>
      </c>
    </row>
    <row r="50328" spans="1:4" x14ac:dyDescent="0.25">
      <c r="A50328">
        <v>273552</v>
      </c>
      <c r="B50328" s="1">
        <v>44390.567339805828</v>
      </c>
      <c r="C50328">
        <v>294578</v>
      </c>
      <c r="D50328">
        <v>187118</v>
      </c>
    </row>
    <row r="50329" spans="1:4" x14ac:dyDescent="0.25">
      <c r="A50329">
        <v>273547</v>
      </c>
      <c r="B50329" s="1">
        <v>44390.567339805821</v>
      </c>
      <c r="C50329">
        <v>107884</v>
      </c>
      <c r="D50329">
        <v>411922</v>
      </c>
    </row>
    <row r="50330" spans="1:4" x14ac:dyDescent="0.25">
      <c r="A50330">
        <v>273546</v>
      </c>
      <c r="B50330" s="1">
        <v>44390.566935275085</v>
      </c>
      <c r="C50330">
        <v>314192</v>
      </c>
      <c r="D50330">
        <v>440825</v>
      </c>
    </row>
    <row r="50331" spans="1:4" x14ac:dyDescent="0.25">
      <c r="A50331">
        <v>273542</v>
      </c>
      <c r="B50331" s="1">
        <v>44390.566530744341</v>
      </c>
      <c r="C50331">
        <v>52031</v>
      </c>
      <c r="D50331">
        <v>397531</v>
      </c>
    </row>
    <row r="50332" spans="1:4" x14ac:dyDescent="0.25">
      <c r="A50332">
        <v>273540</v>
      </c>
      <c r="B50332" s="1">
        <v>44390.565317152104</v>
      </c>
      <c r="C50332">
        <v>105499</v>
      </c>
      <c r="D50332">
        <v>447763</v>
      </c>
    </row>
    <row r="50333" spans="1:4" x14ac:dyDescent="0.25">
      <c r="A50333">
        <v>273537</v>
      </c>
      <c r="B50333" s="1">
        <v>44390.564103559867</v>
      </c>
      <c r="C50333">
        <v>16321</v>
      </c>
      <c r="D50333">
        <v>63666</v>
      </c>
    </row>
    <row r="50334" spans="1:4" x14ac:dyDescent="0.25">
      <c r="A50334">
        <v>273534</v>
      </c>
      <c r="B50334" s="1">
        <v>44390.562889967638</v>
      </c>
      <c r="C50334">
        <v>27034</v>
      </c>
      <c r="D50334">
        <v>192174</v>
      </c>
    </row>
    <row r="50335" spans="1:4" x14ac:dyDescent="0.25">
      <c r="A50335">
        <v>273532</v>
      </c>
      <c r="B50335" s="1">
        <v>44390.561333333339</v>
      </c>
      <c r="C50335">
        <v>53223</v>
      </c>
      <c r="D50335">
        <v>392434</v>
      </c>
    </row>
    <row r="50336" spans="1:4" x14ac:dyDescent="0.25">
      <c r="A50336">
        <v>273527</v>
      </c>
      <c r="B50336" s="1">
        <v>44390.560867313914</v>
      </c>
      <c r="C50336">
        <v>69390</v>
      </c>
      <c r="D50336">
        <v>122902</v>
      </c>
    </row>
    <row r="50337" spans="1:4" x14ac:dyDescent="0.25">
      <c r="A50337">
        <v>273525</v>
      </c>
      <c r="B50337" s="1">
        <v>44390.560058252428</v>
      </c>
      <c r="C50337">
        <v>146276</v>
      </c>
      <c r="D50337">
        <v>158978</v>
      </c>
    </row>
    <row r="50338" spans="1:4" x14ac:dyDescent="0.25">
      <c r="A50338">
        <v>273522</v>
      </c>
      <c r="B50338" s="1">
        <v>44390.556417475731</v>
      </c>
      <c r="C50338">
        <v>58873</v>
      </c>
      <c r="D50338">
        <v>158978</v>
      </c>
    </row>
    <row r="50339" spans="1:4" x14ac:dyDescent="0.25">
      <c r="A50339">
        <v>273523</v>
      </c>
      <c r="B50339" s="1">
        <v>44390.556417475731</v>
      </c>
      <c r="C50339">
        <v>212901</v>
      </c>
      <c r="D50339">
        <v>333889</v>
      </c>
    </row>
    <row r="50340" spans="1:4" x14ac:dyDescent="0.25">
      <c r="A50340">
        <v>273517</v>
      </c>
      <c r="B50340" s="1">
        <v>44390.555608414244</v>
      </c>
      <c r="C50340">
        <v>338386</v>
      </c>
      <c r="D50340">
        <v>158978</v>
      </c>
    </row>
    <row r="50341" spans="1:4" x14ac:dyDescent="0.25">
      <c r="A50341">
        <v>273516</v>
      </c>
      <c r="B50341" s="1">
        <v>44390.554799352751</v>
      </c>
      <c r="C50341">
        <v>179869</v>
      </c>
      <c r="D50341">
        <v>158978</v>
      </c>
    </row>
    <row r="50342" spans="1:4" x14ac:dyDescent="0.25">
      <c r="A50342">
        <v>273511</v>
      </c>
      <c r="B50342" s="1">
        <v>44390.554394822007</v>
      </c>
      <c r="C50342">
        <v>32970</v>
      </c>
      <c r="D50342">
        <v>473327</v>
      </c>
    </row>
    <row r="50343" spans="1:4" x14ac:dyDescent="0.25">
      <c r="A50343">
        <v>273508</v>
      </c>
      <c r="B50343" s="1">
        <v>44390.553333333337</v>
      </c>
      <c r="C50343">
        <v>20687</v>
      </c>
      <c r="D50343">
        <v>421199</v>
      </c>
    </row>
    <row r="50344" spans="1:4" x14ac:dyDescent="0.25">
      <c r="A50344">
        <v>273507</v>
      </c>
      <c r="B50344" s="1">
        <v>44390.55318122977</v>
      </c>
      <c r="C50344">
        <v>125180</v>
      </c>
      <c r="D50344">
        <v>368023</v>
      </c>
    </row>
    <row r="50345" spans="1:4" x14ac:dyDescent="0.25">
      <c r="A50345">
        <v>273505</v>
      </c>
      <c r="B50345" s="1">
        <v>44390.552333333333</v>
      </c>
      <c r="C50345">
        <v>131723</v>
      </c>
      <c r="D50345">
        <v>43623</v>
      </c>
    </row>
    <row r="50346" spans="1:4" x14ac:dyDescent="0.25">
      <c r="A50346">
        <v>273503</v>
      </c>
      <c r="B50346" s="1">
        <v>44390.552000000003</v>
      </c>
      <c r="C50346">
        <v>309255</v>
      </c>
      <c r="D50346">
        <v>191893</v>
      </c>
    </row>
    <row r="50347" spans="1:4" x14ac:dyDescent="0.25">
      <c r="A50347">
        <v>273498</v>
      </c>
      <c r="B50347" s="1">
        <v>44390.551967637541</v>
      </c>
      <c r="C50347">
        <v>63591</v>
      </c>
      <c r="D50347">
        <v>249799</v>
      </c>
    </row>
    <row r="50348" spans="1:4" x14ac:dyDescent="0.25">
      <c r="A50348">
        <v>273493</v>
      </c>
      <c r="B50348" s="1">
        <v>44390.551563106797</v>
      </c>
      <c r="C50348">
        <v>84720</v>
      </c>
      <c r="D50348">
        <v>25268</v>
      </c>
    </row>
    <row r="50349" spans="1:4" x14ac:dyDescent="0.25">
      <c r="A50349">
        <v>273489</v>
      </c>
      <c r="B50349" s="1">
        <v>44390.549135922331</v>
      </c>
      <c r="C50349">
        <v>82909</v>
      </c>
      <c r="D50349">
        <v>222412</v>
      </c>
    </row>
    <row r="50350" spans="1:4" x14ac:dyDescent="0.25">
      <c r="A50350">
        <v>273486</v>
      </c>
      <c r="B50350" s="1">
        <v>44390.548326860844</v>
      </c>
      <c r="C50350">
        <v>75800</v>
      </c>
      <c r="D50350">
        <v>253060</v>
      </c>
    </row>
    <row r="50351" spans="1:4" x14ac:dyDescent="0.25">
      <c r="A50351">
        <v>273484</v>
      </c>
      <c r="B50351" s="1">
        <v>44390.548000000003</v>
      </c>
      <c r="C50351">
        <v>255427</v>
      </c>
      <c r="D50351">
        <v>70091</v>
      </c>
    </row>
    <row r="50352" spans="1:4" x14ac:dyDescent="0.25">
      <c r="A50352">
        <v>273481</v>
      </c>
      <c r="B50352" s="1">
        <v>44390.547113268607</v>
      </c>
      <c r="C50352">
        <v>124657</v>
      </c>
      <c r="D50352">
        <v>337155</v>
      </c>
    </row>
    <row r="50353" spans="1:4" x14ac:dyDescent="0.25">
      <c r="A50353">
        <v>273476</v>
      </c>
      <c r="B50353" s="1">
        <v>44390.546304207121</v>
      </c>
      <c r="C50353">
        <v>159022</v>
      </c>
      <c r="D50353">
        <v>21760</v>
      </c>
    </row>
    <row r="50354" spans="1:4" x14ac:dyDescent="0.25">
      <c r="A50354">
        <v>273480</v>
      </c>
      <c r="B50354" s="1">
        <v>44390.546304207121</v>
      </c>
      <c r="C50354">
        <v>261145</v>
      </c>
      <c r="D50354">
        <v>182984</v>
      </c>
    </row>
    <row r="50355" spans="1:4" x14ac:dyDescent="0.25">
      <c r="A50355">
        <v>273475</v>
      </c>
      <c r="B50355" s="1">
        <v>44390.541449838187</v>
      </c>
      <c r="C50355">
        <v>272127</v>
      </c>
      <c r="D50355">
        <v>472330</v>
      </c>
    </row>
    <row r="50356" spans="1:4" x14ac:dyDescent="0.25">
      <c r="A50356">
        <v>273471</v>
      </c>
      <c r="B50356" s="1">
        <v>44390.539022653727</v>
      </c>
      <c r="C50356">
        <v>259141</v>
      </c>
      <c r="D50356">
        <v>470762</v>
      </c>
    </row>
    <row r="50357" spans="1:4" x14ac:dyDescent="0.25">
      <c r="A50357">
        <v>273467</v>
      </c>
      <c r="B50357" s="1">
        <v>44390.538618122977</v>
      </c>
      <c r="C50357">
        <v>209565</v>
      </c>
      <c r="D50357">
        <v>473327</v>
      </c>
    </row>
    <row r="50358" spans="1:4" x14ac:dyDescent="0.25">
      <c r="A50358">
        <v>273464</v>
      </c>
      <c r="B50358" s="1">
        <v>44390.53780906149</v>
      </c>
      <c r="C50358">
        <v>181642</v>
      </c>
      <c r="D50358">
        <v>241713</v>
      </c>
    </row>
    <row r="50359" spans="1:4" x14ac:dyDescent="0.25">
      <c r="A50359">
        <v>273459</v>
      </c>
      <c r="B50359" s="1">
        <v>44390.537000000004</v>
      </c>
      <c r="C50359">
        <v>271156</v>
      </c>
      <c r="D50359">
        <v>7830</v>
      </c>
    </row>
    <row r="50360" spans="1:4" x14ac:dyDescent="0.25">
      <c r="A50360">
        <v>273454</v>
      </c>
      <c r="B50360" s="1">
        <v>44390.536595469253</v>
      </c>
      <c r="C50360">
        <v>234415</v>
      </c>
      <c r="D50360">
        <v>250679</v>
      </c>
    </row>
    <row r="50361" spans="1:4" x14ac:dyDescent="0.25">
      <c r="A50361">
        <v>273450</v>
      </c>
      <c r="B50361" s="1">
        <v>44390.535786407767</v>
      </c>
      <c r="C50361">
        <v>292773</v>
      </c>
      <c r="D50361">
        <v>227775</v>
      </c>
    </row>
    <row r="50362" spans="1:4" x14ac:dyDescent="0.25">
      <c r="A50362">
        <v>273446</v>
      </c>
      <c r="B50362" s="1">
        <v>44390.535381877024</v>
      </c>
      <c r="C50362">
        <v>214997</v>
      </c>
      <c r="D50362">
        <v>154256</v>
      </c>
    </row>
    <row r="50363" spans="1:4" x14ac:dyDescent="0.25">
      <c r="A50363">
        <v>273442</v>
      </c>
      <c r="B50363" s="1">
        <v>44390.532550161814</v>
      </c>
      <c r="C50363">
        <v>182781</v>
      </c>
      <c r="D50363">
        <v>330333</v>
      </c>
    </row>
    <row r="50364" spans="1:4" x14ac:dyDescent="0.25">
      <c r="A50364">
        <v>273438</v>
      </c>
      <c r="B50364" s="1">
        <v>44390.53174110032</v>
      </c>
      <c r="C50364">
        <v>339573</v>
      </c>
      <c r="D50364">
        <v>411922</v>
      </c>
    </row>
    <row r="50365" spans="1:4" x14ac:dyDescent="0.25">
      <c r="A50365">
        <v>273436</v>
      </c>
      <c r="B50365" s="1">
        <v>44390.530122977347</v>
      </c>
      <c r="C50365">
        <v>21570</v>
      </c>
      <c r="D50365">
        <v>123413</v>
      </c>
    </row>
    <row r="50366" spans="1:4" x14ac:dyDescent="0.25">
      <c r="A50366">
        <v>273432</v>
      </c>
      <c r="B50366" s="1">
        <v>44390.52890938511</v>
      </c>
      <c r="C50366">
        <v>147882</v>
      </c>
      <c r="D50366">
        <v>343712</v>
      </c>
    </row>
    <row r="50367" spans="1:4" x14ac:dyDescent="0.25">
      <c r="A50367">
        <v>273434</v>
      </c>
      <c r="B50367" s="1">
        <v>44390.52890938511</v>
      </c>
      <c r="C50367">
        <v>245480</v>
      </c>
      <c r="D50367">
        <v>324991</v>
      </c>
    </row>
    <row r="50368" spans="1:4" x14ac:dyDescent="0.25">
      <c r="A50368">
        <v>273431</v>
      </c>
      <c r="B50368" s="1">
        <v>44390.52648220065</v>
      </c>
      <c r="C50368">
        <v>313419</v>
      </c>
      <c r="D50368">
        <v>312954</v>
      </c>
    </row>
    <row r="50369" spans="1:4" x14ac:dyDescent="0.25">
      <c r="A50369">
        <v>273427</v>
      </c>
      <c r="B50369" s="1">
        <v>44390.525268608413</v>
      </c>
      <c r="C50369">
        <v>163916</v>
      </c>
      <c r="D50369">
        <v>75550</v>
      </c>
    </row>
    <row r="50370" spans="1:4" x14ac:dyDescent="0.25">
      <c r="A50370">
        <v>273425</v>
      </c>
      <c r="B50370" s="1">
        <v>44390.52486407767</v>
      </c>
      <c r="C50370">
        <v>260718</v>
      </c>
      <c r="D50370">
        <v>158978</v>
      </c>
    </row>
    <row r="50371" spans="1:4" x14ac:dyDescent="0.25">
      <c r="A50371">
        <v>273421</v>
      </c>
      <c r="B50371" s="1">
        <v>44390.524459546927</v>
      </c>
      <c r="C50371">
        <v>342103</v>
      </c>
      <c r="D50371">
        <v>158978</v>
      </c>
    </row>
    <row r="50372" spans="1:4" x14ac:dyDescent="0.25">
      <c r="A50372">
        <v>273420</v>
      </c>
      <c r="B50372" s="1">
        <v>44390.524055016183</v>
      </c>
      <c r="C50372">
        <v>267136</v>
      </c>
      <c r="D50372">
        <v>250679</v>
      </c>
    </row>
    <row r="50373" spans="1:4" x14ac:dyDescent="0.25">
      <c r="A50373">
        <v>273415</v>
      </c>
      <c r="B50373" s="1">
        <v>44390.523650485433</v>
      </c>
      <c r="C50373">
        <v>3570</v>
      </c>
      <c r="D50373">
        <v>472712</v>
      </c>
    </row>
    <row r="50374" spans="1:4" x14ac:dyDescent="0.25">
      <c r="A50374">
        <v>273412</v>
      </c>
      <c r="B50374" s="1">
        <v>44390.52203236246</v>
      </c>
      <c r="C50374">
        <v>270607</v>
      </c>
      <c r="D50374">
        <v>351192</v>
      </c>
    </row>
    <row r="50375" spans="1:4" x14ac:dyDescent="0.25">
      <c r="A50375">
        <v>273411</v>
      </c>
      <c r="B50375" s="1">
        <v>44390.521627831717</v>
      </c>
      <c r="C50375">
        <v>177687</v>
      </c>
      <c r="D50375">
        <v>308303</v>
      </c>
    </row>
    <row r="50376" spans="1:4" x14ac:dyDescent="0.25">
      <c r="A50376">
        <v>273410</v>
      </c>
      <c r="B50376" s="1">
        <v>44390.521333333338</v>
      </c>
      <c r="C50376">
        <v>162284</v>
      </c>
      <c r="D50376">
        <v>347008</v>
      </c>
    </row>
    <row r="50377" spans="1:4" x14ac:dyDescent="0.25">
      <c r="A50377">
        <v>273406</v>
      </c>
      <c r="B50377" s="1">
        <v>44390.52081877023</v>
      </c>
      <c r="C50377">
        <v>5806</v>
      </c>
      <c r="D50377">
        <v>327968</v>
      </c>
    </row>
    <row r="50378" spans="1:4" x14ac:dyDescent="0.25">
      <c r="A50378">
        <v>273405</v>
      </c>
      <c r="B50378" s="1">
        <v>44390.520009708744</v>
      </c>
      <c r="C50378">
        <v>44350</v>
      </c>
      <c r="D50378">
        <v>281236</v>
      </c>
    </row>
    <row r="50379" spans="1:4" x14ac:dyDescent="0.25">
      <c r="A50379">
        <v>273402</v>
      </c>
      <c r="B50379" s="1">
        <v>44390.518796116499</v>
      </c>
      <c r="C50379">
        <v>109090</v>
      </c>
      <c r="D50379">
        <v>472712</v>
      </c>
    </row>
    <row r="50380" spans="1:4" x14ac:dyDescent="0.25">
      <c r="A50380">
        <v>273397</v>
      </c>
      <c r="B50380" s="1">
        <v>44390.51798705502</v>
      </c>
      <c r="C50380">
        <v>304270</v>
      </c>
      <c r="D50380">
        <v>411922</v>
      </c>
    </row>
    <row r="50381" spans="1:4" x14ac:dyDescent="0.25">
      <c r="A50381">
        <v>273392</v>
      </c>
      <c r="B50381" s="1">
        <v>44390.517987055013</v>
      </c>
      <c r="C50381">
        <v>199229</v>
      </c>
      <c r="D50381">
        <v>144445</v>
      </c>
    </row>
    <row r="50382" spans="1:4" x14ac:dyDescent="0.25">
      <c r="A50382">
        <v>273390</v>
      </c>
      <c r="B50382" s="1">
        <v>44390.51758252427</v>
      </c>
      <c r="C50382">
        <v>346746</v>
      </c>
      <c r="D50382">
        <v>250771</v>
      </c>
    </row>
    <row r="50383" spans="1:4" x14ac:dyDescent="0.25">
      <c r="A50383">
        <v>273385</v>
      </c>
      <c r="B50383" s="1">
        <v>44390.517177993526</v>
      </c>
      <c r="C50383">
        <v>291173</v>
      </c>
      <c r="D50383">
        <v>472330</v>
      </c>
    </row>
    <row r="50384" spans="1:4" x14ac:dyDescent="0.25">
      <c r="A50384">
        <v>273381</v>
      </c>
      <c r="B50384" s="1">
        <v>44390.515559870546</v>
      </c>
      <c r="C50384">
        <v>86986</v>
      </c>
      <c r="D50384">
        <v>250679</v>
      </c>
    </row>
    <row r="50385" spans="1:4" x14ac:dyDescent="0.25">
      <c r="A50385">
        <v>273376</v>
      </c>
      <c r="B50385" s="1">
        <v>44390.513941747573</v>
      </c>
      <c r="C50385">
        <v>15813</v>
      </c>
      <c r="D50385">
        <v>28360</v>
      </c>
    </row>
    <row r="50386" spans="1:4" x14ac:dyDescent="0.25">
      <c r="A50386">
        <v>273380</v>
      </c>
      <c r="B50386" s="1">
        <v>44390.513941747573</v>
      </c>
      <c r="C50386">
        <v>144086</v>
      </c>
      <c r="D50386">
        <v>466283</v>
      </c>
    </row>
    <row r="50387" spans="1:4" x14ac:dyDescent="0.25">
      <c r="A50387">
        <v>273374</v>
      </c>
      <c r="B50387" s="1">
        <v>44390.512323624593</v>
      </c>
      <c r="C50387">
        <v>245093</v>
      </c>
      <c r="D50387">
        <v>304128</v>
      </c>
    </row>
    <row r="50388" spans="1:4" x14ac:dyDescent="0.25">
      <c r="A50388">
        <v>273373</v>
      </c>
      <c r="B50388" s="1">
        <v>44390.511514563106</v>
      </c>
      <c r="C50388">
        <v>73941</v>
      </c>
      <c r="D50388">
        <v>182191</v>
      </c>
    </row>
    <row r="50389" spans="1:4" x14ac:dyDescent="0.25">
      <c r="A50389">
        <v>273371</v>
      </c>
      <c r="B50389" s="1">
        <v>44390.510999999999</v>
      </c>
      <c r="C50389">
        <v>332644</v>
      </c>
      <c r="D50389">
        <v>454895</v>
      </c>
    </row>
    <row r="50390" spans="1:4" x14ac:dyDescent="0.25">
      <c r="A50390">
        <v>273366</v>
      </c>
      <c r="B50390" s="1">
        <v>44390.508999999998</v>
      </c>
      <c r="C50390">
        <v>61670</v>
      </c>
      <c r="D50390">
        <v>461611</v>
      </c>
    </row>
    <row r="50391" spans="1:4" x14ac:dyDescent="0.25">
      <c r="A50391">
        <v>273365</v>
      </c>
      <c r="B50391" s="1">
        <v>44390.508682847896</v>
      </c>
      <c r="C50391">
        <v>305808</v>
      </c>
      <c r="D50391">
        <v>330333</v>
      </c>
    </row>
    <row r="50392" spans="1:4" x14ac:dyDescent="0.25">
      <c r="A50392">
        <v>273361</v>
      </c>
      <c r="B50392" s="1">
        <v>44390.508000000002</v>
      </c>
      <c r="C50392">
        <v>33351</v>
      </c>
      <c r="D50392">
        <v>466283</v>
      </c>
    </row>
    <row r="50393" spans="1:4" x14ac:dyDescent="0.25">
      <c r="A50393">
        <v>273357</v>
      </c>
      <c r="B50393" s="1">
        <v>44390.506660194173</v>
      </c>
      <c r="C50393">
        <v>18218</v>
      </c>
      <c r="D50393">
        <v>468655</v>
      </c>
    </row>
    <row r="50394" spans="1:4" x14ac:dyDescent="0.25">
      <c r="A50394">
        <v>273356</v>
      </c>
      <c r="B50394" s="1">
        <v>44390.505851132686</v>
      </c>
      <c r="C50394">
        <v>245284</v>
      </c>
      <c r="D50394">
        <v>411922</v>
      </c>
    </row>
    <row r="50395" spans="1:4" x14ac:dyDescent="0.25">
      <c r="A50395">
        <v>273354</v>
      </c>
      <c r="B50395" s="1">
        <v>44390.505446601943</v>
      </c>
      <c r="C50395">
        <v>217244</v>
      </c>
      <c r="D50395">
        <v>217307</v>
      </c>
    </row>
    <row r="50396" spans="1:4" x14ac:dyDescent="0.25">
      <c r="A50396">
        <v>273353</v>
      </c>
      <c r="B50396" s="1">
        <v>44390.50382847897</v>
      </c>
      <c r="C50396">
        <v>150922</v>
      </c>
      <c r="D50396">
        <v>182191</v>
      </c>
    </row>
    <row r="50397" spans="1:4" x14ac:dyDescent="0.25">
      <c r="A50397">
        <v>273348</v>
      </c>
      <c r="B50397" s="1">
        <v>44390.502999999997</v>
      </c>
      <c r="C50397">
        <v>104207</v>
      </c>
      <c r="D50397">
        <v>411922</v>
      </c>
    </row>
    <row r="50398" spans="1:4" x14ac:dyDescent="0.25">
      <c r="A50398">
        <v>273345</v>
      </c>
      <c r="B50398" s="1">
        <v>44390.502210355982</v>
      </c>
      <c r="C50398">
        <v>143046</v>
      </c>
      <c r="D50398">
        <v>181651</v>
      </c>
    </row>
    <row r="50399" spans="1:4" x14ac:dyDescent="0.25">
      <c r="A50399">
        <v>273341</v>
      </c>
      <c r="B50399" s="1">
        <v>44390.500187702266</v>
      </c>
      <c r="C50399">
        <v>215915</v>
      </c>
      <c r="D50399">
        <v>154256</v>
      </c>
    </row>
    <row r="50400" spans="1:4" x14ac:dyDescent="0.25">
      <c r="A50400">
        <v>273340</v>
      </c>
      <c r="B50400" s="1">
        <v>44390.499783171523</v>
      </c>
      <c r="C50400">
        <v>248316</v>
      </c>
      <c r="D50400">
        <v>325852</v>
      </c>
    </row>
    <row r="50401" spans="1:4" x14ac:dyDescent="0.25">
      <c r="A50401">
        <v>273338</v>
      </c>
      <c r="B50401" s="1">
        <v>44390.497355987056</v>
      </c>
      <c r="C50401">
        <v>345590</v>
      </c>
      <c r="D50401">
        <v>227775</v>
      </c>
    </row>
    <row r="50402" spans="1:4" x14ac:dyDescent="0.25">
      <c r="A50402">
        <v>273335</v>
      </c>
      <c r="B50402" s="1">
        <v>44390.497333333333</v>
      </c>
      <c r="C50402">
        <v>322154</v>
      </c>
      <c r="D50402">
        <v>411922</v>
      </c>
    </row>
    <row r="50403" spans="1:4" x14ac:dyDescent="0.25">
      <c r="A50403">
        <v>273332</v>
      </c>
      <c r="B50403" s="1">
        <v>44390.494119741103</v>
      </c>
      <c r="C50403">
        <v>185595</v>
      </c>
      <c r="D50403">
        <v>86587</v>
      </c>
    </row>
    <row r="50404" spans="1:4" x14ac:dyDescent="0.25">
      <c r="A50404">
        <v>273331</v>
      </c>
      <c r="B50404" s="1">
        <v>44390.491692556636</v>
      </c>
      <c r="C50404">
        <v>179001</v>
      </c>
      <c r="D50404">
        <v>343491</v>
      </c>
    </row>
    <row r="50405" spans="1:4" x14ac:dyDescent="0.25">
      <c r="A50405">
        <v>273328</v>
      </c>
      <c r="B50405" s="1">
        <v>44390.489669902912</v>
      </c>
      <c r="C50405">
        <v>108704</v>
      </c>
      <c r="D50405">
        <v>452568</v>
      </c>
    </row>
    <row r="50406" spans="1:4" x14ac:dyDescent="0.25">
      <c r="A50406">
        <v>273324</v>
      </c>
      <c r="B50406" s="1">
        <v>44390.488860841426</v>
      </c>
      <c r="C50406">
        <v>222956</v>
      </c>
      <c r="D50406">
        <v>339123</v>
      </c>
    </row>
    <row r="50407" spans="1:4" x14ac:dyDescent="0.25">
      <c r="A50407">
        <v>273319</v>
      </c>
      <c r="B50407" s="1">
        <v>44390.488051779932</v>
      </c>
      <c r="C50407">
        <v>33482</v>
      </c>
      <c r="D50407">
        <v>93745</v>
      </c>
    </row>
    <row r="50408" spans="1:4" x14ac:dyDescent="0.25">
      <c r="A50408">
        <v>273315</v>
      </c>
      <c r="B50408" s="1">
        <v>44390.487000000001</v>
      </c>
      <c r="C50408">
        <v>68099</v>
      </c>
      <c r="D50408">
        <v>411922</v>
      </c>
    </row>
    <row r="50409" spans="1:4" x14ac:dyDescent="0.25">
      <c r="A50409">
        <v>273314</v>
      </c>
      <c r="B50409" s="1">
        <v>44390.485666666667</v>
      </c>
      <c r="C50409">
        <v>24008</v>
      </c>
      <c r="D50409">
        <v>310209</v>
      </c>
    </row>
    <row r="50410" spans="1:4" x14ac:dyDescent="0.25">
      <c r="A50410">
        <v>273310</v>
      </c>
      <c r="B50410" s="1">
        <v>44390.485220064729</v>
      </c>
      <c r="C50410">
        <v>305911</v>
      </c>
      <c r="D50410">
        <v>347008</v>
      </c>
    </row>
    <row r="50411" spans="1:4" x14ac:dyDescent="0.25">
      <c r="A50411">
        <v>273307</v>
      </c>
      <c r="B50411" s="1">
        <v>44390.484411003235</v>
      </c>
      <c r="C50411">
        <v>295658</v>
      </c>
      <c r="D50411">
        <v>158978</v>
      </c>
    </row>
    <row r="50412" spans="1:4" x14ac:dyDescent="0.25">
      <c r="A50412">
        <v>273305</v>
      </c>
      <c r="B50412" s="1">
        <v>44390.482792880262</v>
      </c>
      <c r="C50412">
        <v>255570</v>
      </c>
      <c r="D50412">
        <v>444486</v>
      </c>
    </row>
    <row r="50413" spans="1:4" x14ac:dyDescent="0.25">
      <c r="A50413">
        <v>273303</v>
      </c>
      <c r="B50413" s="1">
        <v>44390.482388349512</v>
      </c>
      <c r="C50413">
        <v>60539</v>
      </c>
      <c r="D50413">
        <v>180863</v>
      </c>
    </row>
    <row r="50414" spans="1:4" x14ac:dyDescent="0.25">
      <c r="A50414">
        <v>273300</v>
      </c>
      <c r="B50414" s="1">
        <v>44390.478747572815</v>
      </c>
      <c r="C50414">
        <v>117679</v>
      </c>
      <c r="D50414">
        <v>183290</v>
      </c>
    </row>
    <row r="50415" spans="1:4" x14ac:dyDescent="0.25">
      <c r="A50415">
        <v>273295</v>
      </c>
      <c r="B50415" s="1">
        <v>44390.475915857605</v>
      </c>
      <c r="C50415">
        <v>48825</v>
      </c>
      <c r="D50415">
        <v>473323</v>
      </c>
    </row>
    <row r="50416" spans="1:4" x14ac:dyDescent="0.25">
      <c r="A50416">
        <v>273291</v>
      </c>
      <c r="B50416" s="1">
        <v>44390.474666666662</v>
      </c>
      <c r="C50416">
        <v>111115</v>
      </c>
      <c r="D50416">
        <v>182191</v>
      </c>
    </row>
    <row r="50417" spans="1:4" x14ac:dyDescent="0.25">
      <c r="A50417">
        <v>273289</v>
      </c>
      <c r="B50417" s="1">
        <v>44390.474000000002</v>
      </c>
      <c r="C50417">
        <v>250871</v>
      </c>
      <c r="D50417">
        <v>472908</v>
      </c>
    </row>
    <row r="50418" spans="1:4" x14ac:dyDescent="0.25">
      <c r="A50418">
        <v>273284</v>
      </c>
      <c r="B50418" s="1">
        <v>44390.471870550158</v>
      </c>
      <c r="C50418">
        <v>44658</v>
      </c>
      <c r="D50418">
        <v>43842</v>
      </c>
    </row>
    <row r="50419" spans="1:4" x14ac:dyDescent="0.25">
      <c r="A50419">
        <v>273278</v>
      </c>
      <c r="B50419" s="1">
        <v>44390.471466019422</v>
      </c>
      <c r="C50419">
        <v>30222</v>
      </c>
      <c r="D50419">
        <v>180863</v>
      </c>
    </row>
    <row r="50420" spans="1:4" x14ac:dyDescent="0.25">
      <c r="A50420">
        <v>273283</v>
      </c>
      <c r="B50420" s="1">
        <v>44390.471466019422</v>
      </c>
      <c r="C50420">
        <v>157024</v>
      </c>
      <c r="D50420">
        <v>154256</v>
      </c>
    </row>
    <row r="50421" spans="1:4" x14ac:dyDescent="0.25">
      <c r="A50421">
        <v>273275</v>
      </c>
      <c r="B50421" s="1">
        <v>44390.470656957928</v>
      </c>
      <c r="C50421">
        <v>20075</v>
      </c>
      <c r="D50421">
        <v>411922</v>
      </c>
    </row>
    <row r="50422" spans="1:4" x14ac:dyDescent="0.25">
      <c r="A50422">
        <v>273270</v>
      </c>
      <c r="B50422" s="1">
        <v>44390.467420711975</v>
      </c>
      <c r="C50422">
        <v>83498</v>
      </c>
      <c r="D50422">
        <v>59172</v>
      </c>
    </row>
    <row r="50423" spans="1:4" x14ac:dyDescent="0.25">
      <c r="A50423">
        <v>273268</v>
      </c>
      <c r="B50423" s="1">
        <v>44390.462566343042</v>
      </c>
      <c r="C50423">
        <v>217524</v>
      </c>
      <c r="D50423">
        <v>180863</v>
      </c>
    </row>
    <row r="50424" spans="1:4" x14ac:dyDescent="0.25">
      <c r="A50424">
        <v>273266</v>
      </c>
      <c r="B50424" s="1">
        <v>44390.459734627831</v>
      </c>
      <c r="C50424">
        <v>39273</v>
      </c>
      <c r="D50424">
        <v>43842</v>
      </c>
    </row>
    <row r="50425" spans="1:4" x14ac:dyDescent="0.25">
      <c r="A50425">
        <v>273263</v>
      </c>
      <c r="B50425" s="1">
        <v>44390.457307443365</v>
      </c>
      <c r="C50425">
        <v>123985</v>
      </c>
      <c r="D50425">
        <v>316071</v>
      </c>
    </row>
    <row r="50426" spans="1:4" x14ac:dyDescent="0.25">
      <c r="A50426">
        <v>273259</v>
      </c>
      <c r="B50426" s="1">
        <v>44390.456902912621</v>
      </c>
      <c r="C50426">
        <v>49641</v>
      </c>
      <c r="D50426">
        <v>441562</v>
      </c>
    </row>
    <row r="50427" spans="1:4" x14ac:dyDescent="0.25">
      <c r="A50427">
        <v>273253</v>
      </c>
      <c r="B50427" s="1">
        <v>44390.456498381878</v>
      </c>
      <c r="C50427">
        <v>166327</v>
      </c>
      <c r="D50427">
        <v>12149</v>
      </c>
    </row>
    <row r="50428" spans="1:4" x14ac:dyDescent="0.25">
      <c r="A50428">
        <v>273257</v>
      </c>
      <c r="B50428" s="1">
        <v>44390.456498381878</v>
      </c>
      <c r="C50428">
        <v>168892</v>
      </c>
      <c r="D50428">
        <v>4199</v>
      </c>
    </row>
    <row r="50429" spans="1:4" x14ac:dyDescent="0.25">
      <c r="A50429">
        <v>273250</v>
      </c>
      <c r="B50429" s="1">
        <v>44390.454880258898</v>
      </c>
      <c r="C50429">
        <v>15139</v>
      </c>
      <c r="D50429">
        <v>206195</v>
      </c>
    </row>
    <row r="50430" spans="1:4" x14ac:dyDescent="0.25">
      <c r="A50430">
        <v>273249</v>
      </c>
      <c r="B50430" s="1">
        <v>44390.454071197411</v>
      </c>
      <c r="C50430">
        <v>218331</v>
      </c>
      <c r="D50430">
        <v>397</v>
      </c>
    </row>
    <row r="50431" spans="1:4" x14ac:dyDescent="0.25">
      <c r="A50431">
        <v>273247</v>
      </c>
      <c r="B50431" s="1">
        <v>44390.452453074431</v>
      </c>
      <c r="C50431">
        <v>222036</v>
      </c>
      <c r="D50431">
        <v>12149</v>
      </c>
    </row>
    <row r="50432" spans="1:4" x14ac:dyDescent="0.25">
      <c r="A50432">
        <v>273245</v>
      </c>
      <c r="B50432" s="1">
        <v>44390.440333333339</v>
      </c>
      <c r="C50432">
        <v>197425</v>
      </c>
      <c r="D50432">
        <v>322273</v>
      </c>
    </row>
    <row r="50433" spans="1:4" x14ac:dyDescent="0.25">
      <c r="A50433">
        <v>273244</v>
      </c>
      <c r="B50433" s="1">
        <v>44390.439912621361</v>
      </c>
      <c r="C50433">
        <v>39804</v>
      </c>
      <c r="D50433">
        <v>411922</v>
      </c>
    </row>
    <row r="50434" spans="1:4" x14ac:dyDescent="0.25">
      <c r="A50434">
        <v>273240</v>
      </c>
      <c r="B50434" s="1">
        <v>44390.436271844657</v>
      </c>
      <c r="C50434">
        <v>6552</v>
      </c>
      <c r="D50434">
        <v>147928</v>
      </c>
    </row>
    <row r="50435" spans="1:4" x14ac:dyDescent="0.25">
      <c r="A50435">
        <v>273236</v>
      </c>
      <c r="B50435" s="1">
        <v>44390.431822006474</v>
      </c>
      <c r="C50435">
        <v>75778</v>
      </c>
      <c r="D50435">
        <v>209122</v>
      </c>
    </row>
    <row r="50436" spans="1:4" x14ac:dyDescent="0.25">
      <c r="A50436">
        <v>273232</v>
      </c>
      <c r="B50436" s="1">
        <v>44390.430608414237</v>
      </c>
      <c r="C50436">
        <v>25411</v>
      </c>
      <c r="D50436">
        <v>230507</v>
      </c>
    </row>
    <row r="50437" spans="1:4" x14ac:dyDescent="0.25">
      <c r="A50437">
        <v>273228</v>
      </c>
      <c r="B50437" s="1">
        <v>44390.430203883494</v>
      </c>
      <c r="C50437">
        <v>164680</v>
      </c>
      <c r="D50437">
        <v>30619</v>
      </c>
    </row>
    <row r="50438" spans="1:4" x14ac:dyDescent="0.25">
      <c r="A50438">
        <v>273225</v>
      </c>
      <c r="B50438" s="1">
        <v>44390.42818122977</v>
      </c>
      <c r="C50438">
        <v>197008</v>
      </c>
      <c r="D50438">
        <v>182191</v>
      </c>
    </row>
    <row r="50439" spans="1:4" x14ac:dyDescent="0.25">
      <c r="A50439">
        <v>273222</v>
      </c>
      <c r="B50439" s="1">
        <v>44390.426967637541</v>
      </c>
      <c r="C50439">
        <v>162990</v>
      </c>
      <c r="D50439">
        <v>123413</v>
      </c>
    </row>
    <row r="50440" spans="1:4" x14ac:dyDescent="0.25">
      <c r="A50440">
        <v>273217</v>
      </c>
      <c r="B50440" s="1">
        <v>44390.426158576054</v>
      </c>
      <c r="C50440">
        <v>90203</v>
      </c>
      <c r="D50440">
        <v>297506</v>
      </c>
    </row>
    <row r="50441" spans="1:4" x14ac:dyDescent="0.25">
      <c r="A50441">
        <v>273216</v>
      </c>
      <c r="B50441" s="1">
        <v>44390.420495145634</v>
      </c>
      <c r="C50441">
        <v>228368</v>
      </c>
      <c r="D50441">
        <v>3876</v>
      </c>
    </row>
    <row r="50442" spans="1:4" x14ac:dyDescent="0.25">
      <c r="A50442">
        <v>273213</v>
      </c>
      <c r="B50442" s="1">
        <v>44390.418472491911</v>
      </c>
      <c r="C50442">
        <v>153136</v>
      </c>
      <c r="D50442">
        <v>158978</v>
      </c>
    </row>
    <row r="50443" spans="1:4" x14ac:dyDescent="0.25">
      <c r="A50443">
        <v>273214</v>
      </c>
      <c r="B50443" s="1">
        <v>44390.418472491911</v>
      </c>
      <c r="C50443">
        <v>343691</v>
      </c>
      <c r="D50443">
        <v>351192</v>
      </c>
    </row>
    <row r="50444" spans="1:4" x14ac:dyDescent="0.25">
      <c r="A50444">
        <v>273211</v>
      </c>
      <c r="B50444" s="1">
        <v>44390.41685436893</v>
      </c>
      <c r="C50444">
        <v>125874</v>
      </c>
      <c r="D50444">
        <v>351192</v>
      </c>
    </row>
    <row r="50445" spans="1:4" x14ac:dyDescent="0.25">
      <c r="A50445">
        <v>273206</v>
      </c>
      <c r="B50445" s="1">
        <v>44390.409666666666</v>
      </c>
      <c r="C50445">
        <v>209096</v>
      </c>
      <c r="D50445">
        <v>153893</v>
      </c>
    </row>
    <row r="50446" spans="1:4" x14ac:dyDescent="0.25">
      <c r="A50446">
        <v>273201</v>
      </c>
      <c r="B50446" s="1">
        <v>44390.407550161814</v>
      </c>
      <c r="C50446">
        <v>55495</v>
      </c>
      <c r="D50446">
        <v>102086</v>
      </c>
    </row>
    <row r="50447" spans="1:4" x14ac:dyDescent="0.25">
      <c r="A50447">
        <v>273197</v>
      </c>
      <c r="B50447" s="1">
        <v>44390.406336569584</v>
      </c>
      <c r="C50447">
        <v>4062</v>
      </c>
      <c r="D50447">
        <v>327968</v>
      </c>
    </row>
    <row r="50448" spans="1:4" x14ac:dyDescent="0.25">
      <c r="A50448">
        <v>273194</v>
      </c>
      <c r="B50448" s="1">
        <v>44390.405932038833</v>
      </c>
      <c r="C50448">
        <v>151949</v>
      </c>
      <c r="D50448">
        <v>154228</v>
      </c>
    </row>
    <row r="50449" spans="1:4" x14ac:dyDescent="0.25">
      <c r="A50449">
        <v>273192</v>
      </c>
      <c r="B50449" s="1">
        <v>44390.403504854374</v>
      </c>
      <c r="C50449">
        <v>235627</v>
      </c>
      <c r="D50449">
        <v>452383</v>
      </c>
    </row>
    <row r="50450" spans="1:4" x14ac:dyDescent="0.25">
      <c r="A50450">
        <v>273187</v>
      </c>
      <c r="B50450" s="1">
        <v>44390.403333333335</v>
      </c>
      <c r="C50450">
        <v>22573</v>
      </c>
      <c r="D50450">
        <v>117745</v>
      </c>
    </row>
    <row r="50451" spans="1:4" x14ac:dyDescent="0.25">
      <c r="A50451">
        <v>273185</v>
      </c>
      <c r="B50451" s="1">
        <v>44390.402291262137</v>
      </c>
      <c r="C50451">
        <v>12414</v>
      </c>
      <c r="D50451">
        <v>43623</v>
      </c>
    </row>
    <row r="50452" spans="1:4" x14ac:dyDescent="0.25">
      <c r="A50452">
        <v>273178</v>
      </c>
      <c r="B50452" s="1">
        <v>44390.400268608413</v>
      </c>
      <c r="C50452">
        <v>26595</v>
      </c>
      <c r="D50452">
        <v>80467</v>
      </c>
    </row>
    <row r="50453" spans="1:4" x14ac:dyDescent="0.25">
      <c r="A50453">
        <v>273182</v>
      </c>
      <c r="B50453" s="1">
        <v>44390.400268608413</v>
      </c>
      <c r="C50453">
        <v>91852</v>
      </c>
      <c r="D50453">
        <v>388677</v>
      </c>
    </row>
    <row r="50454" spans="1:4" x14ac:dyDescent="0.25">
      <c r="A50454">
        <v>273174</v>
      </c>
      <c r="B50454" s="1">
        <v>44390.39703236246</v>
      </c>
      <c r="C50454">
        <v>205833</v>
      </c>
      <c r="D50454">
        <v>279264</v>
      </c>
    </row>
    <row r="50455" spans="1:4" x14ac:dyDescent="0.25">
      <c r="A50455">
        <v>273171</v>
      </c>
      <c r="B50455" s="1">
        <v>44390.396627831709</v>
      </c>
      <c r="C50455">
        <v>33797</v>
      </c>
      <c r="D50455">
        <v>154228</v>
      </c>
    </row>
    <row r="50456" spans="1:4" x14ac:dyDescent="0.25">
      <c r="A50456">
        <v>273169</v>
      </c>
      <c r="B50456" s="1">
        <v>44390.396223300973</v>
      </c>
      <c r="C50456">
        <v>195832</v>
      </c>
      <c r="D50456">
        <v>230201</v>
      </c>
    </row>
    <row r="50457" spans="1:4" x14ac:dyDescent="0.25">
      <c r="A50457">
        <v>273166</v>
      </c>
      <c r="B50457" s="1">
        <v>44390.39420064725</v>
      </c>
      <c r="C50457">
        <v>54615</v>
      </c>
      <c r="D50457">
        <v>274147</v>
      </c>
    </row>
    <row r="50458" spans="1:4" x14ac:dyDescent="0.25">
      <c r="A50458">
        <v>273164</v>
      </c>
      <c r="B50458" s="1">
        <v>44390.392987055013</v>
      </c>
      <c r="C50458">
        <v>8890</v>
      </c>
      <c r="D50458">
        <v>380039</v>
      </c>
    </row>
    <row r="50459" spans="1:4" x14ac:dyDescent="0.25">
      <c r="A50459">
        <v>273159</v>
      </c>
      <c r="B50459" s="1">
        <v>44390.386666666665</v>
      </c>
      <c r="C50459">
        <v>65044</v>
      </c>
      <c r="D50459">
        <v>25268</v>
      </c>
    </row>
    <row r="50460" spans="1:4" x14ac:dyDescent="0.25">
      <c r="A50460">
        <v>273155</v>
      </c>
      <c r="B50460" s="1">
        <v>44390.382469255666</v>
      </c>
      <c r="C50460">
        <v>188649</v>
      </c>
      <c r="D50460">
        <v>186918</v>
      </c>
    </row>
    <row r="50461" spans="1:4" x14ac:dyDescent="0.25">
      <c r="A50461">
        <v>273150</v>
      </c>
      <c r="B50461" s="1">
        <v>44390.38166019418</v>
      </c>
      <c r="C50461">
        <v>111305</v>
      </c>
      <c r="D50461">
        <v>230507</v>
      </c>
    </row>
    <row r="50462" spans="1:4" x14ac:dyDescent="0.25">
      <c r="A50462">
        <v>273145</v>
      </c>
      <c r="B50462" s="1">
        <v>44390.380446601943</v>
      </c>
      <c r="C50462">
        <v>76685</v>
      </c>
      <c r="D50462">
        <v>404226</v>
      </c>
    </row>
    <row r="50463" spans="1:4" x14ac:dyDescent="0.25">
      <c r="A50463">
        <v>273144</v>
      </c>
      <c r="B50463" s="1">
        <v>44390.377333333337</v>
      </c>
      <c r="C50463">
        <v>338159</v>
      </c>
      <c r="D50463">
        <v>351192</v>
      </c>
    </row>
    <row r="50464" spans="1:4" x14ac:dyDescent="0.25">
      <c r="A50464">
        <v>273142</v>
      </c>
      <c r="B50464" s="1">
        <v>44390.377</v>
      </c>
      <c r="C50464">
        <v>335480</v>
      </c>
      <c r="D50464">
        <v>285365</v>
      </c>
    </row>
    <row r="50465" spans="1:4" x14ac:dyDescent="0.25">
      <c r="A50465">
        <v>273139</v>
      </c>
      <c r="B50465" s="1">
        <v>44390.376333333334</v>
      </c>
      <c r="C50465">
        <v>251942</v>
      </c>
      <c r="D50465">
        <v>347393</v>
      </c>
    </row>
    <row r="50466" spans="1:4" x14ac:dyDescent="0.25">
      <c r="A50466">
        <v>273135</v>
      </c>
      <c r="B50466" s="1">
        <v>44390.373165048542</v>
      </c>
      <c r="C50466">
        <v>193724</v>
      </c>
      <c r="D50466">
        <v>411922</v>
      </c>
    </row>
    <row r="50467" spans="1:4" x14ac:dyDescent="0.25">
      <c r="A50467">
        <v>273137</v>
      </c>
      <c r="B50467" s="1">
        <v>44390.373165048542</v>
      </c>
      <c r="C50467">
        <v>215705</v>
      </c>
      <c r="D50467">
        <v>230507</v>
      </c>
    </row>
    <row r="50468" spans="1:4" x14ac:dyDescent="0.25">
      <c r="A50468">
        <v>273130</v>
      </c>
      <c r="B50468" s="1">
        <v>44390.369666666666</v>
      </c>
      <c r="C50468">
        <v>236284</v>
      </c>
      <c r="D50468">
        <v>77304</v>
      </c>
    </row>
    <row r="50469" spans="1:4" x14ac:dyDescent="0.25">
      <c r="A50469">
        <v>273126</v>
      </c>
      <c r="B50469" s="1">
        <v>44390.367501618122</v>
      </c>
      <c r="C50469">
        <v>69923</v>
      </c>
      <c r="D50469">
        <v>244574</v>
      </c>
    </row>
    <row r="50470" spans="1:4" x14ac:dyDescent="0.25">
      <c r="A50470">
        <v>273124</v>
      </c>
      <c r="B50470" s="1">
        <v>44390.365074433656</v>
      </c>
      <c r="C50470">
        <v>18313</v>
      </c>
      <c r="D50470">
        <v>303258</v>
      </c>
    </row>
    <row r="50471" spans="1:4" x14ac:dyDescent="0.25">
      <c r="A50471">
        <v>273123</v>
      </c>
      <c r="B50471" s="1">
        <v>44390.351320388349</v>
      </c>
      <c r="C50471">
        <v>163817</v>
      </c>
      <c r="D50471">
        <v>266557</v>
      </c>
    </row>
    <row r="50472" spans="1:4" x14ac:dyDescent="0.25">
      <c r="A50472">
        <v>273121</v>
      </c>
      <c r="B50472" s="1">
        <v>44390.348084142395</v>
      </c>
      <c r="C50472">
        <v>224152</v>
      </c>
      <c r="D50472">
        <v>446731</v>
      </c>
    </row>
    <row r="50473" spans="1:4" x14ac:dyDescent="0.25">
      <c r="A50473">
        <v>273118</v>
      </c>
      <c r="B50473" s="1">
        <v>44390.341</v>
      </c>
      <c r="C50473">
        <v>604</v>
      </c>
      <c r="D50473">
        <v>118549</v>
      </c>
    </row>
    <row r="50474" spans="1:4" x14ac:dyDescent="0.25">
      <c r="A50474">
        <v>273113</v>
      </c>
      <c r="B50474" s="1">
        <v>44390.338000000003</v>
      </c>
      <c r="C50474">
        <v>206237</v>
      </c>
      <c r="D50474">
        <v>5151</v>
      </c>
    </row>
    <row r="50475" spans="1:4" x14ac:dyDescent="0.25">
      <c r="A50475">
        <v>273108</v>
      </c>
      <c r="B50475" s="1">
        <v>44390.334000000003</v>
      </c>
      <c r="C50475">
        <v>257609</v>
      </c>
      <c r="D50475">
        <v>347393</v>
      </c>
    </row>
    <row r="50476" spans="1:4" x14ac:dyDescent="0.25">
      <c r="A50476">
        <v>273107</v>
      </c>
      <c r="B50476" s="1">
        <v>44390.327048543688</v>
      </c>
      <c r="C50476">
        <v>281672</v>
      </c>
      <c r="D50476">
        <v>313780</v>
      </c>
    </row>
    <row r="50477" spans="1:4" x14ac:dyDescent="0.25">
      <c r="A50477">
        <v>273105</v>
      </c>
      <c r="B50477" s="1">
        <v>44390.319362459544</v>
      </c>
      <c r="C50477">
        <v>77115</v>
      </c>
      <c r="D50477">
        <v>347008</v>
      </c>
    </row>
    <row r="50478" spans="1:4" x14ac:dyDescent="0.25">
      <c r="A50478">
        <v>273103</v>
      </c>
      <c r="B50478" s="1">
        <v>44390.317339805828</v>
      </c>
      <c r="C50478">
        <v>339208</v>
      </c>
      <c r="D50478">
        <v>394819</v>
      </c>
    </row>
    <row r="50479" spans="1:4" x14ac:dyDescent="0.25">
      <c r="A50479">
        <v>273102</v>
      </c>
      <c r="B50479" s="1">
        <v>44390.313333333339</v>
      </c>
      <c r="C50479">
        <v>196259</v>
      </c>
      <c r="D50479">
        <v>388328</v>
      </c>
    </row>
    <row r="50480" spans="1:4" x14ac:dyDescent="0.25">
      <c r="A50480">
        <v>273100</v>
      </c>
      <c r="B50480" s="1">
        <v>44390.312080906151</v>
      </c>
      <c r="C50480">
        <v>271156</v>
      </c>
      <c r="D50480">
        <v>244574</v>
      </c>
    </row>
    <row r="50481" spans="1:4" x14ac:dyDescent="0.25">
      <c r="A50481">
        <v>273095</v>
      </c>
      <c r="B50481" s="1">
        <v>44390.311000000002</v>
      </c>
      <c r="C50481">
        <v>175138</v>
      </c>
      <c r="D50481">
        <v>351192</v>
      </c>
    </row>
    <row r="50482" spans="1:4" x14ac:dyDescent="0.25">
      <c r="A50482">
        <v>273094</v>
      </c>
      <c r="B50482" s="1">
        <v>44390.296708737864</v>
      </c>
      <c r="C50482">
        <v>96923</v>
      </c>
      <c r="D50482">
        <v>242428</v>
      </c>
    </row>
    <row r="50483" spans="1:4" x14ac:dyDescent="0.25">
      <c r="A50483">
        <v>273091</v>
      </c>
      <c r="B50483" s="1">
        <v>44390.295090614884</v>
      </c>
      <c r="C50483">
        <v>60737</v>
      </c>
      <c r="D50483">
        <v>472712</v>
      </c>
    </row>
    <row r="50484" spans="1:4" x14ac:dyDescent="0.25">
      <c r="A50484">
        <v>273089</v>
      </c>
      <c r="B50484" s="1">
        <v>44390.294281553397</v>
      </c>
      <c r="C50484">
        <v>233546</v>
      </c>
      <c r="D50484">
        <v>347393</v>
      </c>
    </row>
    <row r="50485" spans="1:4" x14ac:dyDescent="0.25">
      <c r="A50485">
        <v>273088</v>
      </c>
      <c r="B50485" s="1">
        <v>44390.289427184463</v>
      </c>
      <c r="C50485">
        <v>157873</v>
      </c>
      <c r="D50485">
        <v>158978</v>
      </c>
    </row>
    <row r="50486" spans="1:4" x14ac:dyDescent="0.25">
      <c r="A50486">
        <v>273086</v>
      </c>
      <c r="B50486" s="1">
        <v>44390.286999999997</v>
      </c>
      <c r="C50486">
        <v>69633</v>
      </c>
      <c r="D50486">
        <v>263550</v>
      </c>
    </row>
    <row r="50487" spans="1:4" x14ac:dyDescent="0.25">
      <c r="A50487">
        <v>273084</v>
      </c>
      <c r="B50487" s="1">
        <v>44390.283666666663</v>
      </c>
      <c r="C50487">
        <v>196321</v>
      </c>
      <c r="D50487">
        <v>385065</v>
      </c>
    </row>
    <row r="50488" spans="1:4" x14ac:dyDescent="0.25">
      <c r="A50488">
        <v>273081</v>
      </c>
      <c r="B50488" s="1">
        <v>44390.281333333332</v>
      </c>
      <c r="C50488">
        <v>144241</v>
      </c>
      <c r="D50488">
        <v>330333</v>
      </c>
    </row>
    <row r="50489" spans="1:4" x14ac:dyDescent="0.25">
      <c r="A50489">
        <v>273078</v>
      </c>
      <c r="B50489" s="1">
        <v>44390.278666666665</v>
      </c>
      <c r="C50489">
        <v>24022</v>
      </c>
      <c r="D50489">
        <v>43623</v>
      </c>
    </row>
    <row r="50490" spans="1:4" x14ac:dyDescent="0.25">
      <c r="A50490">
        <v>273074</v>
      </c>
      <c r="B50490" s="1">
        <v>44390.275999999998</v>
      </c>
      <c r="C50490">
        <v>102220</v>
      </c>
      <c r="D50490">
        <v>17150</v>
      </c>
    </row>
    <row r="50491" spans="1:4" x14ac:dyDescent="0.25">
      <c r="A50491">
        <v>273069</v>
      </c>
      <c r="B50491" s="1">
        <v>44390.273245954697</v>
      </c>
      <c r="C50491">
        <v>172409</v>
      </c>
      <c r="D50491">
        <v>419438</v>
      </c>
    </row>
    <row r="50492" spans="1:4" x14ac:dyDescent="0.25">
      <c r="A50492">
        <v>273064</v>
      </c>
      <c r="B50492" s="1">
        <v>44390.273000000001</v>
      </c>
      <c r="C50492">
        <v>44091</v>
      </c>
      <c r="D50492">
        <v>245181</v>
      </c>
    </row>
    <row r="50493" spans="1:4" x14ac:dyDescent="0.25">
      <c r="A50493">
        <v>273063</v>
      </c>
      <c r="B50493" s="1">
        <v>44390.269666666667</v>
      </c>
      <c r="C50493">
        <v>141203</v>
      </c>
      <c r="D50493">
        <v>203279</v>
      </c>
    </row>
    <row r="50494" spans="1:4" x14ac:dyDescent="0.25">
      <c r="A50494">
        <v>273059</v>
      </c>
      <c r="B50494" s="1">
        <v>44390.269</v>
      </c>
      <c r="C50494">
        <v>302491</v>
      </c>
      <c r="D50494">
        <v>230507</v>
      </c>
    </row>
    <row r="50495" spans="1:4" x14ac:dyDescent="0.25">
      <c r="A50495">
        <v>273057</v>
      </c>
      <c r="B50495" s="1">
        <v>44390.258333333339</v>
      </c>
      <c r="C50495">
        <v>311982</v>
      </c>
      <c r="D50495">
        <v>155463</v>
      </c>
    </row>
    <row r="50496" spans="1:4" x14ac:dyDescent="0.25">
      <c r="A50496">
        <v>273053</v>
      </c>
      <c r="B50496" s="1">
        <v>44390.253423948219</v>
      </c>
      <c r="C50496">
        <v>108808</v>
      </c>
      <c r="D50496">
        <v>100412</v>
      </c>
    </row>
    <row r="50497" spans="1:4" x14ac:dyDescent="0.25">
      <c r="A50497">
        <v>273048</v>
      </c>
      <c r="B50497" s="1">
        <v>44390.248569579293</v>
      </c>
      <c r="C50497">
        <v>270646</v>
      </c>
      <c r="D50497">
        <v>411922</v>
      </c>
    </row>
    <row r="50498" spans="1:4" x14ac:dyDescent="0.25">
      <c r="A50498">
        <v>273047</v>
      </c>
      <c r="B50498" s="1">
        <v>44390.247000000003</v>
      </c>
      <c r="C50498">
        <v>234511</v>
      </c>
      <c r="D50498">
        <v>204394</v>
      </c>
    </row>
    <row r="50499" spans="1:4" x14ac:dyDescent="0.25">
      <c r="A50499">
        <v>273043</v>
      </c>
      <c r="B50499" s="1">
        <v>44390.245999999999</v>
      </c>
      <c r="C50499">
        <v>98446</v>
      </c>
      <c r="D50499">
        <v>347008</v>
      </c>
    </row>
    <row r="50500" spans="1:4" x14ac:dyDescent="0.25">
      <c r="A50500">
        <v>273041</v>
      </c>
      <c r="B50500" s="1">
        <v>44390.231579288025</v>
      </c>
      <c r="C50500">
        <v>247035</v>
      </c>
      <c r="D50500">
        <v>21760</v>
      </c>
    </row>
    <row r="50501" spans="1:4" x14ac:dyDescent="0.25">
      <c r="A50501">
        <v>273037</v>
      </c>
      <c r="B50501" s="1">
        <v>44390.231174757282</v>
      </c>
      <c r="C50501">
        <v>295163</v>
      </c>
      <c r="D50501">
        <v>470762</v>
      </c>
    </row>
    <row r="50502" spans="1:4" x14ac:dyDescent="0.25">
      <c r="A50502">
        <v>273034</v>
      </c>
      <c r="B50502" s="1">
        <v>44390.205333333339</v>
      </c>
      <c r="C50502">
        <v>32626</v>
      </c>
      <c r="D50502">
        <v>405278</v>
      </c>
    </row>
    <row r="50503" spans="1:4" x14ac:dyDescent="0.25">
      <c r="A50503">
        <v>273029</v>
      </c>
      <c r="B50503" s="1">
        <v>44390.204333333335</v>
      </c>
      <c r="C50503">
        <v>211139</v>
      </c>
      <c r="D50503">
        <v>103786</v>
      </c>
    </row>
    <row r="50504" spans="1:4" x14ac:dyDescent="0.25">
      <c r="A50504">
        <v>273025</v>
      </c>
      <c r="B50504" s="1">
        <v>44390.194333333333</v>
      </c>
      <c r="C50504">
        <v>117912</v>
      </c>
      <c r="D50504">
        <v>139440</v>
      </c>
    </row>
    <row r="50505" spans="1:4" x14ac:dyDescent="0.25">
      <c r="A50505">
        <v>273024</v>
      </c>
      <c r="B50505" s="1">
        <v>44390.192666666662</v>
      </c>
      <c r="C50505">
        <v>144441</v>
      </c>
      <c r="D50505">
        <v>471403</v>
      </c>
    </row>
    <row r="50506" spans="1:4" x14ac:dyDescent="0.25">
      <c r="A50506">
        <v>273020</v>
      </c>
      <c r="B50506" s="1">
        <v>44390.190721682848</v>
      </c>
      <c r="C50506">
        <v>293008</v>
      </c>
      <c r="D50506">
        <v>429965</v>
      </c>
    </row>
    <row r="50507" spans="1:4" x14ac:dyDescent="0.25">
      <c r="A50507">
        <v>273019</v>
      </c>
      <c r="B50507" s="1">
        <v>44390.188666666661</v>
      </c>
      <c r="C50507">
        <v>80319</v>
      </c>
      <c r="D50507">
        <v>31749</v>
      </c>
    </row>
    <row r="50508" spans="1:4" x14ac:dyDescent="0.25">
      <c r="A50508">
        <v>273017</v>
      </c>
      <c r="B50508" s="1">
        <v>44390.185462783171</v>
      </c>
      <c r="C50508">
        <v>271369</v>
      </c>
      <c r="D50508">
        <v>252129</v>
      </c>
    </row>
    <row r="50509" spans="1:4" x14ac:dyDescent="0.25">
      <c r="A50509">
        <v>273013</v>
      </c>
      <c r="B50509" s="1">
        <v>44390.179799352751</v>
      </c>
      <c r="C50509">
        <v>111799</v>
      </c>
      <c r="D50509">
        <v>65828</v>
      </c>
    </row>
    <row r="50510" spans="1:4" x14ac:dyDescent="0.25">
      <c r="A50510">
        <v>273012</v>
      </c>
      <c r="B50510" s="1">
        <v>44390.178585760514</v>
      </c>
      <c r="C50510">
        <v>107084</v>
      </c>
      <c r="D50510">
        <v>463778</v>
      </c>
    </row>
    <row r="50511" spans="1:4" x14ac:dyDescent="0.25">
      <c r="A50511">
        <v>273010</v>
      </c>
      <c r="B50511" s="1">
        <v>44390.175000000003</v>
      </c>
      <c r="C50511">
        <v>153553</v>
      </c>
      <c r="D50511">
        <v>176181</v>
      </c>
    </row>
    <row r="50512" spans="1:4" x14ac:dyDescent="0.25">
      <c r="A50512">
        <v>273007</v>
      </c>
      <c r="B50512" s="1">
        <v>44390.173326860844</v>
      </c>
      <c r="C50512">
        <v>162288</v>
      </c>
      <c r="D50512">
        <v>392434</v>
      </c>
    </row>
    <row r="50513" spans="1:4" x14ac:dyDescent="0.25">
      <c r="A50513">
        <v>273002</v>
      </c>
      <c r="B50513" s="1">
        <v>44390.168877022654</v>
      </c>
      <c r="C50513">
        <v>31396</v>
      </c>
      <c r="D50513">
        <v>114185</v>
      </c>
    </row>
    <row r="50514" spans="1:4" x14ac:dyDescent="0.25">
      <c r="A50514">
        <v>273000</v>
      </c>
      <c r="B50514" s="1">
        <v>44390.160381877024</v>
      </c>
      <c r="C50514">
        <v>340430</v>
      </c>
      <c r="D50514">
        <v>230507</v>
      </c>
    </row>
    <row r="50515" spans="1:4" x14ac:dyDescent="0.25">
      <c r="A50515">
        <v>272996</v>
      </c>
      <c r="B50515" s="1">
        <v>44390.134333333335</v>
      </c>
      <c r="C50515">
        <v>24959</v>
      </c>
      <c r="D50515">
        <v>191893</v>
      </c>
    </row>
    <row r="50516" spans="1:4" x14ac:dyDescent="0.25">
      <c r="A50516">
        <v>272995</v>
      </c>
      <c r="B50516" s="1">
        <v>44390.126333333334</v>
      </c>
      <c r="C50516">
        <v>27650</v>
      </c>
      <c r="D50516">
        <v>411922</v>
      </c>
    </row>
    <row r="50517" spans="1:4" x14ac:dyDescent="0.25">
      <c r="A50517">
        <v>272993</v>
      </c>
      <c r="B50517" s="1">
        <v>44390.124333333333</v>
      </c>
      <c r="C50517">
        <v>343682</v>
      </c>
      <c r="D50517">
        <v>357547</v>
      </c>
    </row>
    <row r="50518" spans="1:4" x14ac:dyDescent="0.25">
      <c r="A50518">
        <v>272989</v>
      </c>
      <c r="B50518" s="1">
        <v>44390.115478964399</v>
      </c>
      <c r="C50518">
        <v>66472</v>
      </c>
      <c r="D50518">
        <v>241927</v>
      </c>
    </row>
    <row r="50519" spans="1:4" x14ac:dyDescent="0.25">
      <c r="A50519">
        <v>272987</v>
      </c>
      <c r="B50519" s="1">
        <v>44390.113456310683</v>
      </c>
      <c r="C50519">
        <v>340638</v>
      </c>
      <c r="D50519">
        <v>351192</v>
      </c>
    </row>
    <row r="50520" spans="1:4" x14ac:dyDescent="0.25">
      <c r="A50520">
        <v>272986</v>
      </c>
      <c r="B50520" s="1">
        <v>44390.111838187702</v>
      </c>
      <c r="C50520">
        <v>347116</v>
      </c>
      <c r="D50520">
        <v>401945</v>
      </c>
    </row>
    <row r="50521" spans="1:4" x14ac:dyDescent="0.25">
      <c r="A50521">
        <v>272985</v>
      </c>
      <c r="B50521" s="1">
        <v>44390.106</v>
      </c>
      <c r="C50521">
        <v>214424</v>
      </c>
      <c r="D50521">
        <v>341333</v>
      </c>
    </row>
    <row r="50522" spans="1:4" x14ac:dyDescent="0.25">
      <c r="A50522">
        <v>272984</v>
      </c>
      <c r="B50522" s="1">
        <v>44390.100511326862</v>
      </c>
      <c r="C50522">
        <v>269476</v>
      </c>
      <c r="D50522">
        <v>230507</v>
      </c>
    </row>
    <row r="50523" spans="1:4" x14ac:dyDescent="0.25">
      <c r="A50523">
        <v>272980</v>
      </c>
      <c r="B50523" s="1">
        <v>44390.097666666661</v>
      </c>
      <c r="C50523">
        <v>299865</v>
      </c>
      <c r="D50523">
        <v>347393</v>
      </c>
    </row>
    <row r="50524" spans="1:4" x14ac:dyDescent="0.25">
      <c r="A50524">
        <v>272978</v>
      </c>
      <c r="B50524" s="1">
        <v>44390.090802589002</v>
      </c>
      <c r="C50524">
        <v>147416</v>
      </c>
      <c r="D50524">
        <v>204394</v>
      </c>
    </row>
    <row r="50525" spans="1:4" x14ac:dyDescent="0.25">
      <c r="A50525">
        <v>272973</v>
      </c>
      <c r="B50525" s="1">
        <v>44390.090398058252</v>
      </c>
      <c r="C50525">
        <v>99933</v>
      </c>
      <c r="D50525">
        <v>241927</v>
      </c>
    </row>
    <row r="50526" spans="1:4" x14ac:dyDescent="0.25">
      <c r="A50526">
        <v>272969</v>
      </c>
      <c r="B50526" s="1">
        <v>44390.089993527508</v>
      </c>
      <c r="C50526">
        <v>209082</v>
      </c>
      <c r="D50526">
        <v>242428</v>
      </c>
    </row>
    <row r="50527" spans="1:4" x14ac:dyDescent="0.25">
      <c r="A50527">
        <v>272964</v>
      </c>
      <c r="B50527" s="1">
        <v>44390.089184466015</v>
      </c>
      <c r="C50527">
        <v>163391</v>
      </c>
      <c r="D50527">
        <v>76405</v>
      </c>
    </row>
    <row r="50528" spans="1:4" x14ac:dyDescent="0.25">
      <c r="A50528">
        <v>272961</v>
      </c>
      <c r="B50528" s="1">
        <v>44390.085666666666</v>
      </c>
      <c r="C50528">
        <v>25391</v>
      </c>
      <c r="D50528">
        <v>95024</v>
      </c>
    </row>
    <row r="50529" spans="1:4" x14ac:dyDescent="0.25">
      <c r="A50529">
        <v>272958</v>
      </c>
      <c r="B50529" s="1">
        <v>44390.084734627831</v>
      </c>
      <c r="C50529">
        <v>226382</v>
      </c>
      <c r="D50529">
        <v>272503</v>
      </c>
    </row>
    <row r="50530" spans="1:4" x14ac:dyDescent="0.25">
      <c r="A50530">
        <v>272953</v>
      </c>
      <c r="B50530" s="1">
        <v>44390.084000000003</v>
      </c>
      <c r="C50530">
        <v>16525</v>
      </c>
      <c r="D50530">
        <v>381626</v>
      </c>
    </row>
    <row r="50531" spans="1:4" x14ac:dyDescent="0.25">
      <c r="A50531">
        <v>272952</v>
      </c>
      <c r="B50531" s="1">
        <v>44390.079880258905</v>
      </c>
      <c r="C50531">
        <v>128569</v>
      </c>
      <c r="D50531">
        <v>411922</v>
      </c>
    </row>
    <row r="50532" spans="1:4" x14ac:dyDescent="0.25">
      <c r="A50532">
        <v>272951</v>
      </c>
      <c r="B50532" s="1">
        <v>44390.079475728155</v>
      </c>
      <c r="C50532">
        <v>307712</v>
      </c>
      <c r="D50532">
        <v>349014</v>
      </c>
    </row>
    <row r="50533" spans="1:4" x14ac:dyDescent="0.25">
      <c r="A50533">
        <v>272950</v>
      </c>
      <c r="B50533" s="1">
        <v>44390.076239482201</v>
      </c>
      <c r="C50533">
        <v>172792</v>
      </c>
      <c r="D50533">
        <v>477790</v>
      </c>
    </row>
    <row r="50534" spans="1:4" x14ac:dyDescent="0.25">
      <c r="A50534">
        <v>272947</v>
      </c>
      <c r="B50534" s="1">
        <v>44390.071789644018</v>
      </c>
      <c r="C50534">
        <v>329890</v>
      </c>
      <c r="D50534">
        <v>230507</v>
      </c>
    </row>
    <row r="50535" spans="1:4" x14ac:dyDescent="0.25">
      <c r="A50535">
        <v>272945</v>
      </c>
      <c r="B50535" s="1">
        <v>44390.071385113268</v>
      </c>
      <c r="C50535">
        <v>94786</v>
      </c>
      <c r="D50535">
        <v>151884</v>
      </c>
    </row>
    <row r="50536" spans="1:4" x14ac:dyDescent="0.25">
      <c r="A50536">
        <v>272944</v>
      </c>
      <c r="B50536" s="1">
        <v>44390.062485436894</v>
      </c>
      <c r="C50536">
        <v>340404</v>
      </c>
      <c r="D50536">
        <v>89017</v>
      </c>
    </row>
    <row r="50537" spans="1:4" x14ac:dyDescent="0.25">
      <c r="A50537">
        <v>272942</v>
      </c>
      <c r="B50537" s="1">
        <v>44390.059653721684</v>
      </c>
      <c r="C50537">
        <v>149178</v>
      </c>
      <c r="D50537">
        <v>122982</v>
      </c>
    </row>
    <row r="50538" spans="1:4" x14ac:dyDescent="0.25">
      <c r="A50538">
        <v>272941</v>
      </c>
      <c r="B50538" s="1">
        <v>44390.058035598704</v>
      </c>
      <c r="C50538">
        <v>229219</v>
      </c>
      <c r="D50538">
        <v>111368</v>
      </c>
    </row>
    <row r="50539" spans="1:4" x14ac:dyDescent="0.25">
      <c r="A50539">
        <v>272939</v>
      </c>
      <c r="B50539" s="1">
        <v>44390.057666666668</v>
      </c>
      <c r="C50539">
        <v>327048</v>
      </c>
      <c r="D50539">
        <v>230507</v>
      </c>
    </row>
    <row r="50540" spans="1:4" x14ac:dyDescent="0.25">
      <c r="A50540">
        <v>272934</v>
      </c>
      <c r="B50540" s="1">
        <v>44390.052666666663</v>
      </c>
      <c r="C50540">
        <v>323817</v>
      </c>
      <c r="D50540">
        <v>37644</v>
      </c>
    </row>
    <row r="50541" spans="1:4" x14ac:dyDescent="0.25">
      <c r="A50541">
        <v>272930</v>
      </c>
      <c r="B50541" s="1">
        <v>44390.051666666666</v>
      </c>
      <c r="C50541">
        <v>228016</v>
      </c>
      <c r="D50541">
        <v>347393</v>
      </c>
    </row>
    <row r="50542" spans="1:4" x14ac:dyDescent="0.25">
      <c r="A50542">
        <v>272928</v>
      </c>
      <c r="B50542" s="1">
        <v>44390.050999999999</v>
      </c>
      <c r="C50542">
        <v>95128</v>
      </c>
      <c r="D50542">
        <v>351192</v>
      </c>
    </row>
    <row r="50543" spans="1:4" x14ac:dyDescent="0.25">
      <c r="A50543">
        <v>272927</v>
      </c>
      <c r="B50543" s="1">
        <v>44390.049135922331</v>
      </c>
      <c r="C50543">
        <v>242595</v>
      </c>
      <c r="D50543">
        <v>410892</v>
      </c>
    </row>
    <row r="50544" spans="1:4" x14ac:dyDescent="0.25">
      <c r="A50544">
        <v>272923</v>
      </c>
      <c r="B50544" s="1">
        <v>44390.046708737864</v>
      </c>
      <c r="C50544">
        <v>132570</v>
      </c>
      <c r="D50544">
        <v>310069</v>
      </c>
    </row>
    <row r="50545" spans="1:4" x14ac:dyDescent="0.25">
      <c r="A50545">
        <v>272919</v>
      </c>
      <c r="B50545" s="1">
        <v>44390.045495145627</v>
      </c>
      <c r="C50545">
        <v>127505</v>
      </c>
      <c r="D50545">
        <v>31886</v>
      </c>
    </row>
    <row r="50546" spans="1:4" x14ac:dyDescent="0.25">
      <c r="A50546">
        <v>272918</v>
      </c>
      <c r="B50546" s="1">
        <v>44390.041449838187</v>
      </c>
      <c r="C50546">
        <v>167121</v>
      </c>
      <c r="D50546">
        <v>351192</v>
      </c>
    </row>
    <row r="50547" spans="1:4" x14ac:dyDescent="0.25">
      <c r="A50547">
        <v>272915</v>
      </c>
      <c r="B50547" s="1">
        <v>44390.039427184463</v>
      </c>
      <c r="C50547">
        <v>103794</v>
      </c>
      <c r="D50547">
        <v>154256</v>
      </c>
    </row>
    <row r="50548" spans="1:4" x14ac:dyDescent="0.25">
      <c r="A50548">
        <v>272912</v>
      </c>
      <c r="B50548" s="1">
        <v>44390.039333333334</v>
      </c>
      <c r="C50548">
        <v>189900</v>
      </c>
      <c r="D50548">
        <v>158978</v>
      </c>
    </row>
    <row r="50549" spans="1:4" x14ac:dyDescent="0.25">
      <c r="A50549">
        <v>272910</v>
      </c>
      <c r="B50549" s="1">
        <v>44390.03902265372</v>
      </c>
      <c r="C50549">
        <v>122074</v>
      </c>
      <c r="D50549">
        <v>428248</v>
      </c>
    </row>
    <row r="50550" spans="1:4" x14ac:dyDescent="0.25">
      <c r="A50550">
        <v>272907</v>
      </c>
      <c r="B50550" s="1">
        <v>44390.038213592234</v>
      </c>
      <c r="C50550">
        <v>203205</v>
      </c>
      <c r="D50550">
        <v>304270</v>
      </c>
    </row>
    <row r="50551" spans="1:4" x14ac:dyDescent="0.25">
      <c r="A50551">
        <v>272902</v>
      </c>
      <c r="B50551" s="1">
        <v>44390.035333333333</v>
      </c>
      <c r="C50551">
        <v>267789</v>
      </c>
      <c r="D50551">
        <v>155428</v>
      </c>
    </row>
    <row r="50552" spans="1:4" x14ac:dyDescent="0.25">
      <c r="A50552">
        <v>272905</v>
      </c>
      <c r="B50552" s="1">
        <v>44390.035333333333</v>
      </c>
      <c r="C50552">
        <v>300499</v>
      </c>
      <c r="D50552">
        <v>411922</v>
      </c>
    </row>
    <row r="50553" spans="1:4" x14ac:dyDescent="0.25">
      <c r="A50553">
        <v>272899</v>
      </c>
      <c r="B50553" s="1">
        <v>44390.033000000003</v>
      </c>
      <c r="C50553">
        <v>109956</v>
      </c>
      <c r="D50553">
        <v>351192</v>
      </c>
    </row>
    <row r="50554" spans="1:4" x14ac:dyDescent="0.25">
      <c r="A50554">
        <v>272896</v>
      </c>
      <c r="B50554" s="1">
        <v>44390.030932038833</v>
      </c>
      <c r="C50554">
        <v>133045</v>
      </c>
      <c r="D50554">
        <v>397</v>
      </c>
    </row>
    <row r="50555" spans="1:4" x14ac:dyDescent="0.25">
      <c r="A50555">
        <v>272895</v>
      </c>
      <c r="B50555" s="1">
        <v>44390.030333333336</v>
      </c>
      <c r="C50555">
        <v>30782</v>
      </c>
      <c r="D50555">
        <v>86782</v>
      </c>
    </row>
    <row r="50556" spans="1:4" x14ac:dyDescent="0.25">
      <c r="A50556">
        <v>272890</v>
      </c>
      <c r="B50556" s="1">
        <v>44390.029718446604</v>
      </c>
      <c r="C50556">
        <v>348734</v>
      </c>
      <c r="D50556">
        <v>81735</v>
      </c>
    </row>
    <row r="50557" spans="1:4" x14ac:dyDescent="0.25">
      <c r="A50557">
        <v>272885</v>
      </c>
      <c r="B50557" s="1">
        <v>44390.023999999998</v>
      </c>
      <c r="C50557">
        <v>65291</v>
      </c>
      <c r="D50557">
        <v>455878</v>
      </c>
    </row>
    <row r="50558" spans="1:4" x14ac:dyDescent="0.25">
      <c r="A50558">
        <v>272881</v>
      </c>
      <c r="B50558" s="1">
        <v>44390.018391585756</v>
      </c>
      <c r="C50558">
        <v>128253</v>
      </c>
      <c r="D50558">
        <v>130005</v>
      </c>
    </row>
    <row r="50559" spans="1:4" x14ac:dyDescent="0.25">
      <c r="A50559">
        <v>272876</v>
      </c>
      <c r="B50559" s="1">
        <v>44390.017666666667</v>
      </c>
      <c r="C50559">
        <v>111115</v>
      </c>
      <c r="D50559">
        <v>459455</v>
      </c>
    </row>
    <row r="50560" spans="1:4" x14ac:dyDescent="0.25">
      <c r="A50560">
        <v>272872</v>
      </c>
      <c r="B50560" s="1">
        <v>44390.01636893204</v>
      </c>
      <c r="C50560">
        <v>17007</v>
      </c>
      <c r="D50560">
        <v>298909</v>
      </c>
    </row>
    <row r="50561" spans="1:4" x14ac:dyDescent="0.25">
      <c r="A50561">
        <v>272874</v>
      </c>
      <c r="B50561" s="1">
        <v>44390.01636893204</v>
      </c>
      <c r="C50561">
        <v>27345</v>
      </c>
      <c r="D50561">
        <v>441492</v>
      </c>
    </row>
    <row r="50562" spans="1:4" x14ac:dyDescent="0.25">
      <c r="A50562">
        <v>272868</v>
      </c>
      <c r="B50562" s="1">
        <v>44390.013132686086</v>
      </c>
      <c r="C50562">
        <v>298526</v>
      </c>
      <c r="D50562">
        <v>473323</v>
      </c>
    </row>
    <row r="50563" spans="1:4" x14ac:dyDescent="0.25">
      <c r="A50563">
        <v>272865</v>
      </c>
      <c r="B50563" s="1">
        <v>44390.012999999999</v>
      </c>
      <c r="C50563">
        <v>104297</v>
      </c>
      <c r="D50563">
        <v>351192</v>
      </c>
    </row>
    <row r="50564" spans="1:4" x14ac:dyDescent="0.25">
      <c r="A50564">
        <v>272855</v>
      </c>
      <c r="B50564" s="1">
        <v>44390.011514563106</v>
      </c>
      <c r="C50564">
        <v>130017</v>
      </c>
      <c r="D50564">
        <v>330333</v>
      </c>
    </row>
    <row r="50565" spans="1:4" x14ac:dyDescent="0.25">
      <c r="A50565">
        <v>272858</v>
      </c>
      <c r="B50565" s="1">
        <v>44390.011514563106</v>
      </c>
      <c r="C50565">
        <v>162548</v>
      </c>
      <c r="D50565">
        <v>404187</v>
      </c>
    </row>
    <row r="50566" spans="1:4" x14ac:dyDescent="0.25">
      <c r="A50566">
        <v>272862</v>
      </c>
      <c r="B50566" s="1">
        <v>44390.011514563106</v>
      </c>
      <c r="C50566">
        <v>302416</v>
      </c>
      <c r="D50566">
        <v>81861</v>
      </c>
    </row>
    <row r="50567" spans="1:4" x14ac:dyDescent="0.25">
      <c r="A50567">
        <v>272853</v>
      </c>
      <c r="B50567" s="1">
        <v>44390.010300970876</v>
      </c>
      <c r="C50567">
        <v>89375</v>
      </c>
      <c r="D50567">
        <v>176728</v>
      </c>
    </row>
    <row r="50568" spans="1:4" x14ac:dyDescent="0.25">
      <c r="A50568">
        <v>272848</v>
      </c>
      <c r="B50568" s="1">
        <v>44390.00787378641</v>
      </c>
      <c r="C50568">
        <v>312716</v>
      </c>
      <c r="D50568">
        <v>471403</v>
      </c>
    </row>
    <row r="50569" spans="1:4" x14ac:dyDescent="0.25">
      <c r="A50569">
        <v>272843</v>
      </c>
      <c r="B50569" s="1">
        <v>44390.006000000001</v>
      </c>
      <c r="C50569">
        <v>295150</v>
      </c>
      <c r="D50569">
        <v>308796</v>
      </c>
    </row>
    <row r="50570" spans="1:4" x14ac:dyDescent="0.25">
      <c r="A50570">
        <v>272840</v>
      </c>
      <c r="B50570" s="1">
        <v>44390.0050420712</v>
      </c>
      <c r="C50570">
        <v>283881</v>
      </c>
      <c r="D50570">
        <v>405774</v>
      </c>
    </row>
    <row r="50571" spans="1:4" x14ac:dyDescent="0.25">
      <c r="A50571">
        <v>272837</v>
      </c>
      <c r="B50571" s="1">
        <v>44390.00382847897</v>
      </c>
      <c r="C50571">
        <v>269721</v>
      </c>
      <c r="D50571">
        <v>178118</v>
      </c>
    </row>
    <row r="50572" spans="1:4" x14ac:dyDescent="0.25">
      <c r="A50572">
        <v>272835</v>
      </c>
      <c r="B50572" s="1">
        <v>44390.003828478963</v>
      </c>
      <c r="C50572">
        <v>148231</v>
      </c>
      <c r="D50572">
        <v>88008</v>
      </c>
    </row>
    <row r="50573" spans="1:4" x14ac:dyDescent="0.25">
      <c r="A50573">
        <v>272830</v>
      </c>
      <c r="B50573" s="1">
        <v>44390.003423948219</v>
      </c>
      <c r="C50573">
        <v>209602</v>
      </c>
      <c r="D50573">
        <v>192314</v>
      </c>
    </row>
    <row r="50574" spans="1:4" x14ac:dyDescent="0.25">
      <c r="A50574">
        <v>272826</v>
      </c>
      <c r="B50574" s="1">
        <v>44390.000996763752</v>
      </c>
      <c r="C50574">
        <v>128909</v>
      </c>
      <c r="D50574">
        <v>411922</v>
      </c>
    </row>
    <row r="50575" spans="1:4" x14ac:dyDescent="0.25">
      <c r="A50575">
        <v>272824</v>
      </c>
      <c r="B50575" s="1">
        <v>44390.000592233009</v>
      </c>
      <c r="C50575">
        <v>286907</v>
      </c>
      <c r="D50575">
        <v>419338</v>
      </c>
    </row>
    <row r="50576" spans="1:4" x14ac:dyDescent="0.25">
      <c r="A50576">
        <v>272822</v>
      </c>
      <c r="B50576" s="1">
        <v>44390.000187702266</v>
      </c>
      <c r="C50576">
        <v>299080</v>
      </c>
      <c r="D50576">
        <v>104958</v>
      </c>
    </row>
    <row r="50577" spans="1:4" x14ac:dyDescent="0.25">
      <c r="A50577">
        <v>272818</v>
      </c>
      <c r="B50577" s="1">
        <v>44389.998666666666</v>
      </c>
      <c r="C50577">
        <v>185180</v>
      </c>
      <c r="D50577">
        <v>250679</v>
      </c>
    </row>
    <row r="50578" spans="1:4" x14ac:dyDescent="0.25">
      <c r="A50578">
        <v>272812</v>
      </c>
      <c r="B50578" s="1">
        <v>44389.998569579286</v>
      </c>
      <c r="C50578">
        <v>204159</v>
      </c>
      <c r="D50578">
        <v>239248</v>
      </c>
    </row>
    <row r="50579" spans="1:4" x14ac:dyDescent="0.25">
      <c r="A50579">
        <v>272816</v>
      </c>
      <c r="B50579" s="1">
        <v>44389.998569579286</v>
      </c>
      <c r="C50579">
        <v>348442</v>
      </c>
      <c r="D50579">
        <v>154256</v>
      </c>
    </row>
    <row r="50580" spans="1:4" x14ac:dyDescent="0.25">
      <c r="A50580">
        <v>272810</v>
      </c>
      <c r="B50580" s="1">
        <v>44389.996951456313</v>
      </c>
      <c r="C50580">
        <v>236697</v>
      </c>
      <c r="D50580">
        <v>228405</v>
      </c>
    </row>
    <row r="50581" spans="1:4" x14ac:dyDescent="0.25">
      <c r="A50581">
        <v>272805</v>
      </c>
      <c r="B50581" s="1">
        <v>44389.996666666666</v>
      </c>
      <c r="C50581">
        <v>331779</v>
      </c>
      <c r="D50581">
        <v>420981</v>
      </c>
    </row>
    <row r="50582" spans="1:4" x14ac:dyDescent="0.25">
      <c r="A50582">
        <v>272802</v>
      </c>
      <c r="B50582" s="1">
        <v>44389.995737864083</v>
      </c>
      <c r="C50582">
        <v>284828</v>
      </c>
      <c r="D50582">
        <v>258219</v>
      </c>
    </row>
    <row r="50583" spans="1:4" x14ac:dyDescent="0.25">
      <c r="A50583">
        <v>272800</v>
      </c>
      <c r="B50583" s="1">
        <v>44389.994119741103</v>
      </c>
      <c r="C50583">
        <v>202319</v>
      </c>
      <c r="D50583">
        <v>154256</v>
      </c>
    </row>
    <row r="50584" spans="1:4" x14ac:dyDescent="0.25">
      <c r="A50584">
        <v>272795</v>
      </c>
      <c r="B50584" s="1">
        <v>44389.993999999999</v>
      </c>
      <c r="C50584">
        <v>76017</v>
      </c>
      <c r="D50584">
        <v>426784</v>
      </c>
    </row>
    <row r="50585" spans="1:4" x14ac:dyDescent="0.25">
      <c r="A50585">
        <v>272793</v>
      </c>
      <c r="B50585" s="1">
        <v>44389.993715210359</v>
      </c>
      <c r="C50585">
        <v>319408</v>
      </c>
      <c r="D50585">
        <v>411922</v>
      </c>
    </row>
    <row r="50586" spans="1:4" x14ac:dyDescent="0.25">
      <c r="A50586">
        <v>272791</v>
      </c>
      <c r="B50586" s="1">
        <v>44389.99</v>
      </c>
      <c r="C50586">
        <v>272981</v>
      </c>
      <c r="D50586">
        <v>467908</v>
      </c>
    </row>
    <row r="50587" spans="1:4" x14ac:dyDescent="0.25">
      <c r="A50587">
        <v>272789</v>
      </c>
      <c r="B50587" s="1">
        <v>44389.989265372169</v>
      </c>
      <c r="C50587">
        <v>334510</v>
      </c>
      <c r="D50587">
        <v>250679</v>
      </c>
    </row>
    <row r="50588" spans="1:4" x14ac:dyDescent="0.25">
      <c r="A50588">
        <v>272788</v>
      </c>
      <c r="B50588" s="1">
        <v>44389.988051779932</v>
      </c>
      <c r="C50588">
        <v>209741</v>
      </c>
      <c r="D50588">
        <v>309553</v>
      </c>
    </row>
    <row r="50589" spans="1:4" x14ac:dyDescent="0.25">
      <c r="A50589">
        <v>272784</v>
      </c>
      <c r="B50589" s="1">
        <v>44389.986838187702</v>
      </c>
      <c r="C50589">
        <v>275488</v>
      </c>
      <c r="D50589">
        <v>301748</v>
      </c>
    </row>
    <row r="50590" spans="1:4" x14ac:dyDescent="0.25">
      <c r="A50590">
        <v>272779</v>
      </c>
      <c r="B50590" s="1">
        <v>44389.985624595465</v>
      </c>
      <c r="C50590">
        <v>53569</v>
      </c>
      <c r="D50590">
        <v>472712</v>
      </c>
    </row>
    <row r="50591" spans="1:4" x14ac:dyDescent="0.25">
      <c r="A50591">
        <v>272782</v>
      </c>
      <c r="B50591" s="1">
        <v>44389.985624595465</v>
      </c>
      <c r="C50591">
        <v>213162</v>
      </c>
      <c r="D50591">
        <v>223002</v>
      </c>
    </row>
    <row r="50592" spans="1:4" x14ac:dyDescent="0.25">
      <c r="A50592">
        <v>272776</v>
      </c>
      <c r="B50592" s="1">
        <v>44389.984411003235</v>
      </c>
      <c r="C50592">
        <v>128806</v>
      </c>
      <c r="D50592">
        <v>230507</v>
      </c>
    </row>
    <row r="50593" spans="1:4" x14ac:dyDescent="0.25">
      <c r="A50593">
        <v>272778</v>
      </c>
      <c r="B50593" s="1">
        <v>44389.984411003235</v>
      </c>
      <c r="C50593">
        <v>177681</v>
      </c>
      <c r="D50593">
        <v>153893</v>
      </c>
    </row>
    <row r="50594" spans="1:4" x14ac:dyDescent="0.25">
      <c r="A50594">
        <v>272771</v>
      </c>
      <c r="B50594" s="1">
        <v>44389.982388349512</v>
      </c>
      <c r="C50594">
        <v>308541</v>
      </c>
      <c r="D50594">
        <v>104958</v>
      </c>
    </row>
    <row r="50595" spans="1:4" x14ac:dyDescent="0.25">
      <c r="A50595">
        <v>272769</v>
      </c>
      <c r="B50595" s="1">
        <v>44389.977533980586</v>
      </c>
      <c r="C50595">
        <v>183554</v>
      </c>
      <c r="D50595">
        <v>194588</v>
      </c>
    </row>
    <row r="50596" spans="1:4" x14ac:dyDescent="0.25">
      <c r="A50596">
        <v>272760</v>
      </c>
      <c r="B50596" s="1">
        <v>44389.976320388349</v>
      </c>
      <c r="C50596">
        <v>2456</v>
      </c>
      <c r="D50596">
        <v>179887</v>
      </c>
    </row>
    <row r="50597" spans="1:4" x14ac:dyDescent="0.25">
      <c r="A50597">
        <v>272764</v>
      </c>
      <c r="B50597" s="1">
        <v>44389.976320388349</v>
      </c>
      <c r="C50597">
        <v>313361</v>
      </c>
      <c r="D50597">
        <v>177109</v>
      </c>
    </row>
    <row r="50598" spans="1:4" x14ac:dyDescent="0.25">
      <c r="A50598">
        <v>272756</v>
      </c>
      <c r="B50598" s="1">
        <v>44389.975915857605</v>
      </c>
      <c r="C50598">
        <v>222818</v>
      </c>
      <c r="D50598">
        <v>440825</v>
      </c>
    </row>
    <row r="50599" spans="1:4" x14ac:dyDescent="0.25">
      <c r="A50599">
        <v>272751</v>
      </c>
      <c r="B50599" s="1">
        <v>44389.974702265376</v>
      </c>
      <c r="C50599">
        <v>155413</v>
      </c>
      <c r="D50599">
        <v>411922</v>
      </c>
    </row>
    <row r="50600" spans="1:4" x14ac:dyDescent="0.25">
      <c r="A50600">
        <v>272747</v>
      </c>
      <c r="B50600" s="1">
        <v>44389.972679611652</v>
      </c>
      <c r="C50600">
        <v>169752</v>
      </c>
      <c r="D50600">
        <v>182191</v>
      </c>
    </row>
    <row r="50601" spans="1:4" x14ac:dyDescent="0.25">
      <c r="A50601">
        <v>272744</v>
      </c>
      <c r="B50601" s="1">
        <v>44389.971061488672</v>
      </c>
      <c r="C50601">
        <v>167584</v>
      </c>
      <c r="D50601">
        <v>179296</v>
      </c>
    </row>
    <row r="50602" spans="1:4" x14ac:dyDescent="0.25">
      <c r="A50602">
        <v>272729</v>
      </c>
      <c r="B50602" s="1">
        <v>44389.969847896442</v>
      </c>
      <c r="C50602">
        <v>19119</v>
      </c>
      <c r="D50602">
        <v>208723</v>
      </c>
    </row>
    <row r="50603" spans="1:4" x14ac:dyDescent="0.25">
      <c r="A50603">
        <v>272731</v>
      </c>
      <c r="B50603" s="1">
        <v>44389.969847896442</v>
      </c>
      <c r="C50603">
        <v>131730</v>
      </c>
      <c r="D50603">
        <v>347008</v>
      </c>
    </row>
    <row r="50604" spans="1:4" x14ac:dyDescent="0.25">
      <c r="A50604">
        <v>272734</v>
      </c>
      <c r="B50604" s="1">
        <v>44389.969847896442</v>
      </c>
      <c r="C50604">
        <v>140610</v>
      </c>
      <c r="D50604">
        <v>214485</v>
      </c>
    </row>
    <row r="50605" spans="1:4" x14ac:dyDescent="0.25">
      <c r="A50605">
        <v>272735</v>
      </c>
      <c r="B50605" s="1">
        <v>44389.969847896442</v>
      </c>
      <c r="C50605">
        <v>257121</v>
      </c>
      <c r="D50605">
        <v>322864</v>
      </c>
    </row>
    <row r="50606" spans="1:4" x14ac:dyDescent="0.25">
      <c r="A50606">
        <v>272738</v>
      </c>
      <c r="B50606" s="1">
        <v>44389.969847896442</v>
      </c>
      <c r="C50606">
        <v>276125</v>
      </c>
      <c r="D50606">
        <v>227775</v>
      </c>
    </row>
    <row r="50607" spans="1:4" x14ac:dyDescent="0.25">
      <c r="A50607">
        <v>272742</v>
      </c>
      <c r="B50607" s="1">
        <v>44389.969847896442</v>
      </c>
      <c r="C50607">
        <v>295131</v>
      </c>
      <c r="D50607">
        <v>157591</v>
      </c>
    </row>
    <row r="50608" spans="1:4" x14ac:dyDescent="0.25">
      <c r="A50608">
        <v>272726</v>
      </c>
      <c r="B50608" s="1">
        <v>44389.966611650489</v>
      </c>
      <c r="C50608">
        <v>291636</v>
      </c>
      <c r="D50608">
        <v>60428</v>
      </c>
    </row>
    <row r="50609" spans="1:4" x14ac:dyDescent="0.25">
      <c r="A50609">
        <v>272724</v>
      </c>
      <c r="B50609" s="1">
        <v>44389.964588996765</v>
      </c>
      <c r="C50609">
        <v>313886</v>
      </c>
      <c r="D50609">
        <v>226744</v>
      </c>
    </row>
    <row r="50610" spans="1:4" x14ac:dyDescent="0.25">
      <c r="A50610">
        <v>272721</v>
      </c>
      <c r="B50610" s="1">
        <v>44389.963779935271</v>
      </c>
      <c r="C50610">
        <v>306021</v>
      </c>
      <c r="D50610">
        <v>74456</v>
      </c>
    </row>
    <row r="50611" spans="1:4" x14ac:dyDescent="0.25">
      <c r="A50611">
        <v>272720</v>
      </c>
      <c r="B50611" s="1">
        <v>44389.962970873785</v>
      </c>
      <c r="C50611">
        <v>333136</v>
      </c>
      <c r="D50611">
        <v>4199</v>
      </c>
    </row>
    <row r="50612" spans="1:4" x14ac:dyDescent="0.25">
      <c r="A50612">
        <v>272713</v>
      </c>
      <c r="B50612" s="1">
        <v>44389.961757281555</v>
      </c>
      <c r="C50612">
        <v>21859</v>
      </c>
      <c r="D50612">
        <v>180863</v>
      </c>
    </row>
    <row r="50613" spans="1:4" x14ac:dyDescent="0.25">
      <c r="A50613">
        <v>272715</v>
      </c>
      <c r="B50613" s="1">
        <v>44389.961757281555</v>
      </c>
      <c r="C50613">
        <v>21966</v>
      </c>
      <c r="D50613">
        <v>381626</v>
      </c>
    </row>
    <row r="50614" spans="1:4" x14ac:dyDescent="0.25">
      <c r="A50614">
        <v>272709</v>
      </c>
      <c r="B50614" s="1">
        <v>44389.961000000003</v>
      </c>
      <c r="C50614">
        <v>328184</v>
      </c>
      <c r="D50614">
        <v>405774</v>
      </c>
    </row>
    <row r="50615" spans="1:4" x14ac:dyDescent="0.25">
      <c r="A50615">
        <v>272706</v>
      </c>
      <c r="B50615" s="1">
        <v>44389.960948220061</v>
      </c>
      <c r="C50615">
        <v>339250</v>
      </c>
      <c r="D50615">
        <v>145779</v>
      </c>
    </row>
    <row r="50616" spans="1:4" x14ac:dyDescent="0.25">
      <c r="A50616">
        <v>272703</v>
      </c>
      <c r="B50616" s="1">
        <v>44389.960139158582</v>
      </c>
      <c r="C50616">
        <v>226806</v>
      </c>
      <c r="D50616">
        <v>180863</v>
      </c>
    </row>
    <row r="50617" spans="1:4" x14ac:dyDescent="0.25">
      <c r="A50617">
        <v>272701</v>
      </c>
      <c r="B50617" s="1">
        <v>44389.959734627831</v>
      </c>
      <c r="C50617">
        <v>2700</v>
      </c>
      <c r="D50617">
        <v>20216</v>
      </c>
    </row>
    <row r="50618" spans="1:4" x14ac:dyDescent="0.25">
      <c r="A50618">
        <v>272702</v>
      </c>
      <c r="B50618" s="1">
        <v>44389.959734627831</v>
      </c>
      <c r="C50618">
        <v>305509</v>
      </c>
      <c r="D50618">
        <v>168307</v>
      </c>
    </row>
    <row r="50619" spans="1:4" x14ac:dyDescent="0.25">
      <c r="A50619">
        <v>272700</v>
      </c>
      <c r="B50619" s="1">
        <v>44389.958521035602</v>
      </c>
      <c r="C50619">
        <v>261549</v>
      </c>
      <c r="D50619">
        <v>258219</v>
      </c>
    </row>
    <row r="50620" spans="1:4" x14ac:dyDescent="0.25">
      <c r="A50620">
        <v>272695</v>
      </c>
      <c r="B50620" s="1">
        <v>44389.958116504851</v>
      </c>
      <c r="C50620">
        <v>149891</v>
      </c>
      <c r="D50620">
        <v>429575</v>
      </c>
    </row>
    <row r="50621" spans="1:4" x14ac:dyDescent="0.25">
      <c r="A50621">
        <v>272693</v>
      </c>
      <c r="B50621" s="1">
        <v>44389.956498381878</v>
      </c>
      <c r="C50621">
        <v>203998</v>
      </c>
      <c r="D50621">
        <v>225555</v>
      </c>
    </row>
    <row r="50622" spans="1:4" x14ac:dyDescent="0.25">
      <c r="A50622">
        <v>272691</v>
      </c>
      <c r="B50622" s="1">
        <v>44389.955284789648</v>
      </c>
      <c r="C50622">
        <v>102543</v>
      </c>
      <c r="D50622">
        <v>439981</v>
      </c>
    </row>
    <row r="50623" spans="1:4" x14ac:dyDescent="0.25">
      <c r="A50623">
        <v>272690</v>
      </c>
      <c r="B50623" s="1">
        <v>44389.922666666665</v>
      </c>
      <c r="C50623">
        <v>197008</v>
      </c>
      <c r="D50623">
        <v>1019</v>
      </c>
    </row>
    <row r="50624" spans="1:4" x14ac:dyDescent="0.25">
      <c r="A50624">
        <v>272684</v>
      </c>
      <c r="B50624" s="1">
        <v>44389.921708737864</v>
      </c>
      <c r="C50624">
        <v>180040</v>
      </c>
      <c r="D50624">
        <v>473233</v>
      </c>
    </row>
    <row r="50625" spans="1:4" x14ac:dyDescent="0.25">
      <c r="A50625">
        <v>272688</v>
      </c>
      <c r="B50625" s="1">
        <v>44389.921708737864</v>
      </c>
      <c r="C50625">
        <v>321107</v>
      </c>
      <c r="D50625">
        <v>217307</v>
      </c>
    </row>
    <row r="50626" spans="1:4" x14ac:dyDescent="0.25">
      <c r="A50626">
        <v>272677</v>
      </c>
      <c r="B50626" s="1">
        <v>44389.921304207121</v>
      </c>
      <c r="C50626">
        <v>24655</v>
      </c>
      <c r="D50626">
        <v>154256</v>
      </c>
    </row>
    <row r="50627" spans="1:4" x14ac:dyDescent="0.25">
      <c r="A50627">
        <v>272679</v>
      </c>
      <c r="B50627" s="1">
        <v>44389.921304207121</v>
      </c>
      <c r="C50627">
        <v>212576</v>
      </c>
      <c r="D50627">
        <v>93599</v>
      </c>
    </row>
    <row r="50628" spans="1:4" x14ac:dyDescent="0.25">
      <c r="A50628">
        <v>272680</v>
      </c>
      <c r="B50628" s="1">
        <v>44389.921304207121</v>
      </c>
      <c r="C50628">
        <v>218834</v>
      </c>
      <c r="D50628">
        <v>95782</v>
      </c>
    </row>
    <row r="50629" spans="1:4" x14ac:dyDescent="0.25">
      <c r="A50629">
        <v>272683</v>
      </c>
      <c r="B50629" s="1">
        <v>44389.921304207121</v>
      </c>
      <c r="C50629">
        <v>339457</v>
      </c>
      <c r="D50629">
        <v>329376</v>
      </c>
    </row>
    <row r="50630" spans="1:4" x14ac:dyDescent="0.25">
      <c r="A50630">
        <v>272670</v>
      </c>
      <c r="B50630" s="1">
        <v>44389.920899676377</v>
      </c>
      <c r="C50630">
        <v>36040</v>
      </c>
      <c r="D50630">
        <v>104958</v>
      </c>
    </row>
    <row r="50631" spans="1:4" x14ac:dyDescent="0.25">
      <c r="A50631">
        <v>272672</v>
      </c>
      <c r="B50631" s="1">
        <v>44389.920899676377</v>
      </c>
      <c r="C50631">
        <v>172997</v>
      </c>
      <c r="D50631">
        <v>5151</v>
      </c>
    </row>
    <row r="50632" spans="1:4" x14ac:dyDescent="0.25">
      <c r="A50632">
        <v>272673</v>
      </c>
      <c r="B50632" s="1">
        <v>44389.920899676377</v>
      </c>
      <c r="C50632">
        <v>237431</v>
      </c>
      <c r="D50632">
        <v>118549</v>
      </c>
    </row>
    <row r="50633" spans="1:4" x14ac:dyDescent="0.25">
      <c r="A50633">
        <v>272668</v>
      </c>
      <c r="B50633" s="1">
        <v>44389.918877022654</v>
      </c>
      <c r="C50633">
        <v>110181</v>
      </c>
      <c r="D50633">
        <v>403358</v>
      </c>
    </row>
    <row r="50634" spans="1:4" x14ac:dyDescent="0.25">
      <c r="A50634">
        <v>272661</v>
      </c>
      <c r="B50634" s="1">
        <v>44389.917663430424</v>
      </c>
      <c r="C50634">
        <v>222595</v>
      </c>
      <c r="D50634">
        <v>330333</v>
      </c>
    </row>
    <row r="50635" spans="1:4" x14ac:dyDescent="0.25">
      <c r="A50635">
        <v>272663</v>
      </c>
      <c r="B50635" s="1">
        <v>44389.917663430424</v>
      </c>
      <c r="C50635">
        <v>320285</v>
      </c>
      <c r="D50635">
        <v>470762</v>
      </c>
    </row>
    <row r="50636" spans="1:4" x14ac:dyDescent="0.25">
      <c r="A50636">
        <v>272649</v>
      </c>
      <c r="B50636" s="1">
        <v>44389.916449838187</v>
      </c>
      <c r="C50636">
        <v>6131</v>
      </c>
      <c r="D50636">
        <v>439981</v>
      </c>
    </row>
    <row r="50637" spans="1:4" x14ac:dyDescent="0.25">
      <c r="A50637">
        <v>272651</v>
      </c>
      <c r="B50637" s="1">
        <v>44389.916449838187</v>
      </c>
      <c r="C50637">
        <v>108417</v>
      </c>
      <c r="D50637">
        <v>226626</v>
      </c>
    </row>
    <row r="50638" spans="1:4" x14ac:dyDescent="0.25">
      <c r="A50638">
        <v>272656</v>
      </c>
      <c r="B50638" s="1">
        <v>44389.916449838187</v>
      </c>
      <c r="C50638">
        <v>254504</v>
      </c>
      <c r="D50638">
        <v>411922</v>
      </c>
    </row>
    <row r="50639" spans="1:4" x14ac:dyDescent="0.25">
      <c r="A50639">
        <v>272648</v>
      </c>
      <c r="B50639" s="1">
        <v>44389.916333333334</v>
      </c>
      <c r="C50639">
        <v>266381</v>
      </c>
      <c r="D50639">
        <v>201832</v>
      </c>
    </row>
    <row r="50640" spans="1:4" x14ac:dyDescent="0.25">
      <c r="A50640">
        <v>272641</v>
      </c>
      <c r="B50640" s="1">
        <v>44389.91523624595</v>
      </c>
      <c r="C50640">
        <v>78429</v>
      </c>
      <c r="D50640">
        <v>320264</v>
      </c>
    </row>
    <row r="50641" spans="1:4" x14ac:dyDescent="0.25">
      <c r="A50641">
        <v>272646</v>
      </c>
      <c r="B50641" s="1">
        <v>44389.91523624595</v>
      </c>
      <c r="C50641">
        <v>167483</v>
      </c>
      <c r="D50641">
        <v>241927</v>
      </c>
    </row>
    <row r="50642" spans="1:4" x14ac:dyDescent="0.25">
      <c r="A50642">
        <v>272635</v>
      </c>
      <c r="B50642" s="1">
        <v>44389.914831715214</v>
      </c>
      <c r="C50642">
        <v>22950</v>
      </c>
      <c r="D50642">
        <v>38593</v>
      </c>
    </row>
    <row r="50643" spans="1:4" x14ac:dyDescent="0.25">
      <c r="A50643">
        <v>272637</v>
      </c>
      <c r="B50643" s="1">
        <v>44389.914831715214</v>
      </c>
      <c r="C50643">
        <v>179137</v>
      </c>
      <c r="D50643">
        <v>329376</v>
      </c>
    </row>
    <row r="50644" spans="1:4" x14ac:dyDescent="0.25">
      <c r="A50644">
        <v>272634</v>
      </c>
      <c r="B50644" s="1">
        <v>44389.914427184463</v>
      </c>
      <c r="C50644">
        <v>10923</v>
      </c>
      <c r="D50644">
        <v>118549</v>
      </c>
    </row>
    <row r="50645" spans="1:4" x14ac:dyDescent="0.25">
      <c r="A50645">
        <v>272633</v>
      </c>
      <c r="B50645" s="1">
        <v>44389.91402265372</v>
      </c>
      <c r="C50645">
        <v>219148</v>
      </c>
      <c r="D50645">
        <v>273324</v>
      </c>
    </row>
    <row r="50646" spans="1:4" x14ac:dyDescent="0.25">
      <c r="A50646">
        <v>272628</v>
      </c>
      <c r="B50646" s="1">
        <v>44389.913618122977</v>
      </c>
      <c r="C50646">
        <v>206094</v>
      </c>
      <c r="D50646">
        <v>339039</v>
      </c>
    </row>
    <row r="50647" spans="1:4" x14ac:dyDescent="0.25">
      <c r="A50647">
        <v>272625</v>
      </c>
      <c r="B50647" s="1">
        <v>44389.911999999997</v>
      </c>
      <c r="C50647">
        <v>52719</v>
      </c>
      <c r="D50647">
        <v>351192</v>
      </c>
    </row>
    <row r="50648" spans="1:4" x14ac:dyDescent="0.25">
      <c r="A50648">
        <v>272623</v>
      </c>
      <c r="B50648" s="1">
        <v>44389.909168284787</v>
      </c>
      <c r="C50648">
        <v>61579</v>
      </c>
      <c r="D50648">
        <v>112334</v>
      </c>
    </row>
    <row r="50649" spans="1:4" x14ac:dyDescent="0.25">
      <c r="A50649">
        <v>272618</v>
      </c>
      <c r="B50649" s="1">
        <v>44389.908763754043</v>
      </c>
      <c r="C50649">
        <v>153845</v>
      </c>
      <c r="D50649">
        <v>438332</v>
      </c>
    </row>
    <row r="50650" spans="1:4" x14ac:dyDescent="0.25">
      <c r="A50650">
        <v>272620</v>
      </c>
      <c r="B50650" s="1">
        <v>44389.908763754043</v>
      </c>
      <c r="C50650">
        <v>308675</v>
      </c>
      <c r="D50650">
        <v>133619</v>
      </c>
    </row>
    <row r="50651" spans="1:4" x14ac:dyDescent="0.25">
      <c r="A50651">
        <v>272615</v>
      </c>
      <c r="B50651" s="1">
        <v>44389.907954692557</v>
      </c>
      <c r="C50651">
        <v>282272</v>
      </c>
      <c r="D50651">
        <v>82901</v>
      </c>
    </row>
    <row r="50652" spans="1:4" x14ac:dyDescent="0.25">
      <c r="A50652">
        <v>272609</v>
      </c>
      <c r="B50652" s="1">
        <v>44389.906741100327</v>
      </c>
      <c r="C50652">
        <v>28378</v>
      </c>
      <c r="D50652">
        <v>351192</v>
      </c>
    </row>
    <row r="50653" spans="1:4" x14ac:dyDescent="0.25">
      <c r="A50653">
        <v>272613</v>
      </c>
      <c r="B50653" s="1">
        <v>44389.906741100327</v>
      </c>
      <c r="C50653">
        <v>319064</v>
      </c>
      <c r="D50653">
        <v>37644</v>
      </c>
    </row>
    <row r="50654" spans="1:4" x14ac:dyDescent="0.25">
      <c r="A50654">
        <v>272614</v>
      </c>
      <c r="B50654" s="1">
        <v>44389.906741100327</v>
      </c>
      <c r="C50654">
        <v>344176</v>
      </c>
      <c r="D50654">
        <v>343491</v>
      </c>
    </row>
    <row r="50655" spans="1:4" x14ac:dyDescent="0.25">
      <c r="A50655">
        <v>272607</v>
      </c>
      <c r="B50655" s="1">
        <v>44389.906336569577</v>
      </c>
      <c r="C50655">
        <v>77900</v>
      </c>
      <c r="D50655">
        <v>258219</v>
      </c>
    </row>
    <row r="50656" spans="1:4" x14ac:dyDescent="0.25">
      <c r="A50656">
        <v>272608</v>
      </c>
      <c r="B50656" s="1">
        <v>44389.906336569577</v>
      </c>
      <c r="C50656">
        <v>137995</v>
      </c>
      <c r="D50656">
        <v>182191</v>
      </c>
    </row>
    <row r="50657" spans="1:4" x14ac:dyDescent="0.25">
      <c r="A50657">
        <v>272596</v>
      </c>
      <c r="B50657" s="1">
        <v>44389.905122977347</v>
      </c>
      <c r="C50657">
        <v>14780</v>
      </c>
      <c r="D50657">
        <v>182191</v>
      </c>
    </row>
    <row r="50658" spans="1:4" x14ac:dyDescent="0.25">
      <c r="A50658">
        <v>272601</v>
      </c>
      <c r="B50658" s="1">
        <v>44389.905122977347</v>
      </c>
      <c r="C50658">
        <v>237047</v>
      </c>
      <c r="D50658">
        <v>41396</v>
      </c>
    </row>
    <row r="50659" spans="1:4" x14ac:dyDescent="0.25">
      <c r="A50659">
        <v>272602</v>
      </c>
      <c r="B50659" s="1">
        <v>44389.905122977347</v>
      </c>
      <c r="C50659">
        <v>277677</v>
      </c>
      <c r="D50659">
        <v>457493</v>
      </c>
    </row>
    <row r="50660" spans="1:4" x14ac:dyDescent="0.25">
      <c r="A50660">
        <v>272605</v>
      </c>
      <c r="B50660" s="1">
        <v>44389.905122977347</v>
      </c>
      <c r="C50660">
        <v>324443</v>
      </c>
      <c r="D50660">
        <v>327968</v>
      </c>
    </row>
    <row r="50661" spans="1:4" x14ac:dyDescent="0.25">
      <c r="A50661">
        <v>272591</v>
      </c>
      <c r="B50661" s="1">
        <v>44389.904718446604</v>
      </c>
      <c r="C50661">
        <v>9110</v>
      </c>
      <c r="D50661">
        <v>40049</v>
      </c>
    </row>
    <row r="50662" spans="1:4" x14ac:dyDescent="0.25">
      <c r="A50662">
        <v>272588</v>
      </c>
      <c r="B50662" s="1">
        <v>44389.903504854374</v>
      </c>
      <c r="C50662">
        <v>105769</v>
      </c>
      <c r="D50662">
        <v>137327</v>
      </c>
    </row>
    <row r="50663" spans="1:4" x14ac:dyDescent="0.25">
      <c r="A50663">
        <v>272585</v>
      </c>
      <c r="B50663" s="1">
        <v>44389.903100323623</v>
      </c>
      <c r="C50663">
        <v>270782</v>
      </c>
      <c r="D50663">
        <v>43842</v>
      </c>
    </row>
    <row r="50664" spans="1:4" x14ac:dyDescent="0.25">
      <c r="A50664">
        <v>272584</v>
      </c>
      <c r="B50664" s="1">
        <v>44389.902666666661</v>
      </c>
      <c r="C50664">
        <v>82410</v>
      </c>
      <c r="D50664">
        <v>230507</v>
      </c>
    </row>
    <row r="50665" spans="1:4" x14ac:dyDescent="0.25">
      <c r="A50665">
        <v>272576</v>
      </c>
      <c r="B50665" s="1">
        <v>44389.902291262137</v>
      </c>
      <c r="C50665">
        <v>118392</v>
      </c>
      <c r="D50665">
        <v>357547</v>
      </c>
    </row>
    <row r="50666" spans="1:4" x14ac:dyDescent="0.25">
      <c r="A50666">
        <v>272580</v>
      </c>
      <c r="B50666" s="1">
        <v>44389.902291262137</v>
      </c>
      <c r="C50666">
        <v>124555</v>
      </c>
      <c r="D50666">
        <v>260812</v>
      </c>
    </row>
    <row r="50667" spans="1:4" x14ac:dyDescent="0.25">
      <c r="A50667">
        <v>272575</v>
      </c>
      <c r="B50667" s="1">
        <v>44389.901666666665</v>
      </c>
      <c r="C50667">
        <v>20052</v>
      </c>
      <c r="D50667">
        <v>48813</v>
      </c>
    </row>
    <row r="50668" spans="1:4" x14ac:dyDescent="0.25">
      <c r="A50668">
        <v>272562</v>
      </c>
      <c r="B50668" s="1">
        <v>44389.900673139156</v>
      </c>
      <c r="C50668">
        <v>79702</v>
      </c>
      <c r="D50668">
        <v>411922</v>
      </c>
    </row>
    <row r="50669" spans="1:4" x14ac:dyDescent="0.25">
      <c r="A50669">
        <v>272566</v>
      </c>
      <c r="B50669" s="1">
        <v>44389.900673139156</v>
      </c>
      <c r="C50669">
        <v>129259</v>
      </c>
      <c r="D50669">
        <v>464962</v>
      </c>
    </row>
    <row r="50670" spans="1:4" x14ac:dyDescent="0.25">
      <c r="A50670">
        <v>272569</v>
      </c>
      <c r="B50670" s="1">
        <v>44389.900673139156</v>
      </c>
      <c r="C50670">
        <v>305974</v>
      </c>
      <c r="D50670">
        <v>470762</v>
      </c>
    </row>
    <row r="50671" spans="1:4" x14ac:dyDescent="0.25">
      <c r="A50671">
        <v>272572</v>
      </c>
      <c r="B50671" s="1">
        <v>44389.900673139156</v>
      </c>
      <c r="C50671">
        <v>327909</v>
      </c>
      <c r="D50671">
        <v>158978</v>
      </c>
    </row>
    <row r="50672" spans="1:4" x14ac:dyDescent="0.25">
      <c r="A50672">
        <v>272560</v>
      </c>
      <c r="B50672" s="1">
        <v>44389.900268608413</v>
      </c>
      <c r="C50672">
        <v>6583</v>
      </c>
      <c r="D50672">
        <v>347008</v>
      </c>
    </row>
    <row r="50673" spans="1:4" x14ac:dyDescent="0.25">
      <c r="A50673">
        <v>272554</v>
      </c>
      <c r="B50673" s="1">
        <v>44389.89986407767</v>
      </c>
      <c r="C50673">
        <v>280750</v>
      </c>
      <c r="D50673">
        <v>460854</v>
      </c>
    </row>
    <row r="50674" spans="1:4" x14ac:dyDescent="0.25">
      <c r="A50674">
        <v>272555</v>
      </c>
      <c r="B50674" s="1">
        <v>44389.89986407767</v>
      </c>
      <c r="C50674">
        <v>295977</v>
      </c>
      <c r="D50674">
        <v>118549</v>
      </c>
    </row>
    <row r="50675" spans="1:4" x14ac:dyDescent="0.25">
      <c r="A50675">
        <v>272549</v>
      </c>
      <c r="B50675" s="1">
        <v>44389.89865048544</v>
      </c>
      <c r="C50675">
        <v>112322</v>
      </c>
      <c r="D50675">
        <v>157711</v>
      </c>
    </row>
    <row r="50676" spans="1:4" x14ac:dyDescent="0.25">
      <c r="A50676">
        <v>272544</v>
      </c>
      <c r="B50676" s="1">
        <v>44389.89703236246</v>
      </c>
      <c r="C50676">
        <v>281131</v>
      </c>
      <c r="D50676">
        <v>258251</v>
      </c>
    </row>
    <row r="50677" spans="1:4" x14ac:dyDescent="0.25">
      <c r="A50677">
        <v>272547</v>
      </c>
      <c r="B50677" s="1">
        <v>44389.89703236246</v>
      </c>
      <c r="C50677">
        <v>336018</v>
      </c>
      <c r="D50677">
        <v>168465</v>
      </c>
    </row>
    <row r="50678" spans="1:4" x14ac:dyDescent="0.25">
      <c r="A50678">
        <v>272541</v>
      </c>
      <c r="B50678" s="1">
        <v>44389.896223300973</v>
      </c>
      <c r="C50678">
        <v>212072</v>
      </c>
      <c r="D50678">
        <v>284325</v>
      </c>
    </row>
    <row r="50679" spans="1:4" x14ac:dyDescent="0.25">
      <c r="A50679">
        <v>272543</v>
      </c>
      <c r="B50679" s="1">
        <v>44389.896223300973</v>
      </c>
      <c r="C50679">
        <v>290628</v>
      </c>
      <c r="D50679">
        <v>411922</v>
      </c>
    </row>
    <row r="50680" spans="1:4" x14ac:dyDescent="0.25">
      <c r="A50680">
        <v>272537</v>
      </c>
      <c r="B50680" s="1">
        <v>44389.895818770223</v>
      </c>
      <c r="C50680">
        <v>50265</v>
      </c>
      <c r="D50680">
        <v>272330</v>
      </c>
    </row>
    <row r="50681" spans="1:4" x14ac:dyDescent="0.25">
      <c r="A50681">
        <v>272534</v>
      </c>
      <c r="B50681" s="1">
        <v>44389.895414239487</v>
      </c>
      <c r="C50681">
        <v>230736</v>
      </c>
      <c r="D50681">
        <v>81554</v>
      </c>
    </row>
    <row r="50682" spans="1:4" x14ac:dyDescent="0.25">
      <c r="A50682">
        <v>272533</v>
      </c>
      <c r="B50682" s="1">
        <v>44389.89420064725</v>
      </c>
      <c r="C50682">
        <v>27264</v>
      </c>
      <c r="D50682">
        <v>127233</v>
      </c>
    </row>
    <row r="50683" spans="1:4" x14ac:dyDescent="0.25">
      <c r="A50683">
        <v>272530</v>
      </c>
      <c r="B50683" s="1">
        <v>44389.893391585763</v>
      </c>
      <c r="C50683">
        <v>315202</v>
      </c>
      <c r="D50683">
        <v>182984</v>
      </c>
    </row>
    <row r="50684" spans="1:4" x14ac:dyDescent="0.25">
      <c r="A50684">
        <v>272525</v>
      </c>
      <c r="B50684" s="1">
        <v>44389.892177993534</v>
      </c>
      <c r="C50684">
        <v>270488</v>
      </c>
      <c r="D50684">
        <v>347393</v>
      </c>
    </row>
    <row r="50685" spans="1:4" x14ac:dyDescent="0.25">
      <c r="A50685">
        <v>272522</v>
      </c>
      <c r="B50685" s="1">
        <v>44389.891773462783</v>
      </c>
      <c r="C50685">
        <v>57148</v>
      </c>
      <c r="D50685">
        <v>420375</v>
      </c>
    </row>
    <row r="50686" spans="1:4" x14ac:dyDescent="0.25">
      <c r="A50686">
        <v>272516</v>
      </c>
      <c r="B50686" s="1">
        <v>44389.890964401289</v>
      </c>
      <c r="C50686">
        <v>148841</v>
      </c>
      <c r="D50686">
        <v>227775</v>
      </c>
    </row>
    <row r="50687" spans="1:4" x14ac:dyDescent="0.25">
      <c r="A50687">
        <v>272517</v>
      </c>
      <c r="B50687" s="1">
        <v>44389.890964401289</v>
      </c>
      <c r="C50687">
        <v>314819</v>
      </c>
      <c r="D50687">
        <v>42705</v>
      </c>
    </row>
    <row r="50688" spans="1:4" x14ac:dyDescent="0.25">
      <c r="A50688">
        <v>272512</v>
      </c>
      <c r="B50688" s="1">
        <v>44389.89</v>
      </c>
      <c r="C50688">
        <v>257403</v>
      </c>
      <c r="D50688">
        <v>70091</v>
      </c>
    </row>
    <row r="50689" spans="1:4" x14ac:dyDescent="0.25">
      <c r="A50689">
        <v>272510</v>
      </c>
      <c r="B50689" s="1">
        <v>44389.888132686079</v>
      </c>
      <c r="C50689">
        <v>285652</v>
      </c>
      <c r="D50689">
        <v>336616</v>
      </c>
    </row>
    <row r="50690" spans="1:4" x14ac:dyDescent="0.25">
      <c r="A50690">
        <v>272507</v>
      </c>
      <c r="B50690" s="1">
        <v>44389.8873236246</v>
      </c>
      <c r="C50690">
        <v>103781</v>
      </c>
      <c r="D50690">
        <v>388297</v>
      </c>
    </row>
    <row r="50691" spans="1:4" x14ac:dyDescent="0.25">
      <c r="A50691">
        <v>272505</v>
      </c>
      <c r="B50691" s="1">
        <v>44389.886110032363</v>
      </c>
      <c r="C50691">
        <v>98024</v>
      </c>
      <c r="D50691">
        <v>138209</v>
      </c>
    </row>
    <row r="50692" spans="1:4" x14ac:dyDescent="0.25">
      <c r="A50692">
        <v>272501</v>
      </c>
      <c r="B50692" s="1">
        <v>44389.88570550162</v>
      </c>
      <c r="C50692">
        <v>336823</v>
      </c>
      <c r="D50692">
        <v>118549</v>
      </c>
    </row>
    <row r="50693" spans="1:4" x14ac:dyDescent="0.25">
      <c r="A50693">
        <v>272500</v>
      </c>
      <c r="B50693" s="1">
        <v>44389.885300970876</v>
      </c>
      <c r="C50693">
        <v>143745</v>
      </c>
      <c r="D50693">
        <v>458519</v>
      </c>
    </row>
    <row r="50694" spans="1:4" x14ac:dyDescent="0.25">
      <c r="A50694">
        <v>272498</v>
      </c>
      <c r="B50694" s="1">
        <v>44389.884896440126</v>
      </c>
      <c r="C50694">
        <v>112175</v>
      </c>
      <c r="D50694">
        <v>384325</v>
      </c>
    </row>
    <row r="50695" spans="1:4" x14ac:dyDescent="0.25">
      <c r="A50695">
        <v>272496</v>
      </c>
      <c r="B50695" s="1">
        <v>44389.884491909383</v>
      </c>
      <c r="C50695">
        <v>109182</v>
      </c>
      <c r="D50695">
        <v>86587</v>
      </c>
    </row>
    <row r="50696" spans="1:4" x14ac:dyDescent="0.25">
      <c r="A50696">
        <v>272495</v>
      </c>
      <c r="B50696" s="1">
        <v>44389.883666666661</v>
      </c>
      <c r="C50696">
        <v>331721</v>
      </c>
      <c r="D50696">
        <v>254768</v>
      </c>
    </row>
    <row r="50697" spans="1:4" x14ac:dyDescent="0.25">
      <c r="A50697">
        <v>272493</v>
      </c>
      <c r="B50697" s="1">
        <v>44389.882873786402</v>
      </c>
      <c r="C50697">
        <v>109090</v>
      </c>
      <c r="D50697">
        <v>105716</v>
      </c>
    </row>
    <row r="50698" spans="1:4" x14ac:dyDescent="0.25">
      <c r="A50698">
        <v>272489</v>
      </c>
      <c r="B50698" s="1">
        <v>44389.882064724916</v>
      </c>
      <c r="C50698">
        <v>7052</v>
      </c>
      <c r="D50698">
        <v>191893</v>
      </c>
    </row>
    <row r="50699" spans="1:4" x14ac:dyDescent="0.25">
      <c r="A50699">
        <v>272488</v>
      </c>
      <c r="B50699" s="1">
        <v>44389.881255663429</v>
      </c>
      <c r="C50699">
        <v>196321</v>
      </c>
      <c r="D50699">
        <v>89186</v>
      </c>
    </row>
    <row r="50700" spans="1:4" x14ac:dyDescent="0.25">
      <c r="A50700">
        <v>272477</v>
      </c>
      <c r="B50700" s="1">
        <v>44389.880851132686</v>
      </c>
      <c r="C50700">
        <v>20621</v>
      </c>
      <c r="D50700">
        <v>299439</v>
      </c>
    </row>
    <row r="50701" spans="1:4" x14ac:dyDescent="0.25">
      <c r="A50701">
        <v>272482</v>
      </c>
      <c r="B50701" s="1">
        <v>44389.880851132686</v>
      </c>
      <c r="C50701">
        <v>102793</v>
      </c>
      <c r="D50701">
        <v>251574</v>
      </c>
    </row>
    <row r="50702" spans="1:4" x14ac:dyDescent="0.25">
      <c r="A50702">
        <v>272484</v>
      </c>
      <c r="B50702" s="1">
        <v>44389.880851132686</v>
      </c>
      <c r="C50702">
        <v>317524</v>
      </c>
      <c r="D50702">
        <v>118549</v>
      </c>
    </row>
    <row r="50703" spans="1:4" x14ac:dyDescent="0.25">
      <c r="A50703">
        <v>272472</v>
      </c>
      <c r="B50703" s="1">
        <v>44389.880666666664</v>
      </c>
      <c r="C50703">
        <v>32719</v>
      </c>
      <c r="D50703">
        <v>250679</v>
      </c>
    </row>
    <row r="50704" spans="1:4" x14ac:dyDescent="0.25">
      <c r="A50704">
        <v>272469</v>
      </c>
      <c r="B50704" s="1">
        <v>44389.880446601943</v>
      </c>
      <c r="C50704">
        <v>215190</v>
      </c>
      <c r="D50704">
        <v>373415</v>
      </c>
    </row>
    <row r="50705" spans="1:4" x14ac:dyDescent="0.25">
      <c r="A50705">
        <v>272468</v>
      </c>
      <c r="B50705" s="1">
        <v>44389.879637540449</v>
      </c>
      <c r="C50705">
        <v>167851</v>
      </c>
      <c r="D50705">
        <v>230507</v>
      </c>
    </row>
    <row r="50706" spans="1:4" x14ac:dyDescent="0.25">
      <c r="A50706">
        <v>272464</v>
      </c>
      <c r="B50706" s="1">
        <v>44389.879233009713</v>
      </c>
      <c r="C50706">
        <v>56670</v>
      </c>
      <c r="D50706">
        <v>250679</v>
      </c>
    </row>
    <row r="50707" spans="1:4" x14ac:dyDescent="0.25">
      <c r="A50707">
        <v>272463</v>
      </c>
      <c r="B50707" s="1">
        <v>44389.878828478963</v>
      </c>
      <c r="C50707">
        <v>82619</v>
      </c>
      <c r="D50707">
        <v>301748</v>
      </c>
    </row>
    <row r="50708" spans="1:4" x14ac:dyDescent="0.25">
      <c r="A50708">
        <v>272462</v>
      </c>
      <c r="B50708" s="1">
        <v>44389.878423948219</v>
      </c>
      <c r="C50708">
        <v>35220</v>
      </c>
      <c r="D50708">
        <v>332857</v>
      </c>
    </row>
    <row r="50709" spans="1:4" x14ac:dyDescent="0.25">
      <c r="A50709">
        <v>272453</v>
      </c>
      <c r="B50709" s="1">
        <v>44389.877614886733</v>
      </c>
      <c r="C50709">
        <v>11390</v>
      </c>
      <c r="D50709">
        <v>21760</v>
      </c>
    </row>
    <row r="50710" spans="1:4" x14ac:dyDescent="0.25">
      <c r="A50710">
        <v>272457</v>
      </c>
      <c r="B50710" s="1">
        <v>44389.877614886733</v>
      </c>
      <c r="C50710">
        <v>154713</v>
      </c>
      <c r="D50710">
        <v>274147</v>
      </c>
    </row>
    <row r="50711" spans="1:4" x14ac:dyDescent="0.25">
      <c r="A50711">
        <v>272451</v>
      </c>
      <c r="B50711" s="1">
        <v>44389.877210355982</v>
      </c>
      <c r="C50711">
        <v>285451</v>
      </c>
      <c r="D50711">
        <v>308577</v>
      </c>
    </row>
    <row r="50712" spans="1:4" x14ac:dyDescent="0.25">
      <c r="A50712">
        <v>272443</v>
      </c>
      <c r="B50712" s="1">
        <v>44389.87599676376</v>
      </c>
      <c r="C50712">
        <v>37526</v>
      </c>
      <c r="D50712">
        <v>43697</v>
      </c>
    </row>
    <row r="50713" spans="1:4" x14ac:dyDescent="0.25">
      <c r="A50713">
        <v>272445</v>
      </c>
      <c r="B50713" s="1">
        <v>44389.87599676376</v>
      </c>
      <c r="C50713">
        <v>89908</v>
      </c>
      <c r="D50713">
        <v>440657</v>
      </c>
    </row>
    <row r="50714" spans="1:4" x14ac:dyDescent="0.25">
      <c r="A50714">
        <v>272447</v>
      </c>
      <c r="B50714" s="1">
        <v>44389.87599676376</v>
      </c>
      <c r="C50714">
        <v>262143</v>
      </c>
      <c r="D50714">
        <v>442186</v>
      </c>
    </row>
    <row r="50715" spans="1:4" x14ac:dyDescent="0.25">
      <c r="A50715">
        <v>272439</v>
      </c>
      <c r="B50715" s="1">
        <v>44389.875592233009</v>
      </c>
      <c r="C50715">
        <v>209320</v>
      </c>
      <c r="D50715">
        <v>441137</v>
      </c>
    </row>
    <row r="50716" spans="1:4" x14ac:dyDescent="0.25">
      <c r="A50716">
        <v>272437</v>
      </c>
      <c r="B50716" s="1">
        <v>44389.874783171515</v>
      </c>
      <c r="C50716">
        <v>219046</v>
      </c>
      <c r="D50716">
        <v>3876</v>
      </c>
    </row>
    <row r="50717" spans="1:4" x14ac:dyDescent="0.25">
      <c r="A50717">
        <v>272435</v>
      </c>
      <c r="B50717" s="1">
        <v>44389.874378640779</v>
      </c>
      <c r="C50717">
        <v>104472</v>
      </c>
      <c r="D50717">
        <v>392434</v>
      </c>
    </row>
    <row r="50718" spans="1:4" x14ac:dyDescent="0.25">
      <c r="A50718">
        <v>272436</v>
      </c>
      <c r="B50718" s="1">
        <v>44389.874378640779</v>
      </c>
      <c r="C50718">
        <v>183354</v>
      </c>
      <c r="D50718">
        <v>457934</v>
      </c>
    </row>
    <row r="50719" spans="1:4" x14ac:dyDescent="0.25">
      <c r="A50719">
        <v>272433</v>
      </c>
      <c r="B50719" s="1">
        <v>44389.873569579286</v>
      </c>
      <c r="C50719">
        <v>75827</v>
      </c>
      <c r="D50719">
        <v>209122</v>
      </c>
    </row>
    <row r="50720" spans="1:4" x14ac:dyDescent="0.25">
      <c r="A50720">
        <v>272425</v>
      </c>
      <c r="B50720" s="1">
        <v>44389.872355987056</v>
      </c>
      <c r="C50720">
        <v>134530</v>
      </c>
      <c r="D50720">
        <v>228837</v>
      </c>
    </row>
    <row r="50721" spans="1:4" x14ac:dyDescent="0.25">
      <c r="A50721">
        <v>272428</v>
      </c>
      <c r="B50721" s="1">
        <v>44389.872355987056</v>
      </c>
      <c r="C50721">
        <v>250942</v>
      </c>
      <c r="D50721">
        <v>151932</v>
      </c>
    </row>
    <row r="50722" spans="1:4" x14ac:dyDescent="0.25">
      <c r="A50722">
        <v>272421</v>
      </c>
      <c r="B50722" s="1">
        <v>44389.871546925562</v>
      </c>
      <c r="C50722">
        <v>295859</v>
      </c>
      <c r="D50722">
        <v>363811</v>
      </c>
    </row>
    <row r="50723" spans="1:4" x14ac:dyDescent="0.25">
      <c r="A50723">
        <v>272420</v>
      </c>
      <c r="B50723" s="1">
        <v>44389.871142394826</v>
      </c>
      <c r="C50723">
        <v>45172</v>
      </c>
      <c r="D50723">
        <v>413612</v>
      </c>
    </row>
    <row r="50724" spans="1:4" x14ac:dyDescent="0.25">
      <c r="A50724">
        <v>272413</v>
      </c>
      <c r="B50724" s="1">
        <v>44389.870737864076</v>
      </c>
      <c r="C50724">
        <v>184103</v>
      </c>
      <c r="D50724">
        <v>411922</v>
      </c>
    </row>
    <row r="50725" spans="1:4" x14ac:dyDescent="0.25">
      <c r="A50725">
        <v>272418</v>
      </c>
      <c r="B50725" s="1">
        <v>44389.870737864076</v>
      </c>
      <c r="C50725">
        <v>192756</v>
      </c>
      <c r="D50725">
        <v>470762</v>
      </c>
    </row>
    <row r="50726" spans="1:4" x14ac:dyDescent="0.25">
      <c r="A50726">
        <v>272409</v>
      </c>
      <c r="B50726" s="1">
        <v>44389.870333333332</v>
      </c>
      <c r="C50726">
        <v>208677</v>
      </c>
      <c r="D50726">
        <v>411922</v>
      </c>
    </row>
    <row r="50727" spans="1:4" x14ac:dyDescent="0.25">
      <c r="A50727">
        <v>272410</v>
      </c>
      <c r="B50727" s="1">
        <v>44389.870333333332</v>
      </c>
      <c r="C50727">
        <v>271479</v>
      </c>
      <c r="D50727">
        <v>380039</v>
      </c>
    </row>
    <row r="50728" spans="1:4" x14ac:dyDescent="0.25">
      <c r="A50728">
        <v>272404</v>
      </c>
      <c r="B50728" s="1">
        <v>44389.868715210359</v>
      </c>
      <c r="C50728">
        <v>338086</v>
      </c>
      <c r="D50728">
        <v>230507</v>
      </c>
    </row>
    <row r="50729" spans="1:4" x14ac:dyDescent="0.25">
      <c r="A50729">
        <v>272400</v>
      </c>
      <c r="B50729" s="1">
        <v>44389.868333333339</v>
      </c>
      <c r="C50729">
        <v>161137</v>
      </c>
      <c r="D50729">
        <v>279105</v>
      </c>
    </row>
    <row r="50730" spans="1:4" x14ac:dyDescent="0.25">
      <c r="A50730">
        <v>272394</v>
      </c>
      <c r="B50730" s="1">
        <v>44389.867906148873</v>
      </c>
      <c r="C50730">
        <v>114017</v>
      </c>
      <c r="D50730">
        <v>191893</v>
      </c>
    </row>
    <row r="50731" spans="1:4" x14ac:dyDescent="0.25">
      <c r="A50731">
        <v>272399</v>
      </c>
      <c r="B50731" s="1">
        <v>44389.867906148873</v>
      </c>
      <c r="C50731">
        <v>297987</v>
      </c>
      <c r="D50731">
        <v>76405</v>
      </c>
    </row>
    <row r="50732" spans="1:4" x14ac:dyDescent="0.25">
      <c r="A50732">
        <v>272391</v>
      </c>
      <c r="B50732" s="1">
        <v>44389.867501618122</v>
      </c>
      <c r="C50732">
        <v>349020</v>
      </c>
      <c r="D50732">
        <v>26408</v>
      </c>
    </row>
    <row r="50733" spans="1:4" x14ac:dyDescent="0.25">
      <c r="A50733">
        <v>272382</v>
      </c>
      <c r="B50733" s="1">
        <v>44389.867097087379</v>
      </c>
      <c r="C50733">
        <v>67593</v>
      </c>
      <c r="D50733">
        <v>69845</v>
      </c>
    </row>
    <row r="50734" spans="1:4" x14ac:dyDescent="0.25">
      <c r="A50734">
        <v>272386</v>
      </c>
      <c r="B50734" s="1">
        <v>44389.867097087379</v>
      </c>
      <c r="C50734">
        <v>227478</v>
      </c>
      <c r="D50734">
        <v>158978</v>
      </c>
    </row>
    <row r="50735" spans="1:4" x14ac:dyDescent="0.25">
      <c r="A50735">
        <v>272390</v>
      </c>
      <c r="B50735" s="1">
        <v>44389.867097087379</v>
      </c>
      <c r="C50735">
        <v>260127</v>
      </c>
      <c r="D50735">
        <v>212708</v>
      </c>
    </row>
    <row r="50736" spans="1:4" x14ac:dyDescent="0.25">
      <c r="A50736">
        <v>272377</v>
      </c>
      <c r="B50736" s="1">
        <v>44389.866288025893</v>
      </c>
      <c r="C50736">
        <v>8186</v>
      </c>
      <c r="D50736">
        <v>112334</v>
      </c>
    </row>
    <row r="50737" spans="1:4" x14ac:dyDescent="0.25">
      <c r="A50737">
        <v>272376</v>
      </c>
      <c r="B50737" s="1">
        <v>44389.864669902912</v>
      </c>
      <c r="C50737">
        <v>280731</v>
      </c>
      <c r="D50737">
        <v>250679</v>
      </c>
    </row>
    <row r="50738" spans="1:4" x14ac:dyDescent="0.25">
      <c r="A50738">
        <v>272373</v>
      </c>
      <c r="B50738" s="1">
        <v>44389.863666666664</v>
      </c>
      <c r="C50738">
        <v>13834</v>
      </c>
      <c r="D50738">
        <v>179296</v>
      </c>
    </row>
    <row r="50739" spans="1:4" x14ac:dyDescent="0.25">
      <c r="A50739">
        <v>272367</v>
      </c>
      <c r="B50739" s="1">
        <v>44389.863051779939</v>
      </c>
      <c r="C50739">
        <v>4438</v>
      </c>
      <c r="D50739">
        <v>226824</v>
      </c>
    </row>
    <row r="50740" spans="1:4" x14ac:dyDescent="0.25">
      <c r="A50740">
        <v>272368</v>
      </c>
      <c r="B50740" s="1">
        <v>44389.863051779939</v>
      </c>
      <c r="C50740">
        <v>214737</v>
      </c>
      <c r="D50740">
        <v>118549</v>
      </c>
    </row>
    <row r="50741" spans="1:4" x14ac:dyDescent="0.25">
      <c r="A50741">
        <v>272366</v>
      </c>
      <c r="B50741" s="1">
        <v>44389.862647249189</v>
      </c>
      <c r="C50741">
        <v>106453</v>
      </c>
      <c r="D50741">
        <v>43623</v>
      </c>
    </row>
    <row r="50742" spans="1:4" x14ac:dyDescent="0.25">
      <c r="A50742">
        <v>272361</v>
      </c>
      <c r="B50742" s="1">
        <v>44389.861433656959</v>
      </c>
      <c r="C50742">
        <v>66403</v>
      </c>
      <c r="D50742">
        <v>180863</v>
      </c>
    </row>
    <row r="50743" spans="1:4" x14ac:dyDescent="0.25">
      <c r="A50743">
        <v>272365</v>
      </c>
      <c r="B50743" s="1">
        <v>44389.861433656959</v>
      </c>
      <c r="C50743">
        <v>312405</v>
      </c>
      <c r="D50743">
        <v>347393</v>
      </c>
    </row>
    <row r="50744" spans="1:4" x14ac:dyDescent="0.25">
      <c r="A50744">
        <v>272357</v>
      </c>
      <c r="B50744" s="1">
        <v>44389.861029126216</v>
      </c>
      <c r="C50744">
        <v>85335</v>
      </c>
      <c r="D50744">
        <v>351192</v>
      </c>
    </row>
    <row r="50745" spans="1:4" x14ac:dyDescent="0.25">
      <c r="A50745">
        <v>272354</v>
      </c>
      <c r="B50745" s="1">
        <v>44389.860624595472</v>
      </c>
      <c r="C50745">
        <v>192570</v>
      </c>
      <c r="D50745">
        <v>325852</v>
      </c>
    </row>
    <row r="50746" spans="1:4" x14ac:dyDescent="0.25">
      <c r="A50746">
        <v>272355</v>
      </c>
      <c r="B50746" s="1">
        <v>44389.860624595472</v>
      </c>
      <c r="C50746">
        <v>284690</v>
      </c>
      <c r="D50746">
        <v>227775</v>
      </c>
    </row>
    <row r="50747" spans="1:4" x14ac:dyDescent="0.25">
      <c r="A50747">
        <v>272352</v>
      </c>
      <c r="B50747" s="1">
        <v>44389.860220064722</v>
      </c>
      <c r="C50747">
        <v>232018</v>
      </c>
      <c r="D50747">
        <v>154256</v>
      </c>
    </row>
    <row r="50748" spans="1:4" x14ac:dyDescent="0.25">
      <c r="A50748">
        <v>272351</v>
      </c>
      <c r="B50748" s="1">
        <v>44389.857792880262</v>
      </c>
      <c r="C50748">
        <v>110322</v>
      </c>
      <c r="D50748">
        <v>182191</v>
      </c>
    </row>
    <row r="50749" spans="1:4" x14ac:dyDescent="0.25">
      <c r="A50749">
        <v>272344</v>
      </c>
      <c r="B50749" s="1">
        <v>44389.856983818769</v>
      </c>
      <c r="C50749">
        <v>220558</v>
      </c>
      <c r="D50749">
        <v>89660</v>
      </c>
    </row>
    <row r="50750" spans="1:4" x14ac:dyDescent="0.25">
      <c r="A50750">
        <v>272348</v>
      </c>
      <c r="B50750" s="1">
        <v>44389.856983818769</v>
      </c>
      <c r="C50750">
        <v>281245</v>
      </c>
      <c r="D50750">
        <v>409083</v>
      </c>
    </row>
    <row r="50751" spans="1:4" x14ac:dyDescent="0.25">
      <c r="A50751">
        <v>272340</v>
      </c>
      <c r="B50751" s="1">
        <v>44389.856579288025</v>
      </c>
      <c r="C50751">
        <v>37151</v>
      </c>
      <c r="D50751">
        <v>82901</v>
      </c>
    </row>
    <row r="50752" spans="1:4" x14ac:dyDescent="0.25">
      <c r="A50752">
        <v>272342</v>
      </c>
      <c r="B50752" s="1">
        <v>44389.856579288025</v>
      </c>
      <c r="C50752">
        <v>149100</v>
      </c>
      <c r="D50752">
        <v>85094</v>
      </c>
    </row>
    <row r="50753" spans="1:4" x14ac:dyDescent="0.25">
      <c r="A50753">
        <v>272343</v>
      </c>
      <c r="B50753" s="1">
        <v>44389.856579288025</v>
      </c>
      <c r="C50753">
        <v>180065</v>
      </c>
      <c r="D50753">
        <v>59225</v>
      </c>
    </row>
    <row r="50754" spans="1:4" x14ac:dyDescent="0.25">
      <c r="A50754">
        <v>272336</v>
      </c>
      <c r="B50754" s="1">
        <v>44389.856174757282</v>
      </c>
      <c r="C50754">
        <v>28978</v>
      </c>
      <c r="D50754">
        <v>61191</v>
      </c>
    </row>
    <row r="50755" spans="1:4" x14ac:dyDescent="0.25">
      <c r="A50755">
        <v>272339</v>
      </c>
      <c r="B50755" s="1">
        <v>44389.856174757282</v>
      </c>
      <c r="C50755">
        <v>264491</v>
      </c>
      <c r="D50755">
        <v>347393</v>
      </c>
    </row>
    <row r="50756" spans="1:4" x14ac:dyDescent="0.25">
      <c r="A50756">
        <v>272332</v>
      </c>
      <c r="B50756" s="1">
        <v>44389.855365695788</v>
      </c>
      <c r="C50756">
        <v>263182</v>
      </c>
      <c r="D50756">
        <v>415536</v>
      </c>
    </row>
    <row r="50757" spans="1:4" x14ac:dyDescent="0.25">
      <c r="A50757">
        <v>272331</v>
      </c>
      <c r="B50757" s="1">
        <v>44389.854961165052</v>
      </c>
      <c r="C50757">
        <v>116435</v>
      </c>
      <c r="D50757">
        <v>63666</v>
      </c>
    </row>
    <row r="50758" spans="1:4" x14ac:dyDescent="0.25">
      <c r="A50758">
        <v>272327</v>
      </c>
      <c r="B50758" s="1">
        <v>44389.854556634302</v>
      </c>
      <c r="C50758">
        <v>5341</v>
      </c>
      <c r="D50758">
        <v>127233</v>
      </c>
    </row>
    <row r="50759" spans="1:4" x14ac:dyDescent="0.25">
      <c r="A50759">
        <v>272324</v>
      </c>
      <c r="B50759" s="1">
        <v>44389.853747572815</v>
      </c>
      <c r="C50759">
        <v>232095</v>
      </c>
      <c r="D50759">
        <v>302552</v>
      </c>
    </row>
    <row r="50760" spans="1:4" x14ac:dyDescent="0.25">
      <c r="A50760">
        <v>272323</v>
      </c>
      <c r="B50760" s="1">
        <v>44389.853343042072</v>
      </c>
      <c r="C50760">
        <v>29999</v>
      </c>
      <c r="D50760">
        <v>250679</v>
      </c>
    </row>
    <row r="50761" spans="1:4" x14ac:dyDescent="0.25">
      <c r="A50761">
        <v>272322</v>
      </c>
      <c r="B50761" s="1">
        <v>44389.852938511329</v>
      </c>
      <c r="C50761">
        <v>129237</v>
      </c>
      <c r="D50761">
        <v>31749</v>
      </c>
    </row>
    <row r="50762" spans="1:4" x14ac:dyDescent="0.25">
      <c r="A50762">
        <v>272321</v>
      </c>
      <c r="B50762" s="1">
        <v>44389.852129449835</v>
      </c>
      <c r="C50762">
        <v>211080</v>
      </c>
      <c r="D50762">
        <v>89660</v>
      </c>
    </row>
    <row r="50763" spans="1:4" x14ac:dyDescent="0.25">
      <c r="A50763">
        <v>272312</v>
      </c>
      <c r="B50763" s="1">
        <v>44389.851724919099</v>
      </c>
      <c r="C50763">
        <v>21859</v>
      </c>
      <c r="D50763">
        <v>291304</v>
      </c>
    </row>
    <row r="50764" spans="1:4" x14ac:dyDescent="0.25">
      <c r="A50764">
        <v>272316</v>
      </c>
      <c r="B50764" s="1">
        <v>44389.851724919099</v>
      </c>
      <c r="C50764">
        <v>286211</v>
      </c>
      <c r="D50764">
        <v>364695</v>
      </c>
    </row>
    <row r="50765" spans="1:4" x14ac:dyDescent="0.25">
      <c r="A50765">
        <v>272309</v>
      </c>
      <c r="B50765" s="1">
        <v>44389.851320388349</v>
      </c>
      <c r="C50765">
        <v>204845</v>
      </c>
      <c r="D50765">
        <v>327968</v>
      </c>
    </row>
    <row r="50766" spans="1:4" x14ac:dyDescent="0.25">
      <c r="A50766">
        <v>272307</v>
      </c>
      <c r="B50766" s="1">
        <v>44389.849000000002</v>
      </c>
      <c r="C50766">
        <v>43213</v>
      </c>
      <c r="D50766">
        <v>38593</v>
      </c>
    </row>
    <row r="50767" spans="1:4" x14ac:dyDescent="0.25">
      <c r="A50767">
        <v>272302</v>
      </c>
      <c r="B50767" s="1">
        <v>44389.848488673138</v>
      </c>
      <c r="C50767">
        <v>220393</v>
      </c>
      <c r="D50767">
        <v>230507</v>
      </c>
    </row>
    <row r="50768" spans="1:4" x14ac:dyDescent="0.25">
      <c r="A50768">
        <v>272300</v>
      </c>
      <c r="B50768" s="1">
        <v>44389.848084142395</v>
      </c>
      <c r="C50768">
        <v>246866</v>
      </c>
      <c r="D50768">
        <v>230507</v>
      </c>
    </row>
    <row r="50769" spans="1:4" x14ac:dyDescent="0.25">
      <c r="A50769">
        <v>272297</v>
      </c>
      <c r="B50769" s="1">
        <v>44389.847275080909</v>
      </c>
      <c r="C50769">
        <v>13997</v>
      </c>
      <c r="D50769">
        <v>179296</v>
      </c>
    </row>
    <row r="50770" spans="1:4" x14ac:dyDescent="0.25">
      <c r="A50770">
        <v>272294</v>
      </c>
      <c r="B50770" s="1">
        <v>44389.847275080901</v>
      </c>
      <c r="C50770">
        <v>120357</v>
      </c>
      <c r="D50770">
        <v>452568</v>
      </c>
    </row>
    <row r="50771" spans="1:4" x14ac:dyDescent="0.25">
      <c r="A50771">
        <v>272290</v>
      </c>
      <c r="B50771" s="1">
        <v>44389.846870550165</v>
      </c>
      <c r="C50771">
        <v>46691</v>
      </c>
      <c r="D50771">
        <v>250679</v>
      </c>
    </row>
    <row r="50772" spans="1:4" x14ac:dyDescent="0.25">
      <c r="A50772">
        <v>272292</v>
      </c>
      <c r="B50772" s="1">
        <v>44389.846870550165</v>
      </c>
      <c r="C50772">
        <v>343724</v>
      </c>
      <c r="D50772">
        <v>324893</v>
      </c>
    </row>
    <row r="50773" spans="1:4" x14ac:dyDescent="0.25">
      <c r="A50773">
        <v>272283</v>
      </c>
      <c r="B50773" s="1">
        <v>44389.844847896442</v>
      </c>
      <c r="C50773">
        <v>195667</v>
      </c>
      <c r="D50773">
        <v>299102</v>
      </c>
    </row>
    <row r="50774" spans="1:4" x14ac:dyDescent="0.25">
      <c r="A50774">
        <v>272285</v>
      </c>
      <c r="B50774" s="1">
        <v>44389.844847896442</v>
      </c>
      <c r="C50774">
        <v>298373</v>
      </c>
      <c r="D50774">
        <v>111368</v>
      </c>
    </row>
    <row r="50775" spans="1:4" x14ac:dyDescent="0.25">
      <c r="A50775">
        <v>272278</v>
      </c>
      <c r="B50775" s="1">
        <v>44389.844443365699</v>
      </c>
      <c r="C50775">
        <v>62153</v>
      </c>
      <c r="D50775">
        <v>351192</v>
      </c>
    </row>
    <row r="50776" spans="1:4" x14ac:dyDescent="0.25">
      <c r="A50776">
        <v>272279</v>
      </c>
      <c r="B50776" s="1">
        <v>44389.844443365699</v>
      </c>
      <c r="C50776">
        <v>232178</v>
      </c>
      <c r="D50776">
        <v>264283</v>
      </c>
    </row>
    <row r="50777" spans="1:4" x14ac:dyDescent="0.25">
      <c r="A50777">
        <v>272265</v>
      </c>
      <c r="B50777" s="1">
        <v>44389.844038834948</v>
      </c>
      <c r="C50777">
        <v>70239</v>
      </c>
      <c r="D50777">
        <v>4249</v>
      </c>
    </row>
    <row r="50778" spans="1:4" x14ac:dyDescent="0.25">
      <c r="A50778">
        <v>272267</v>
      </c>
      <c r="B50778" s="1">
        <v>44389.844038834948</v>
      </c>
      <c r="C50778">
        <v>153973</v>
      </c>
      <c r="D50778">
        <v>351192</v>
      </c>
    </row>
    <row r="50779" spans="1:4" x14ac:dyDescent="0.25">
      <c r="A50779">
        <v>272271</v>
      </c>
      <c r="B50779" s="1">
        <v>44389.844038834948</v>
      </c>
      <c r="C50779">
        <v>160437</v>
      </c>
      <c r="D50779">
        <v>4199</v>
      </c>
    </row>
    <row r="50780" spans="1:4" x14ac:dyDescent="0.25">
      <c r="A50780">
        <v>272274</v>
      </c>
      <c r="B50780" s="1">
        <v>44389.844038834948</v>
      </c>
      <c r="C50780">
        <v>216544</v>
      </c>
      <c r="D50780">
        <v>347008</v>
      </c>
    </row>
    <row r="50781" spans="1:4" x14ac:dyDescent="0.25">
      <c r="A50781">
        <v>272248</v>
      </c>
      <c r="B50781" s="1">
        <v>44389.843634304212</v>
      </c>
      <c r="C50781">
        <v>32844</v>
      </c>
      <c r="D50781">
        <v>238134</v>
      </c>
    </row>
    <row r="50782" spans="1:4" x14ac:dyDescent="0.25">
      <c r="A50782">
        <v>272253</v>
      </c>
      <c r="B50782" s="1">
        <v>44389.843634304212</v>
      </c>
      <c r="C50782">
        <v>172295</v>
      </c>
      <c r="D50782">
        <v>473327</v>
      </c>
    </row>
    <row r="50783" spans="1:4" x14ac:dyDescent="0.25">
      <c r="A50783">
        <v>272258</v>
      </c>
      <c r="B50783" s="1">
        <v>44389.843634304212</v>
      </c>
      <c r="C50783">
        <v>199979</v>
      </c>
      <c r="D50783">
        <v>88863</v>
      </c>
    </row>
    <row r="50784" spans="1:4" x14ac:dyDescent="0.25">
      <c r="A50784">
        <v>272262</v>
      </c>
      <c r="B50784" s="1">
        <v>44389.843634304212</v>
      </c>
      <c r="C50784">
        <v>254900</v>
      </c>
      <c r="D50784">
        <v>433247</v>
      </c>
    </row>
    <row r="50785" spans="1:4" x14ac:dyDescent="0.25">
      <c r="A50785">
        <v>272246</v>
      </c>
      <c r="B50785" s="1">
        <v>44389.843000000001</v>
      </c>
      <c r="C50785">
        <v>151473</v>
      </c>
      <c r="D50785">
        <v>12149</v>
      </c>
    </row>
    <row r="50786" spans="1:4" x14ac:dyDescent="0.25">
      <c r="A50786">
        <v>272241</v>
      </c>
      <c r="B50786" s="1">
        <v>44389.842420711975</v>
      </c>
      <c r="C50786">
        <v>56823</v>
      </c>
      <c r="D50786">
        <v>112334</v>
      </c>
    </row>
    <row r="50787" spans="1:4" x14ac:dyDescent="0.25">
      <c r="A50787">
        <v>272239</v>
      </c>
      <c r="B50787" s="1">
        <v>44389.842016181232</v>
      </c>
      <c r="C50787">
        <v>196010</v>
      </c>
      <c r="D50787">
        <v>405914</v>
      </c>
    </row>
    <row r="50788" spans="1:4" x14ac:dyDescent="0.25">
      <c r="A50788">
        <v>272231</v>
      </c>
      <c r="B50788" s="1">
        <v>44389.840802588995</v>
      </c>
      <c r="C50788">
        <v>56004</v>
      </c>
      <c r="D50788">
        <v>411922</v>
      </c>
    </row>
    <row r="50789" spans="1:4" x14ac:dyDescent="0.25">
      <c r="A50789">
        <v>272236</v>
      </c>
      <c r="B50789" s="1">
        <v>44389.840802588995</v>
      </c>
      <c r="C50789">
        <v>259254</v>
      </c>
      <c r="D50789">
        <v>467667</v>
      </c>
    </row>
    <row r="50790" spans="1:4" x14ac:dyDescent="0.25">
      <c r="A50790">
        <v>272238</v>
      </c>
      <c r="B50790" s="1">
        <v>44389.840802588995</v>
      </c>
      <c r="C50790">
        <v>327863</v>
      </c>
      <c r="D50790">
        <v>242428</v>
      </c>
    </row>
    <row r="50791" spans="1:4" x14ac:dyDescent="0.25">
      <c r="A50791">
        <v>272226</v>
      </c>
      <c r="B50791" s="1">
        <v>44389.840398058252</v>
      </c>
      <c r="C50791">
        <v>115355</v>
      </c>
      <c r="D50791">
        <v>182984</v>
      </c>
    </row>
    <row r="50792" spans="1:4" x14ac:dyDescent="0.25">
      <c r="A50792">
        <v>272222</v>
      </c>
      <c r="B50792" s="1">
        <v>44389.839993527508</v>
      </c>
      <c r="C50792">
        <v>7368</v>
      </c>
      <c r="D50792">
        <v>358355</v>
      </c>
    </row>
    <row r="50793" spans="1:4" x14ac:dyDescent="0.25">
      <c r="A50793">
        <v>272221</v>
      </c>
      <c r="B50793" s="1">
        <v>44389.838779935279</v>
      </c>
      <c r="C50793">
        <v>151574</v>
      </c>
      <c r="D50793">
        <v>68189</v>
      </c>
    </row>
    <row r="50794" spans="1:4" x14ac:dyDescent="0.25">
      <c r="A50794">
        <v>272218</v>
      </c>
      <c r="B50794" s="1">
        <v>44389.837566343042</v>
      </c>
      <c r="C50794">
        <v>8592</v>
      </c>
      <c r="D50794">
        <v>250679</v>
      </c>
    </row>
    <row r="50795" spans="1:4" x14ac:dyDescent="0.25">
      <c r="A50795">
        <v>272216</v>
      </c>
      <c r="B50795" s="1">
        <v>44389.836757281555</v>
      </c>
      <c r="C50795">
        <v>66733</v>
      </c>
      <c r="D50795">
        <v>265446</v>
      </c>
    </row>
    <row r="50796" spans="1:4" x14ac:dyDescent="0.25">
      <c r="A50796">
        <v>272214</v>
      </c>
      <c r="B50796" s="1">
        <v>44389.835948220061</v>
      </c>
      <c r="C50796">
        <v>25524</v>
      </c>
      <c r="D50796">
        <v>131623</v>
      </c>
    </row>
    <row r="50797" spans="1:4" x14ac:dyDescent="0.25">
      <c r="A50797">
        <v>272209</v>
      </c>
      <c r="B50797" s="1">
        <v>44389.835543689325</v>
      </c>
      <c r="C50797">
        <v>235325</v>
      </c>
      <c r="D50797">
        <v>341333</v>
      </c>
    </row>
    <row r="50798" spans="1:4" x14ac:dyDescent="0.25">
      <c r="A50798">
        <v>272207</v>
      </c>
      <c r="B50798" s="1">
        <v>44389.834333333332</v>
      </c>
      <c r="C50798">
        <v>36281</v>
      </c>
      <c r="D50798">
        <v>347393</v>
      </c>
    </row>
    <row r="50799" spans="1:4" x14ac:dyDescent="0.25">
      <c r="A50799">
        <v>272202</v>
      </c>
      <c r="B50799" s="1">
        <v>44389.834330097088</v>
      </c>
      <c r="C50799">
        <v>304614</v>
      </c>
      <c r="D50799">
        <v>389985</v>
      </c>
    </row>
    <row r="50800" spans="1:4" x14ac:dyDescent="0.25">
      <c r="A50800">
        <v>272205</v>
      </c>
      <c r="B50800" s="1">
        <v>44389.834330097088</v>
      </c>
      <c r="C50800">
        <v>338338</v>
      </c>
      <c r="D50800">
        <v>198050</v>
      </c>
    </row>
    <row r="50801" spans="1:4" x14ac:dyDescent="0.25">
      <c r="A50801">
        <v>272201</v>
      </c>
      <c r="B50801" s="1">
        <v>44389.833925566345</v>
      </c>
      <c r="C50801">
        <v>256740</v>
      </c>
      <c r="D50801">
        <v>241927</v>
      </c>
    </row>
    <row r="50802" spans="1:4" x14ac:dyDescent="0.25">
      <c r="A50802">
        <v>272194</v>
      </c>
      <c r="B50802" s="1">
        <v>44389.833116504851</v>
      </c>
      <c r="C50802">
        <v>112283</v>
      </c>
      <c r="D50802">
        <v>140460</v>
      </c>
    </row>
    <row r="50803" spans="1:4" x14ac:dyDescent="0.25">
      <c r="A50803">
        <v>272198</v>
      </c>
      <c r="B50803" s="1">
        <v>44389.833116504851</v>
      </c>
      <c r="C50803">
        <v>173491</v>
      </c>
      <c r="D50803">
        <v>411922</v>
      </c>
    </row>
    <row r="50804" spans="1:4" x14ac:dyDescent="0.25">
      <c r="A50804">
        <v>272193</v>
      </c>
      <c r="B50804" s="1">
        <v>44389.831902912621</v>
      </c>
      <c r="C50804">
        <v>104057</v>
      </c>
      <c r="D50804">
        <v>351192</v>
      </c>
    </row>
    <row r="50805" spans="1:4" x14ac:dyDescent="0.25">
      <c r="A50805">
        <v>272188</v>
      </c>
      <c r="B50805" s="1">
        <v>44389.831498381878</v>
      </c>
      <c r="C50805">
        <v>290135</v>
      </c>
      <c r="D50805">
        <v>21760</v>
      </c>
    </row>
    <row r="50806" spans="1:4" x14ac:dyDescent="0.25">
      <c r="A50806">
        <v>272185</v>
      </c>
      <c r="B50806" s="1">
        <v>44389.831093851128</v>
      </c>
      <c r="C50806">
        <v>135161</v>
      </c>
      <c r="D50806">
        <v>74456</v>
      </c>
    </row>
    <row r="50807" spans="1:4" x14ac:dyDescent="0.25">
      <c r="A50807">
        <v>272183</v>
      </c>
      <c r="B50807" s="1">
        <v>44389.830284789641</v>
      </c>
      <c r="C50807">
        <v>196116</v>
      </c>
      <c r="D50807">
        <v>347008</v>
      </c>
    </row>
    <row r="50808" spans="1:4" x14ac:dyDescent="0.25">
      <c r="A50808">
        <v>272169</v>
      </c>
      <c r="B50808" s="1">
        <v>44389.829475728155</v>
      </c>
      <c r="C50808">
        <v>298354</v>
      </c>
      <c r="D50808">
        <v>267535</v>
      </c>
    </row>
    <row r="50809" spans="1:4" x14ac:dyDescent="0.25">
      <c r="A50809">
        <v>272174</v>
      </c>
      <c r="B50809" s="1">
        <v>44389.829475728155</v>
      </c>
      <c r="C50809">
        <v>334469</v>
      </c>
      <c r="D50809">
        <v>347393</v>
      </c>
    </row>
    <row r="50810" spans="1:4" x14ac:dyDescent="0.25">
      <c r="A50810">
        <v>272177</v>
      </c>
      <c r="B50810" s="1">
        <v>44389.829475728155</v>
      </c>
      <c r="C50810">
        <v>340883</v>
      </c>
      <c r="D50810">
        <v>470762</v>
      </c>
    </row>
    <row r="50811" spans="1:4" x14ac:dyDescent="0.25">
      <c r="A50811">
        <v>272182</v>
      </c>
      <c r="B50811" s="1">
        <v>44389.829475728155</v>
      </c>
      <c r="C50811">
        <v>347692</v>
      </c>
      <c r="D50811">
        <v>43842</v>
      </c>
    </row>
    <row r="50812" spans="1:4" x14ac:dyDescent="0.25">
      <c r="A50812">
        <v>272166</v>
      </c>
      <c r="B50812" s="1">
        <v>44389.828262135925</v>
      </c>
      <c r="C50812">
        <v>44091</v>
      </c>
      <c r="D50812">
        <v>188344</v>
      </c>
    </row>
    <row r="50813" spans="1:4" x14ac:dyDescent="0.25">
      <c r="A50813">
        <v>272156</v>
      </c>
      <c r="B50813" s="1">
        <v>44389.827453074438</v>
      </c>
      <c r="C50813">
        <v>15291</v>
      </c>
      <c r="D50813">
        <v>406258</v>
      </c>
    </row>
    <row r="50814" spans="1:4" x14ac:dyDescent="0.25">
      <c r="A50814">
        <v>272158</v>
      </c>
      <c r="B50814" s="1">
        <v>44389.827453074438</v>
      </c>
      <c r="C50814">
        <v>41712</v>
      </c>
      <c r="D50814">
        <v>4199</v>
      </c>
    </row>
    <row r="50815" spans="1:4" x14ac:dyDescent="0.25">
      <c r="A50815">
        <v>272162</v>
      </c>
      <c r="B50815" s="1">
        <v>44389.827453074438</v>
      </c>
      <c r="C50815">
        <v>58133</v>
      </c>
      <c r="D50815">
        <v>198146</v>
      </c>
    </row>
    <row r="50816" spans="1:4" x14ac:dyDescent="0.25">
      <c r="A50816">
        <v>272164</v>
      </c>
      <c r="B50816" s="1">
        <v>44389.827453074438</v>
      </c>
      <c r="C50816">
        <v>230884</v>
      </c>
      <c r="D50816">
        <v>154256</v>
      </c>
    </row>
    <row r="50817" spans="1:4" x14ac:dyDescent="0.25">
      <c r="A50817">
        <v>272145</v>
      </c>
      <c r="B50817" s="1">
        <v>44389.825834951458</v>
      </c>
      <c r="C50817">
        <v>16398</v>
      </c>
      <c r="D50817">
        <v>411922</v>
      </c>
    </row>
    <row r="50818" spans="1:4" x14ac:dyDescent="0.25">
      <c r="A50818">
        <v>272150</v>
      </c>
      <c r="B50818" s="1">
        <v>44389.825834951458</v>
      </c>
      <c r="C50818">
        <v>245152</v>
      </c>
      <c r="D50818">
        <v>122982</v>
      </c>
    </row>
    <row r="50819" spans="1:4" x14ac:dyDescent="0.25">
      <c r="A50819">
        <v>272154</v>
      </c>
      <c r="B50819" s="1">
        <v>44389.825834951458</v>
      </c>
      <c r="C50819">
        <v>261048</v>
      </c>
      <c r="D50819">
        <v>347008</v>
      </c>
    </row>
    <row r="50820" spans="1:4" x14ac:dyDescent="0.25">
      <c r="A50820">
        <v>272142</v>
      </c>
      <c r="B50820" s="1">
        <v>44389.825025889964</v>
      </c>
      <c r="C50820">
        <v>125087</v>
      </c>
      <c r="D50820">
        <v>470762</v>
      </c>
    </row>
    <row r="50821" spans="1:4" x14ac:dyDescent="0.25">
      <c r="A50821">
        <v>272138</v>
      </c>
      <c r="B50821" s="1">
        <v>44389.824621359221</v>
      </c>
      <c r="C50821">
        <v>179315</v>
      </c>
      <c r="D50821">
        <v>394819</v>
      </c>
    </row>
    <row r="50822" spans="1:4" x14ac:dyDescent="0.25">
      <c r="A50822">
        <v>272140</v>
      </c>
      <c r="B50822" s="1">
        <v>44389.824621359221</v>
      </c>
      <c r="C50822">
        <v>231514</v>
      </c>
      <c r="D50822">
        <v>158978</v>
      </c>
    </row>
    <row r="50823" spans="1:4" x14ac:dyDescent="0.25">
      <c r="A50823">
        <v>272130</v>
      </c>
      <c r="B50823" s="1">
        <v>44389.823003236241</v>
      </c>
      <c r="C50823">
        <v>212422</v>
      </c>
      <c r="D50823">
        <v>39621</v>
      </c>
    </row>
    <row r="50824" spans="1:4" x14ac:dyDescent="0.25">
      <c r="A50824">
        <v>272135</v>
      </c>
      <c r="B50824" s="1">
        <v>44389.823003236241</v>
      </c>
      <c r="C50824">
        <v>274717</v>
      </c>
      <c r="D50824">
        <v>242428</v>
      </c>
    </row>
    <row r="50825" spans="1:4" x14ac:dyDescent="0.25">
      <c r="A50825">
        <v>272125</v>
      </c>
      <c r="B50825" s="1">
        <v>44389.822194174762</v>
      </c>
      <c r="C50825">
        <v>99032</v>
      </c>
      <c r="D50825">
        <v>349014</v>
      </c>
    </row>
    <row r="50826" spans="1:4" x14ac:dyDescent="0.25">
      <c r="A50826">
        <v>272122</v>
      </c>
      <c r="B50826" s="1">
        <v>44389.822194174754</v>
      </c>
      <c r="C50826">
        <v>44868</v>
      </c>
      <c r="D50826">
        <v>202865</v>
      </c>
    </row>
    <row r="50827" spans="1:4" x14ac:dyDescent="0.25">
      <c r="A50827">
        <v>272117</v>
      </c>
      <c r="B50827" s="1">
        <v>44389.820980582524</v>
      </c>
      <c r="C50827">
        <v>256312</v>
      </c>
      <c r="D50827">
        <v>362157</v>
      </c>
    </row>
    <row r="50828" spans="1:4" x14ac:dyDescent="0.25">
      <c r="A50828">
        <v>272121</v>
      </c>
      <c r="B50828" s="1">
        <v>44389.820980582524</v>
      </c>
      <c r="C50828">
        <v>264978</v>
      </c>
      <c r="D50828">
        <v>162939</v>
      </c>
    </row>
    <row r="50829" spans="1:4" x14ac:dyDescent="0.25">
      <c r="A50829">
        <v>272107</v>
      </c>
      <c r="B50829" s="1">
        <v>44389.820576051781</v>
      </c>
      <c r="C50829">
        <v>26859</v>
      </c>
      <c r="D50829">
        <v>228405</v>
      </c>
    </row>
    <row r="50830" spans="1:4" x14ac:dyDescent="0.25">
      <c r="A50830">
        <v>272110</v>
      </c>
      <c r="B50830" s="1">
        <v>44389.820576051781</v>
      </c>
      <c r="C50830">
        <v>161569</v>
      </c>
      <c r="D50830">
        <v>182984</v>
      </c>
    </row>
    <row r="50831" spans="1:4" x14ac:dyDescent="0.25">
      <c r="A50831">
        <v>272113</v>
      </c>
      <c r="B50831" s="1">
        <v>44389.820576051781</v>
      </c>
      <c r="C50831">
        <v>316211</v>
      </c>
      <c r="D50831">
        <v>351192</v>
      </c>
    </row>
    <row r="50832" spans="1:4" x14ac:dyDescent="0.25">
      <c r="A50832">
        <v>272102</v>
      </c>
      <c r="B50832" s="1">
        <v>44389.820576051774</v>
      </c>
      <c r="C50832">
        <v>16486</v>
      </c>
      <c r="D50832">
        <v>352642</v>
      </c>
    </row>
    <row r="50833" spans="1:4" x14ac:dyDescent="0.25">
      <c r="A50833">
        <v>272101</v>
      </c>
      <c r="B50833" s="1">
        <v>44389.819766990287</v>
      </c>
      <c r="C50833">
        <v>280316</v>
      </c>
      <c r="D50833">
        <v>227775</v>
      </c>
    </row>
    <row r="50834" spans="1:4" x14ac:dyDescent="0.25">
      <c r="A50834">
        <v>272096</v>
      </c>
      <c r="B50834" s="1">
        <v>44389.819362459551</v>
      </c>
      <c r="C50834">
        <v>343175</v>
      </c>
      <c r="D50834">
        <v>130721</v>
      </c>
    </row>
    <row r="50835" spans="1:4" x14ac:dyDescent="0.25">
      <c r="A50835">
        <v>272091</v>
      </c>
      <c r="B50835" s="1">
        <v>44389.818957928801</v>
      </c>
      <c r="C50835">
        <v>250798</v>
      </c>
      <c r="D50835">
        <v>411922</v>
      </c>
    </row>
    <row r="50836" spans="1:4" x14ac:dyDescent="0.25">
      <c r="A50836">
        <v>272089</v>
      </c>
      <c r="B50836" s="1">
        <v>44389.818148867314</v>
      </c>
      <c r="C50836">
        <v>292232</v>
      </c>
      <c r="D50836">
        <v>153808</v>
      </c>
    </row>
    <row r="50837" spans="1:4" x14ac:dyDescent="0.25">
      <c r="A50837">
        <v>272084</v>
      </c>
      <c r="B50837" s="1">
        <v>44389.817744336571</v>
      </c>
      <c r="C50837">
        <v>181838</v>
      </c>
      <c r="D50837">
        <v>471403</v>
      </c>
    </row>
    <row r="50838" spans="1:4" x14ac:dyDescent="0.25">
      <c r="A50838">
        <v>272082</v>
      </c>
      <c r="B50838" s="1">
        <v>44389.817339805828</v>
      </c>
      <c r="C50838">
        <v>43627</v>
      </c>
      <c r="D50838">
        <v>411922</v>
      </c>
    </row>
    <row r="50839" spans="1:4" x14ac:dyDescent="0.25">
      <c r="A50839">
        <v>272074</v>
      </c>
      <c r="B50839" s="1">
        <v>44389.816126213598</v>
      </c>
      <c r="C50839">
        <v>181642</v>
      </c>
      <c r="D50839">
        <v>140307</v>
      </c>
    </row>
    <row r="50840" spans="1:4" x14ac:dyDescent="0.25">
      <c r="A50840">
        <v>272078</v>
      </c>
      <c r="B50840" s="1">
        <v>44389.816126213598</v>
      </c>
      <c r="C50840">
        <v>339080</v>
      </c>
      <c r="D50840">
        <v>134973</v>
      </c>
    </row>
    <row r="50841" spans="1:4" x14ac:dyDescent="0.25">
      <c r="A50841">
        <v>272070</v>
      </c>
      <c r="B50841" s="1">
        <v>44389.814508090618</v>
      </c>
      <c r="C50841">
        <v>272690</v>
      </c>
      <c r="D50841">
        <v>35113</v>
      </c>
    </row>
    <row r="50842" spans="1:4" x14ac:dyDescent="0.25">
      <c r="A50842">
        <v>272064</v>
      </c>
      <c r="B50842" s="1">
        <v>44389.813294498381</v>
      </c>
      <c r="C50842">
        <v>92715</v>
      </c>
      <c r="D50842">
        <v>128523</v>
      </c>
    </row>
    <row r="50843" spans="1:4" x14ac:dyDescent="0.25">
      <c r="A50843">
        <v>272068</v>
      </c>
      <c r="B50843" s="1">
        <v>44389.813294498381</v>
      </c>
      <c r="C50843">
        <v>102356</v>
      </c>
      <c r="D50843">
        <v>347393</v>
      </c>
    </row>
    <row r="50844" spans="1:4" x14ac:dyDescent="0.25">
      <c r="A50844">
        <v>272063</v>
      </c>
      <c r="B50844" s="1">
        <v>44389.811271844665</v>
      </c>
      <c r="C50844">
        <v>56198</v>
      </c>
      <c r="D50844">
        <v>62570</v>
      </c>
    </row>
    <row r="50845" spans="1:4" x14ac:dyDescent="0.25">
      <c r="A50845">
        <v>272053</v>
      </c>
      <c r="B50845" s="1">
        <v>44389.810867313914</v>
      </c>
      <c r="C50845">
        <v>174943</v>
      </c>
      <c r="D50845">
        <v>141918</v>
      </c>
    </row>
    <row r="50846" spans="1:4" x14ac:dyDescent="0.25">
      <c r="A50846">
        <v>272054</v>
      </c>
      <c r="B50846" s="1">
        <v>44389.810867313914</v>
      </c>
      <c r="C50846">
        <v>204967</v>
      </c>
      <c r="D50846">
        <v>432277</v>
      </c>
    </row>
    <row r="50847" spans="1:4" x14ac:dyDescent="0.25">
      <c r="A50847">
        <v>272057</v>
      </c>
      <c r="B50847" s="1">
        <v>44389.810867313914</v>
      </c>
      <c r="C50847">
        <v>238267</v>
      </c>
      <c r="D50847">
        <v>230507</v>
      </c>
    </row>
    <row r="50848" spans="1:4" x14ac:dyDescent="0.25">
      <c r="A50848">
        <v>272061</v>
      </c>
      <c r="B50848" s="1">
        <v>44389.810867313914</v>
      </c>
      <c r="C50848">
        <v>250077</v>
      </c>
      <c r="D50848">
        <v>411922</v>
      </c>
    </row>
    <row r="50849" spans="1:4" x14ac:dyDescent="0.25">
      <c r="A50849">
        <v>272048</v>
      </c>
      <c r="B50849" s="1">
        <v>44389.810462783171</v>
      </c>
      <c r="C50849">
        <v>69300</v>
      </c>
      <c r="D50849">
        <v>177852</v>
      </c>
    </row>
    <row r="50850" spans="1:4" x14ac:dyDescent="0.25">
      <c r="A50850">
        <v>272050</v>
      </c>
      <c r="B50850" s="1">
        <v>44389.810462783171</v>
      </c>
      <c r="C50850">
        <v>157035</v>
      </c>
      <c r="D50850">
        <v>118549</v>
      </c>
    </row>
    <row r="50851" spans="1:4" x14ac:dyDescent="0.25">
      <c r="A50851">
        <v>272044</v>
      </c>
      <c r="B50851" s="1">
        <v>44389.810058252428</v>
      </c>
      <c r="C50851">
        <v>78429</v>
      </c>
      <c r="D50851">
        <v>118549</v>
      </c>
    </row>
    <row r="50852" spans="1:4" x14ac:dyDescent="0.25">
      <c r="A50852">
        <v>272040</v>
      </c>
      <c r="B50852" s="1">
        <v>44389.809249190941</v>
      </c>
      <c r="C50852">
        <v>256926</v>
      </c>
      <c r="D50852">
        <v>250679</v>
      </c>
    </row>
    <row r="50853" spans="1:4" x14ac:dyDescent="0.25">
      <c r="A50853">
        <v>272039</v>
      </c>
      <c r="B50853" s="1">
        <v>44389.808844660198</v>
      </c>
      <c r="C50853">
        <v>79380</v>
      </c>
      <c r="D50853">
        <v>367342</v>
      </c>
    </row>
    <row r="50854" spans="1:4" x14ac:dyDescent="0.25">
      <c r="A50854">
        <v>272037</v>
      </c>
      <c r="B50854" s="1">
        <v>44389.808440129447</v>
      </c>
      <c r="C50854">
        <v>64890</v>
      </c>
      <c r="D50854">
        <v>115825</v>
      </c>
    </row>
    <row r="50855" spans="1:4" x14ac:dyDescent="0.25">
      <c r="A50855">
        <v>272033</v>
      </c>
      <c r="B50855" s="1">
        <v>44389.808035598711</v>
      </c>
      <c r="C50855">
        <v>152948</v>
      </c>
      <c r="D50855">
        <v>105200</v>
      </c>
    </row>
    <row r="50856" spans="1:4" x14ac:dyDescent="0.25">
      <c r="A50856">
        <v>272026</v>
      </c>
      <c r="B50856" s="1">
        <v>44389.807631067961</v>
      </c>
      <c r="C50856">
        <v>54469</v>
      </c>
      <c r="D50856">
        <v>227775</v>
      </c>
    </row>
    <row r="50857" spans="1:4" x14ac:dyDescent="0.25">
      <c r="A50857">
        <v>272031</v>
      </c>
      <c r="B50857" s="1">
        <v>44389.807631067961</v>
      </c>
      <c r="C50857">
        <v>327825</v>
      </c>
      <c r="D50857">
        <v>404226</v>
      </c>
    </row>
    <row r="50858" spans="1:4" x14ac:dyDescent="0.25">
      <c r="A50858">
        <v>272023</v>
      </c>
      <c r="B50858" s="1">
        <v>44389.806822006467</v>
      </c>
      <c r="C50858">
        <v>223660</v>
      </c>
      <c r="D50858">
        <v>74742</v>
      </c>
    </row>
    <row r="50859" spans="1:4" x14ac:dyDescent="0.25">
      <c r="A50859">
        <v>272018</v>
      </c>
      <c r="B50859" s="1">
        <v>44389.80601294498</v>
      </c>
      <c r="C50859">
        <v>48729</v>
      </c>
      <c r="D50859">
        <v>244574</v>
      </c>
    </row>
    <row r="50860" spans="1:4" x14ac:dyDescent="0.25">
      <c r="A50860">
        <v>272019</v>
      </c>
      <c r="B50860" s="1">
        <v>44389.80601294498</v>
      </c>
      <c r="C50860">
        <v>107963</v>
      </c>
      <c r="D50860">
        <v>114865</v>
      </c>
    </row>
    <row r="50861" spans="1:4" x14ac:dyDescent="0.25">
      <c r="A50861">
        <v>272009</v>
      </c>
      <c r="B50861" s="1">
        <v>44389.805203883494</v>
      </c>
      <c r="C50861">
        <v>391</v>
      </c>
      <c r="D50861">
        <v>305608</v>
      </c>
    </row>
    <row r="50862" spans="1:4" x14ac:dyDescent="0.25">
      <c r="A50862">
        <v>272013</v>
      </c>
      <c r="B50862" s="1">
        <v>44389.805203883494</v>
      </c>
      <c r="C50862">
        <v>231963</v>
      </c>
      <c r="D50862">
        <v>293021</v>
      </c>
    </row>
    <row r="50863" spans="1:4" x14ac:dyDescent="0.25">
      <c r="A50863">
        <v>272005</v>
      </c>
      <c r="B50863" s="1">
        <v>44389.805</v>
      </c>
      <c r="C50863">
        <v>270053</v>
      </c>
      <c r="D50863">
        <v>294042</v>
      </c>
    </row>
    <row r="50864" spans="1:4" x14ac:dyDescent="0.25">
      <c r="A50864">
        <v>272003</v>
      </c>
      <c r="B50864" s="1">
        <v>44389.804799352751</v>
      </c>
      <c r="C50864">
        <v>4848</v>
      </c>
      <c r="D50864">
        <v>191893</v>
      </c>
    </row>
    <row r="50865" spans="1:4" x14ac:dyDescent="0.25">
      <c r="A50865">
        <v>272000</v>
      </c>
      <c r="B50865" s="1">
        <v>44389.803585760521</v>
      </c>
      <c r="C50865">
        <v>349319</v>
      </c>
      <c r="D50865">
        <v>411922</v>
      </c>
    </row>
    <row r="50866" spans="1:4" x14ac:dyDescent="0.25">
      <c r="A50866">
        <v>271996</v>
      </c>
      <c r="B50866" s="1">
        <v>44389.803585760514</v>
      </c>
      <c r="C50866">
        <v>348725</v>
      </c>
      <c r="D50866">
        <v>158978</v>
      </c>
    </row>
    <row r="50867" spans="1:4" x14ac:dyDescent="0.25">
      <c r="A50867">
        <v>271992</v>
      </c>
      <c r="B50867" s="1">
        <v>44389.803181229778</v>
      </c>
      <c r="C50867">
        <v>60543</v>
      </c>
      <c r="D50867">
        <v>230507</v>
      </c>
    </row>
    <row r="50868" spans="1:4" x14ac:dyDescent="0.25">
      <c r="A50868">
        <v>271987</v>
      </c>
      <c r="B50868" s="1">
        <v>44389.802333333333</v>
      </c>
      <c r="C50868">
        <v>26022</v>
      </c>
      <c r="D50868">
        <v>418343</v>
      </c>
    </row>
    <row r="50869" spans="1:4" x14ac:dyDescent="0.25">
      <c r="A50869">
        <v>271982</v>
      </c>
      <c r="B50869" s="1">
        <v>44389.801563106797</v>
      </c>
      <c r="C50869">
        <v>75509</v>
      </c>
      <c r="D50869">
        <v>213926</v>
      </c>
    </row>
    <row r="50870" spans="1:4" x14ac:dyDescent="0.25">
      <c r="A50870">
        <v>271979</v>
      </c>
      <c r="B50870" s="1">
        <v>44389.80156310679</v>
      </c>
      <c r="C50870">
        <v>20229</v>
      </c>
      <c r="D50870">
        <v>443594</v>
      </c>
    </row>
    <row r="50871" spans="1:4" x14ac:dyDescent="0.25">
      <c r="A50871">
        <v>271976</v>
      </c>
      <c r="B50871" s="1">
        <v>44389.801158576054</v>
      </c>
      <c r="C50871">
        <v>192350</v>
      </c>
      <c r="D50871">
        <v>459455</v>
      </c>
    </row>
    <row r="50872" spans="1:4" x14ac:dyDescent="0.25">
      <c r="A50872">
        <v>271968</v>
      </c>
      <c r="B50872" s="1">
        <v>44389.799540453074</v>
      </c>
      <c r="C50872">
        <v>1918</v>
      </c>
      <c r="D50872">
        <v>239248</v>
      </c>
    </row>
    <row r="50873" spans="1:4" x14ac:dyDescent="0.25">
      <c r="A50873">
        <v>271970</v>
      </c>
      <c r="B50873" s="1">
        <v>44389.799540453074</v>
      </c>
      <c r="C50873">
        <v>53693</v>
      </c>
      <c r="D50873">
        <v>21760</v>
      </c>
    </row>
    <row r="50874" spans="1:4" x14ac:dyDescent="0.25">
      <c r="A50874">
        <v>271971</v>
      </c>
      <c r="B50874" s="1">
        <v>44389.799540453074</v>
      </c>
      <c r="C50874">
        <v>129636</v>
      </c>
      <c r="D50874">
        <v>154228</v>
      </c>
    </row>
    <row r="50875" spans="1:4" x14ac:dyDescent="0.25">
      <c r="A50875">
        <v>271963</v>
      </c>
      <c r="B50875" s="1">
        <v>44389.797113268607</v>
      </c>
      <c r="C50875">
        <v>298304</v>
      </c>
      <c r="D50875">
        <v>300321</v>
      </c>
    </row>
    <row r="50876" spans="1:4" x14ac:dyDescent="0.25">
      <c r="A50876">
        <v>271962</v>
      </c>
      <c r="B50876" s="1">
        <v>44389.796999999999</v>
      </c>
      <c r="C50876">
        <v>16270</v>
      </c>
      <c r="D50876">
        <v>66215</v>
      </c>
    </row>
    <row r="50877" spans="1:4" x14ac:dyDescent="0.25">
      <c r="A50877">
        <v>271961</v>
      </c>
      <c r="B50877" s="1">
        <v>44389.796304207121</v>
      </c>
      <c r="C50877">
        <v>83370</v>
      </c>
      <c r="D50877">
        <v>105200</v>
      </c>
    </row>
    <row r="50878" spans="1:4" x14ac:dyDescent="0.25">
      <c r="A50878">
        <v>271956</v>
      </c>
      <c r="B50878" s="1">
        <v>44389.79468608414</v>
      </c>
      <c r="C50878">
        <v>91372</v>
      </c>
      <c r="D50878">
        <v>324743</v>
      </c>
    </row>
    <row r="50879" spans="1:4" x14ac:dyDescent="0.25">
      <c r="A50879">
        <v>271952</v>
      </c>
      <c r="B50879" s="1">
        <v>44389.794281553397</v>
      </c>
      <c r="C50879">
        <v>87308</v>
      </c>
      <c r="D50879">
        <v>421199</v>
      </c>
    </row>
    <row r="50880" spans="1:4" x14ac:dyDescent="0.25">
      <c r="A50880">
        <v>271953</v>
      </c>
      <c r="B50880" s="1">
        <v>44389.794281553397</v>
      </c>
      <c r="C50880">
        <v>173953</v>
      </c>
      <c r="D50880">
        <v>416489</v>
      </c>
    </row>
    <row r="50881" spans="1:4" x14ac:dyDescent="0.25">
      <c r="A50881">
        <v>271943</v>
      </c>
      <c r="B50881" s="1">
        <v>44389.793472491911</v>
      </c>
      <c r="C50881">
        <v>70291</v>
      </c>
      <c r="D50881">
        <v>157871</v>
      </c>
    </row>
    <row r="50882" spans="1:4" x14ac:dyDescent="0.25">
      <c r="A50882">
        <v>271947</v>
      </c>
      <c r="B50882" s="1">
        <v>44389.793472491911</v>
      </c>
      <c r="C50882">
        <v>173396</v>
      </c>
      <c r="D50882">
        <v>437440</v>
      </c>
    </row>
    <row r="50883" spans="1:4" x14ac:dyDescent="0.25">
      <c r="A50883">
        <v>271938</v>
      </c>
      <c r="B50883" s="1">
        <v>44389.792663430424</v>
      </c>
      <c r="C50883">
        <v>285591</v>
      </c>
      <c r="D50883">
        <v>379763</v>
      </c>
    </row>
    <row r="50884" spans="1:4" x14ac:dyDescent="0.25">
      <c r="A50884">
        <v>271932</v>
      </c>
      <c r="B50884" s="1">
        <v>44389.791854368937</v>
      </c>
      <c r="C50884">
        <v>55213</v>
      </c>
      <c r="D50884">
        <v>73643</v>
      </c>
    </row>
    <row r="50885" spans="1:4" x14ac:dyDescent="0.25">
      <c r="A50885">
        <v>271934</v>
      </c>
      <c r="B50885" s="1">
        <v>44389.791854368937</v>
      </c>
      <c r="C50885">
        <v>129811</v>
      </c>
      <c r="D50885">
        <v>347393</v>
      </c>
    </row>
    <row r="50886" spans="1:4" x14ac:dyDescent="0.25">
      <c r="A50886">
        <v>271929</v>
      </c>
      <c r="B50886" s="1">
        <v>44389.791045307444</v>
      </c>
      <c r="C50886">
        <v>176592</v>
      </c>
      <c r="D50886">
        <v>182191</v>
      </c>
    </row>
    <row r="50887" spans="1:4" x14ac:dyDescent="0.25">
      <c r="A50887">
        <v>271930</v>
      </c>
      <c r="B50887" s="1">
        <v>44389.791045307444</v>
      </c>
      <c r="C50887">
        <v>198923</v>
      </c>
      <c r="D50887">
        <v>252311</v>
      </c>
    </row>
    <row r="50888" spans="1:4" x14ac:dyDescent="0.25">
      <c r="A50888">
        <v>271925</v>
      </c>
      <c r="B50888" s="1">
        <v>44389.790640776693</v>
      </c>
      <c r="C50888">
        <v>27227</v>
      </c>
      <c r="D50888">
        <v>474478</v>
      </c>
    </row>
    <row r="50889" spans="1:4" x14ac:dyDescent="0.25">
      <c r="A50889">
        <v>271920</v>
      </c>
      <c r="B50889" s="1">
        <v>44389.790236245957</v>
      </c>
      <c r="C50889">
        <v>57527</v>
      </c>
      <c r="D50889">
        <v>411922</v>
      </c>
    </row>
    <row r="50890" spans="1:4" x14ac:dyDescent="0.25">
      <c r="A50890">
        <v>271919</v>
      </c>
      <c r="B50890" s="1">
        <v>44389.789427184463</v>
      </c>
      <c r="C50890">
        <v>134723</v>
      </c>
      <c r="D50890">
        <v>215292</v>
      </c>
    </row>
    <row r="50891" spans="1:4" x14ac:dyDescent="0.25">
      <c r="A50891">
        <v>271913</v>
      </c>
      <c r="B50891" s="1">
        <v>44389.787000000004</v>
      </c>
      <c r="C50891">
        <v>14647</v>
      </c>
      <c r="D50891">
        <v>251823</v>
      </c>
    </row>
    <row r="50892" spans="1:4" x14ac:dyDescent="0.25">
      <c r="A50892">
        <v>271918</v>
      </c>
      <c r="B50892" s="1">
        <v>44389.787000000004</v>
      </c>
      <c r="C50892">
        <v>202980</v>
      </c>
      <c r="D50892">
        <v>477440</v>
      </c>
    </row>
    <row r="50893" spans="1:4" x14ac:dyDescent="0.25">
      <c r="A50893">
        <v>271910</v>
      </c>
      <c r="B50893" s="1">
        <v>44389.786666666667</v>
      </c>
      <c r="C50893">
        <v>199898</v>
      </c>
      <c r="D50893">
        <v>62068</v>
      </c>
    </row>
    <row r="50894" spans="1:4" x14ac:dyDescent="0.25">
      <c r="A50894">
        <v>271906</v>
      </c>
      <c r="B50894" s="1">
        <v>44389.784572815537</v>
      </c>
      <c r="C50894">
        <v>59218</v>
      </c>
      <c r="D50894">
        <v>304722</v>
      </c>
    </row>
    <row r="50895" spans="1:4" x14ac:dyDescent="0.25">
      <c r="A50895">
        <v>271907</v>
      </c>
      <c r="B50895" s="1">
        <v>44389.784572815537</v>
      </c>
      <c r="C50895">
        <v>266940</v>
      </c>
      <c r="D50895">
        <v>351192</v>
      </c>
    </row>
    <row r="50896" spans="1:4" x14ac:dyDescent="0.25">
      <c r="A50896">
        <v>271902</v>
      </c>
      <c r="B50896" s="1">
        <v>44389.784168284787</v>
      </c>
      <c r="C50896">
        <v>283533</v>
      </c>
      <c r="D50896">
        <v>86587</v>
      </c>
    </row>
    <row r="50897" spans="1:4" x14ac:dyDescent="0.25">
      <c r="A50897">
        <v>271892</v>
      </c>
      <c r="B50897" s="1">
        <v>44389.7833592233</v>
      </c>
      <c r="C50897">
        <v>19397</v>
      </c>
      <c r="D50897">
        <v>88863</v>
      </c>
    </row>
    <row r="50898" spans="1:4" x14ac:dyDescent="0.25">
      <c r="A50898">
        <v>271897</v>
      </c>
      <c r="B50898" s="1">
        <v>44389.7833592233</v>
      </c>
      <c r="C50898">
        <v>214299</v>
      </c>
      <c r="D50898">
        <v>128523</v>
      </c>
    </row>
    <row r="50899" spans="1:4" x14ac:dyDescent="0.25">
      <c r="A50899">
        <v>271879</v>
      </c>
      <c r="B50899" s="1">
        <v>44389.782954692557</v>
      </c>
      <c r="C50899">
        <v>40633</v>
      </c>
      <c r="D50899">
        <v>462580</v>
      </c>
    </row>
    <row r="50900" spans="1:4" x14ac:dyDescent="0.25">
      <c r="A50900">
        <v>271881</v>
      </c>
      <c r="B50900" s="1">
        <v>44389.782954692557</v>
      </c>
      <c r="C50900">
        <v>47715</v>
      </c>
      <c r="D50900">
        <v>343500</v>
      </c>
    </row>
    <row r="50901" spans="1:4" x14ac:dyDescent="0.25">
      <c r="A50901">
        <v>271885</v>
      </c>
      <c r="B50901" s="1">
        <v>44389.782954692557</v>
      </c>
      <c r="C50901">
        <v>146406</v>
      </c>
      <c r="D50901">
        <v>7084</v>
      </c>
    </row>
    <row r="50902" spans="1:4" x14ac:dyDescent="0.25">
      <c r="A50902">
        <v>271887</v>
      </c>
      <c r="B50902" s="1">
        <v>44389.782954692557</v>
      </c>
      <c r="C50902">
        <v>272437</v>
      </c>
      <c r="D50902">
        <v>198051</v>
      </c>
    </row>
    <row r="50903" spans="1:4" x14ac:dyDescent="0.25">
      <c r="A50903">
        <v>271878</v>
      </c>
      <c r="B50903" s="1">
        <v>44389.782550161806</v>
      </c>
      <c r="C50903">
        <v>185180</v>
      </c>
      <c r="D50903">
        <v>273920</v>
      </c>
    </row>
    <row r="50904" spans="1:4" x14ac:dyDescent="0.25">
      <c r="A50904">
        <v>271873</v>
      </c>
      <c r="B50904" s="1">
        <v>44389.78214563107</v>
      </c>
      <c r="C50904">
        <v>140363</v>
      </c>
      <c r="D50904">
        <v>250679</v>
      </c>
    </row>
    <row r="50905" spans="1:4" x14ac:dyDescent="0.25">
      <c r="A50905">
        <v>271877</v>
      </c>
      <c r="B50905" s="1">
        <v>44389.78214563107</v>
      </c>
      <c r="C50905">
        <v>216463</v>
      </c>
      <c r="D50905">
        <v>66011</v>
      </c>
    </row>
    <row r="50906" spans="1:4" x14ac:dyDescent="0.25">
      <c r="A50906">
        <v>271871</v>
      </c>
      <c r="B50906" s="1">
        <v>44389.781999999999</v>
      </c>
      <c r="C50906">
        <v>176646</v>
      </c>
      <c r="D50906">
        <v>117940</v>
      </c>
    </row>
    <row r="50907" spans="1:4" x14ac:dyDescent="0.25">
      <c r="A50907">
        <v>271870</v>
      </c>
      <c r="B50907" s="1">
        <v>44389.781741100327</v>
      </c>
      <c r="C50907">
        <v>209228</v>
      </c>
      <c r="D50907">
        <v>406210</v>
      </c>
    </row>
    <row r="50908" spans="1:4" x14ac:dyDescent="0.25">
      <c r="A50908">
        <v>271865</v>
      </c>
      <c r="B50908" s="1">
        <v>44389.779313915853</v>
      </c>
      <c r="C50908">
        <v>231732</v>
      </c>
      <c r="D50908">
        <v>246000</v>
      </c>
    </row>
    <row r="50909" spans="1:4" x14ac:dyDescent="0.25">
      <c r="A50909">
        <v>271856</v>
      </c>
      <c r="B50909" s="1">
        <v>44389.778909385117</v>
      </c>
      <c r="C50909">
        <v>165711</v>
      </c>
      <c r="D50909">
        <v>398027</v>
      </c>
    </row>
    <row r="50910" spans="1:4" x14ac:dyDescent="0.25">
      <c r="A50910">
        <v>271860</v>
      </c>
      <c r="B50910" s="1">
        <v>44389.778909385117</v>
      </c>
      <c r="C50910">
        <v>267890</v>
      </c>
      <c r="D50910">
        <v>325852</v>
      </c>
    </row>
    <row r="50911" spans="1:4" x14ac:dyDescent="0.25">
      <c r="A50911">
        <v>271855</v>
      </c>
      <c r="B50911" s="1">
        <v>44389.778504854374</v>
      </c>
      <c r="C50911">
        <v>180861</v>
      </c>
      <c r="D50911">
        <v>230507</v>
      </c>
    </row>
    <row r="50912" spans="1:4" x14ac:dyDescent="0.25">
      <c r="A50912">
        <v>271854</v>
      </c>
      <c r="B50912" s="1">
        <v>44389.77769579288</v>
      </c>
      <c r="C50912">
        <v>310932</v>
      </c>
      <c r="D50912">
        <v>73643</v>
      </c>
    </row>
    <row r="50913" spans="1:4" x14ac:dyDescent="0.25">
      <c r="A50913">
        <v>271853</v>
      </c>
      <c r="B50913" s="1">
        <v>44389.776886731393</v>
      </c>
      <c r="C50913">
        <v>93748</v>
      </c>
      <c r="D50913">
        <v>291168</v>
      </c>
    </row>
    <row r="50914" spans="1:4" x14ac:dyDescent="0.25">
      <c r="A50914">
        <v>271852</v>
      </c>
      <c r="B50914" s="1">
        <v>44389.776666666665</v>
      </c>
      <c r="C50914">
        <v>196525</v>
      </c>
      <c r="D50914">
        <v>347393</v>
      </c>
    </row>
    <row r="50915" spans="1:4" x14ac:dyDescent="0.25">
      <c r="A50915">
        <v>271847</v>
      </c>
      <c r="B50915" s="1">
        <v>44389.7760776699</v>
      </c>
      <c r="C50915">
        <v>79282</v>
      </c>
      <c r="D50915">
        <v>38735</v>
      </c>
    </row>
    <row r="50916" spans="1:4" x14ac:dyDescent="0.25">
      <c r="A50916">
        <v>271848</v>
      </c>
      <c r="B50916" s="1">
        <v>44389.7760776699</v>
      </c>
      <c r="C50916">
        <v>130384</v>
      </c>
      <c r="D50916">
        <v>250679</v>
      </c>
    </row>
    <row r="50917" spans="1:4" x14ac:dyDescent="0.25">
      <c r="A50917">
        <v>271843</v>
      </c>
      <c r="B50917" s="1">
        <v>44389.774459546927</v>
      </c>
      <c r="C50917">
        <v>50582</v>
      </c>
      <c r="D50917">
        <v>119655</v>
      </c>
    </row>
    <row r="50918" spans="1:4" x14ac:dyDescent="0.25">
      <c r="A50918">
        <v>271842</v>
      </c>
      <c r="B50918" s="1">
        <v>44389.774055016183</v>
      </c>
      <c r="C50918">
        <v>127191</v>
      </c>
      <c r="D50918">
        <v>328259</v>
      </c>
    </row>
    <row r="50919" spans="1:4" x14ac:dyDescent="0.25">
      <c r="A50919">
        <v>271838</v>
      </c>
      <c r="B50919" s="1">
        <v>44389.774055016176</v>
      </c>
      <c r="C50919">
        <v>1484</v>
      </c>
      <c r="D50919">
        <v>347008</v>
      </c>
    </row>
    <row r="50920" spans="1:4" x14ac:dyDescent="0.25">
      <c r="A50920">
        <v>271834</v>
      </c>
      <c r="B50920" s="1">
        <v>44389.772841423946</v>
      </c>
      <c r="C50920">
        <v>231921</v>
      </c>
      <c r="D50920">
        <v>233626</v>
      </c>
    </row>
    <row r="50921" spans="1:4" x14ac:dyDescent="0.25">
      <c r="A50921">
        <v>271829</v>
      </c>
      <c r="B50921" s="1">
        <v>44389.772666666664</v>
      </c>
      <c r="C50921">
        <v>60222</v>
      </c>
      <c r="D50921">
        <v>242428</v>
      </c>
    </row>
    <row r="50922" spans="1:4" x14ac:dyDescent="0.25">
      <c r="A50922">
        <v>271823</v>
      </c>
      <c r="B50922" s="1">
        <v>44389.772436893203</v>
      </c>
      <c r="C50922">
        <v>14877</v>
      </c>
      <c r="D50922">
        <v>86587</v>
      </c>
    </row>
    <row r="50923" spans="1:4" x14ac:dyDescent="0.25">
      <c r="A50923">
        <v>271825</v>
      </c>
      <c r="B50923" s="1">
        <v>44389.772436893203</v>
      </c>
      <c r="C50923">
        <v>326220</v>
      </c>
      <c r="D50923">
        <v>411922</v>
      </c>
    </row>
    <row r="50924" spans="1:4" x14ac:dyDescent="0.25">
      <c r="A50924">
        <v>271819</v>
      </c>
      <c r="B50924" s="1">
        <v>44389.77203236246</v>
      </c>
      <c r="C50924">
        <v>80357</v>
      </c>
      <c r="D50924">
        <v>250679</v>
      </c>
    </row>
    <row r="50925" spans="1:4" x14ac:dyDescent="0.25">
      <c r="A50925">
        <v>271814</v>
      </c>
      <c r="B50925" s="1">
        <v>44389.771627831717</v>
      </c>
      <c r="C50925">
        <v>106242</v>
      </c>
      <c r="D50925">
        <v>409488</v>
      </c>
    </row>
    <row r="50926" spans="1:4" x14ac:dyDescent="0.25">
      <c r="A50926">
        <v>271813</v>
      </c>
      <c r="B50926" s="1">
        <v>44389.770414239487</v>
      </c>
      <c r="C50926">
        <v>291201</v>
      </c>
      <c r="D50926">
        <v>304722</v>
      </c>
    </row>
    <row r="50927" spans="1:4" x14ac:dyDescent="0.25">
      <c r="A50927">
        <v>271808</v>
      </c>
      <c r="B50927" s="1">
        <v>44389.77041423948</v>
      </c>
      <c r="C50927">
        <v>342566</v>
      </c>
      <c r="D50927">
        <v>447736</v>
      </c>
    </row>
    <row r="50928" spans="1:4" x14ac:dyDescent="0.25">
      <c r="A50928">
        <v>271802</v>
      </c>
      <c r="B50928" s="1">
        <v>44389.769605177993</v>
      </c>
      <c r="C50928">
        <v>149029</v>
      </c>
      <c r="D50928">
        <v>325852</v>
      </c>
    </row>
    <row r="50929" spans="1:4" x14ac:dyDescent="0.25">
      <c r="A50929">
        <v>271805</v>
      </c>
      <c r="B50929" s="1">
        <v>44389.769605177993</v>
      </c>
      <c r="C50929">
        <v>304095</v>
      </c>
      <c r="D50929">
        <v>233494</v>
      </c>
    </row>
    <row r="50930" spans="1:4" x14ac:dyDescent="0.25">
      <c r="A50930">
        <v>271806</v>
      </c>
      <c r="B50930" s="1">
        <v>44389.769605177993</v>
      </c>
      <c r="C50930">
        <v>336869</v>
      </c>
      <c r="D50930">
        <v>86587</v>
      </c>
    </row>
    <row r="50931" spans="1:4" x14ac:dyDescent="0.25">
      <c r="A50931">
        <v>271798</v>
      </c>
      <c r="B50931" s="1">
        <v>44389.76920064725</v>
      </c>
      <c r="C50931">
        <v>119898</v>
      </c>
      <c r="D50931">
        <v>68991</v>
      </c>
    </row>
    <row r="50932" spans="1:4" x14ac:dyDescent="0.25">
      <c r="A50932">
        <v>271797</v>
      </c>
      <c r="B50932" s="1">
        <v>44389.768796116507</v>
      </c>
      <c r="C50932">
        <v>114584</v>
      </c>
      <c r="D50932">
        <v>472712</v>
      </c>
    </row>
    <row r="50933" spans="1:4" x14ac:dyDescent="0.25">
      <c r="A50933">
        <v>271793</v>
      </c>
      <c r="B50933" s="1">
        <v>44389.767582524277</v>
      </c>
      <c r="C50933">
        <v>306320</v>
      </c>
      <c r="D50933">
        <v>105231</v>
      </c>
    </row>
    <row r="50934" spans="1:4" x14ac:dyDescent="0.25">
      <c r="A50934">
        <v>271788</v>
      </c>
      <c r="B50934" s="1">
        <v>44389.765964401297</v>
      </c>
      <c r="C50934">
        <v>155447</v>
      </c>
      <c r="D50934">
        <v>104958</v>
      </c>
    </row>
    <row r="50935" spans="1:4" x14ac:dyDescent="0.25">
      <c r="A50935">
        <v>271784</v>
      </c>
      <c r="B50935" s="1">
        <v>44389.765559870553</v>
      </c>
      <c r="C50935">
        <v>260410</v>
      </c>
      <c r="D50935">
        <v>241927</v>
      </c>
    </row>
    <row r="50936" spans="1:4" x14ac:dyDescent="0.25">
      <c r="A50936">
        <v>271779</v>
      </c>
      <c r="B50936" s="1">
        <v>44389.765155339803</v>
      </c>
      <c r="C50936">
        <v>253442</v>
      </c>
      <c r="D50936">
        <v>347008</v>
      </c>
    </row>
    <row r="50937" spans="1:4" x14ac:dyDescent="0.25">
      <c r="A50937">
        <v>271776</v>
      </c>
      <c r="B50937" s="1">
        <v>44389.764750809059</v>
      </c>
      <c r="C50937">
        <v>230491</v>
      </c>
      <c r="D50937">
        <v>82181</v>
      </c>
    </row>
    <row r="50938" spans="1:4" x14ac:dyDescent="0.25">
      <c r="A50938">
        <v>271770</v>
      </c>
      <c r="B50938" s="1">
        <v>44389.764346278316</v>
      </c>
      <c r="C50938">
        <v>22182</v>
      </c>
      <c r="D50938">
        <v>242428</v>
      </c>
    </row>
    <row r="50939" spans="1:4" x14ac:dyDescent="0.25">
      <c r="A50939">
        <v>271771</v>
      </c>
      <c r="B50939" s="1">
        <v>44389.764346278316</v>
      </c>
      <c r="C50939">
        <v>178286</v>
      </c>
      <c r="D50939">
        <v>284325</v>
      </c>
    </row>
    <row r="50940" spans="1:4" x14ac:dyDescent="0.25">
      <c r="A50940">
        <v>271774</v>
      </c>
      <c r="B50940" s="1">
        <v>44389.764346278316</v>
      </c>
      <c r="C50940">
        <v>263906</v>
      </c>
      <c r="D50940">
        <v>432277</v>
      </c>
    </row>
    <row r="50941" spans="1:4" x14ac:dyDescent="0.25">
      <c r="A50941">
        <v>271760</v>
      </c>
      <c r="B50941" s="1">
        <v>44389.76353721683</v>
      </c>
      <c r="C50941">
        <v>90255</v>
      </c>
      <c r="D50941">
        <v>250679</v>
      </c>
    </row>
    <row r="50942" spans="1:4" x14ac:dyDescent="0.25">
      <c r="A50942">
        <v>271761</v>
      </c>
      <c r="B50942" s="1">
        <v>44389.76353721683</v>
      </c>
      <c r="C50942">
        <v>125180</v>
      </c>
      <c r="D50942">
        <v>226626</v>
      </c>
    </row>
    <row r="50943" spans="1:4" x14ac:dyDescent="0.25">
      <c r="A50943">
        <v>271765</v>
      </c>
      <c r="B50943" s="1">
        <v>44389.76353721683</v>
      </c>
      <c r="C50943">
        <v>338767</v>
      </c>
      <c r="D50943">
        <v>83136</v>
      </c>
    </row>
    <row r="50944" spans="1:4" x14ac:dyDescent="0.25">
      <c r="A50944">
        <v>271757</v>
      </c>
      <c r="B50944" s="1">
        <v>44389.762323624593</v>
      </c>
      <c r="C50944">
        <v>305509</v>
      </c>
      <c r="D50944">
        <v>118549</v>
      </c>
    </row>
    <row r="50945" spans="1:4" x14ac:dyDescent="0.25">
      <c r="A50945">
        <v>271752</v>
      </c>
      <c r="B50945" s="1">
        <v>44389.762000000002</v>
      </c>
      <c r="C50945">
        <v>304823</v>
      </c>
      <c r="D50945">
        <v>54565</v>
      </c>
    </row>
    <row r="50946" spans="1:4" x14ac:dyDescent="0.25">
      <c r="A50946">
        <v>271747</v>
      </c>
      <c r="B50946" s="1">
        <v>44389.761110032363</v>
      </c>
      <c r="C50946">
        <v>240014</v>
      </c>
      <c r="D50946">
        <v>158978</v>
      </c>
    </row>
    <row r="50947" spans="1:4" x14ac:dyDescent="0.25">
      <c r="A50947">
        <v>271751</v>
      </c>
      <c r="B50947" s="1">
        <v>44389.761110032363</v>
      </c>
      <c r="C50947">
        <v>261549</v>
      </c>
      <c r="D50947">
        <v>183866</v>
      </c>
    </row>
    <row r="50948" spans="1:4" x14ac:dyDescent="0.25">
      <c r="A50948">
        <v>271745</v>
      </c>
      <c r="B50948" s="1">
        <v>44389.76070550162</v>
      </c>
      <c r="C50948">
        <v>77069</v>
      </c>
      <c r="D50948">
        <v>367087</v>
      </c>
    </row>
    <row r="50949" spans="1:4" x14ac:dyDescent="0.25">
      <c r="A50949">
        <v>271743</v>
      </c>
      <c r="B50949" s="1">
        <v>44389.760705501612</v>
      </c>
      <c r="C50949">
        <v>293656</v>
      </c>
      <c r="D50949">
        <v>190995</v>
      </c>
    </row>
    <row r="50950" spans="1:4" x14ac:dyDescent="0.25">
      <c r="A50950">
        <v>271738</v>
      </c>
      <c r="B50950" s="1">
        <v>44389.760333333339</v>
      </c>
      <c r="C50950">
        <v>65505</v>
      </c>
      <c r="D50950">
        <v>31749</v>
      </c>
    </row>
    <row r="50951" spans="1:4" x14ac:dyDescent="0.25">
      <c r="A50951">
        <v>271733</v>
      </c>
      <c r="B50951" s="1">
        <v>44389.75949190939</v>
      </c>
      <c r="C50951">
        <v>2587</v>
      </c>
      <c r="D50951">
        <v>470762</v>
      </c>
    </row>
    <row r="50952" spans="1:4" x14ac:dyDescent="0.25">
      <c r="A50952">
        <v>271728</v>
      </c>
      <c r="B50952" s="1">
        <v>44389.758278317153</v>
      </c>
      <c r="C50952">
        <v>14914</v>
      </c>
      <c r="D50952">
        <v>191893</v>
      </c>
    </row>
    <row r="50953" spans="1:4" x14ac:dyDescent="0.25">
      <c r="A50953">
        <v>271731</v>
      </c>
      <c r="B50953" s="1">
        <v>44389.758278317153</v>
      </c>
      <c r="C50953">
        <v>220899</v>
      </c>
      <c r="D50953">
        <v>63666</v>
      </c>
    </row>
    <row r="50954" spans="1:4" x14ac:dyDescent="0.25">
      <c r="A50954">
        <v>271727</v>
      </c>
      <c r="B50954" s="1">
        <v>44389.75787378641</v>
      </c>
      <c r="C50954">
        <v>20637</v>
      </c>
      <c r="D50954">
        <v>234810</v>
      </c>
    </row>
    <row r="50955" spans="1:4" x14ac:dyDescent="0.25">
      <c r="A50955">
        <v>271725</v>
      </c>
      <c r="B50955" s="1">
        <v>44389.757469255666</v>
      </c>
      <c r="C50955">
        <v>56637</v>
      </c>
      <c r="D50955">
        <v>140885</v>
      </c>
    </row>
    <row r="50956" spans="1:4" x14ac:dyDescent="0.25">
      <c r="A50956">
        <v>271720</v>
      </c>
      <c r="B50956" s="1">
        <v>44389.756255663429</v>
      </c>
      <c r="C50956">
        <v>98102</v>
      </c>
      <c r="D50956">
        <v>258251</v>
      </c>
    </row>
    <row r="50957" spans="1:4" x14ac:dyDescent="0.25">
      <c r="A50957">
        <v>271723</v>
      </c>
      <c r="B50957" s="1">
        <v>44389.756255663429</v>
      </c>
      <c r="C50957">
        <v>168919</v>
      </c>
      <c r="D50957">
        <v>343624</v>
      </c>
    </row>
    <row r="50958" spans="1:4" x14ac:dyDescent="0.25">
      <c r="A50958">
        <v>271708</v>
      </c>
      <c r="B50958" s="1">
        <v>44389.755851132686</v>
      </c>
      <c r="C50958">
        <v>188645</v>
      </c>
      <c r="D50958">
        <v>118549</v>
      </c>
    </row>
    <row r="50959" spans="1:4" x14ac:dyDescent="0.25">
      <c r="A50959">
        <v>271711</v>
      </c>
      <c r="B50959" s="1">
        <v>44389.755851132686</v>
      </c>
      <c r="C50959">
        <v>244762</v>
      </c>
      <c r="D50959">
        <v>351192</v>
      </c>
    </row>
    <row r="50960" spans="1:4" x14ac:dyDescent="0.25">
      <c r="A50960">
        <v>271716</v>
      </c>
      <c r="B50960" s="1">
        <v>44389.755851132686</v>
      </c>
      <c r="C50960">
        <v>300682</v>
      </c>
      <c r="D50960">
        <v>411922</v>
      </c>
    </row>
    <row r="50961" spans="1:4" x14ac:dyDescent="0.25">
      <c r="A50961">
        <v>271699</v>
      </c>
      <c r="B50961" s="1">
        <v>44389.755042071192</v>
      </c>
      <c r="C50961">
        <v>69390</v>
      </c>
      <c r="D50961">
        <v>324991</v>
      </c>
    </row>
    <row r="50962" spans="1:4" x14ac:dyDescent="0.25">
      <c r="A50962">
        <v>271703</v>
      </c>
      <c r="B50962" s="1">
        <v>44389.755042071192</v>
      </c>
      <c r="C50962">
        <v>308582</v>
      </c>
      <c r="D50962">
        <v>143750</v>
      </c>
    </row>
    <row r="50963" spans="1:4" x14ac:dyDescent="0.25">
      <c r="A50963">
        <v>271695</v>
      </c>
      <c r="B50963" s="1">
        <v>44389.754637540456</v>
      </c>
      <c r="C50963">
        <v>97923</v>
      </c>
      <c r="D50963">
        <v>439981</v>
      </c>
    </row>
    <row r="50964" spans="1:4" x14ac:dyDescent="0.25">
      <c r="A50964">
        <v>271694</v>
      </c>
      <c r="B50964" s="1">
        <v>44389.754233009713</v>
      </c>
      <c r="C50964">
        <v>34520</v>
      </c>
      <c r="D50964">
        <v>104958</v>
      </c>
    </row>
    <row r="50965" spans="1:4" x14ac:dyDescent="0.25">
      <c r="A50965">
        <v>271693</v>
      </c>
      <c r="B50965" s="1">
        <v>44389.753828478963</v>
      </c>
      <c r="C50965">
        <v>281541</v>
      </c>
      <c r="D50965">
        <v>469849</v>
      </c>
    </row>
    <row r="50966" spans="1:4" x14ac:dyDescent="0.25">
      <c r="A50966">
        <v>271686</v>
      </c>
      <c r="B50966" s="1">
        <v>44389.753423948219</v>
      </c>
      <c r="C50966">
        <v>63162</v>
      </c>
      <c r="D50966">
        <v>250679</v>
      </c>
    </row>
    <row r="50967" spans="1:4" x14ac:dyDescent="0.25">
      <c r="A50967">
        <v>271689</v>
      </c>
      <c r="B50967" s="1">
        <v>44389.753423948219</v>
      </c>
      <c r="C50967">
        <v>253076</v>
      </c>
      <c r="D50967">
        <v>93191</v>
      </c>
    </row>
    <row r="50968" spans="1:4" x14ac:dyDescent="0.25">
      <c r="A50968">
        <v>271684</v>
      </c>
      <c r="B50968" s="1">
        <v>44389.753019417476</v>
      </c>
      <c r="C50968">
        <v>192931</v>
      </c>
      <c r="D50968">
        <v>362672</v>
      </c>
    </row>
    <row r="50969" spans="1:4" x14ac:dyDescent="0.25">
      <c r="A50969">
        <v>271685</v>
      </c>
      <c r="B50969" s="1">
        <v>44389.753019417476</v>
      </c>
      <c r="C50969">
        <v>326206</v>
      </c>
      <c r="D50969">
        <v>21760</v>
      </c>
    </row>
    <row r="50970" spans="1:4" x14ac:dyDescent="0.25">
      <c r="A50970">
        <v>271682</v>
      </c>
      <c r="B50970" s="1">
        <v>44389.752614886733</v>
      </c>
      <c r="C50970">
        <v>133743</v>
      </c>
      <c r="D50970">
        <v>411922</v>
      </c>
    </row>
    <row r="50971" spans="1:4" x14ac:dyDescent="0.25">
      <c r="A50971">
        <v>271678</v>
      </c>
      <c r="B50971" s="1">
        <v>44389.751805825239</v>
      </c>
      <c r="C50971">
        <v>341477</v>
      </c>
      <c r="D50971">
        <v>179296</v>
      </c>
    </row>
    <row r="50972" spans="1:4" x14ac:dyDescent="0.25">
      <c r="A50972">
        <v>271670</v>
      </c>
      <c r="B50972" s="1">
        <v>44389.751401294503</v>
      </c>
      <c r="C50972">
        <v>81893</v>
      </c>
      <c r="D50972">
        <v>118549</v>
      </c>
    </row>
    <row r="50973" spans="1:4" x14ac:dyDescent="0.25">
      <c r="A50973">
        <v>271675</v>
      </c>
      <c r="B50973" s="1">
        <v>44389.751401294503</v>
      </c>
      <c r="C50973">
        <v>109296</v>
      </c>
      <c r="D50973">
        <v>388561</v>
      </c>
    </row>
    <row r="50974" spans="1:4" x14ac:dyDescent="0.25">
      <c r="A50974">
        <v>271666</v>
      </c>
      <c r="B50974" s="1">
        <v>44389.750996763752</v>
      </c>
      <c r="C50974">
        <v>66842</v>
      </c>
      <c r="D50974">
        <v>411922</v>
      </c>
    </row>
    <row r="50975" spans="1:4" x14ac:dyDescent="0.25">
      <c r="A50975">
        <v>271653</v>
      </c>
      <c r="B50975" s="1">
        <v>44389.749783171523</v>
      </c>
      <c r="C50975">
        <v>114377</v>
      </c>
      <c r="D50975">
        <v>477440</v>
      </c>
    </row>
    <row r="50976" spans="1:4" x14ac:dyDescent="0.25">
      <c r="A50976">
        <v>271657</v>
      </c>
      <c r="B50976" s="1">
        <v>44389.749783171523</v>
      </c>
      <c r="C50976">
        <v>180766</v>
      </c>
      <c r="D50976">
        <v>28753</v>
      </c>
    </row>
    <row r="50977" spans="1:4" x14ac:dyDescent="0.25">
      <c r="A50977">
        <v>271661</v>
      </c>
      <c r="B50977" s="1">
        <v>44389.749783171523</v>
      </c>
      <c r="C50977">
        <v>281067</v>
      </c>
      <c r="D50977">
        <v>301748</v>
      </c>
    </row>
    <row r="50978" spans="1:4" x14ac:dyDescent="0.25">
      <c r="A50978">
        <v>271648</v>
      </c>
      <c r="B50978" s="1">
        <v>44389.749378640779</v>
      </c>
      <c r="C50978">
        <v>105901</v>
      </c>
      <c r="D50978">
        <v>411922</v>
      </c>
    </row>
    <row r="50979" spans="1:4" x14ac:dyDescent="0.25">
      <c r="A50979">
        <v>271652</v>
      </c>
      <c r="B50979" s="1">
        <v>44389.749378640779</v>
      </c>
      <c r="C50979">
        <v>295036</v>
      </c>
      <c r="D50979">
        <v>118549</v>
      </c>
    </row>
    <row r="50980" spans="1:4" x14ac:dyDescent="0.25">
      <c r="A50980">
        <v>271647</v>
      </c>
      <c r="B50980" s="1">
        <v>44389.748974110029</v>
      </c>
      <c r="C50980">
        <v>167686</v>
      </c>
      <c r="D50980">
        <v>101979</v>
      </c>
    </row>
    <row r="50981" spans="1:4" x14ac:dyDescent="0.25">
      <c r="A50981">
        <v>271644</v>
      </c>
      <c r="B50981" s="1">
        <v>44389.74816504855</v>
      </c>
      <c r="C50981">
        <v>22517</v>
      </c>
      <c r="D50981">
        <v>415978</v>
      </c>
    </row>
    <row r="50982" spans="1:4" x14ac:dyDescent="0.25">
      <c r="A50982">
        <v>271638</v>
      </c>
      <c r="B50982" s="1">
        <v>44389.747760517799</v>
      </c>
      <c r="C50982">
        <v>140925</v>
      </c>
      <c r="D50982">
        <v>401945</v>
      </c>
    </row>
    <row r="50983" spans="1:4" x14ac:dyDescent="0.25">
      <c r="A50983">
        <v>271642</v>
      </c>
      <c r="B50983" s="1">
        <v>44389.747760517799</v>
      </c>
      <c r="C50983">
        <v>227841</v>
      </c>
      <c r="D50983">
        <v>125262</v>
      </c>
    </row>
    <row r="50984" spans="1:4" x14ac:dyDescent="0.25">
      <c r="A50984">
        <v>271633</v>
      </c>
      <c r="B50984" s="1">
        <v>44389.746951456305</v>
      </c>
      <c r="C50984">
        <v>148841</v>
      </c>
      <c r="D50984">
        <v>192331</v>
      </c>
    </row>
    <row r="50985" spans="1:4" x14ac:dyDescent="0.25">
      <c r="A50985">
        <v>271624</v>
      </c>
      <c r="B50985" s="1">
        <v>44389.746546925569</v>
      </c>
      <c r="C50985">
        <v>45163</v>
      </c>
      <c r="D50985">
        <v>473323</v>
      </c>
    </row>
    <row r="50986" spans="1:4" x14ac:dyDescent="0.25">
      <c r="A50986">
        <v>271629</v>
      </c>
      <c r="B50986" s="1">
        <v>44389.746546925569</v>
      </c>
      <c r="C50986">
        <v>341857</v>
      </c>
      <c r="D50986">
        <v>5151</v>
      </c>
    </row>
    <row r="50987" spans="1:4" x14ac:dyDescent="0.25">
      <c r="A50987">
        <v>271616</v>
      </c>
      <c r="B50987" s="1">
        <v>44389.746142394819</v>
      </c>
      <c r="C50987">
        <v>105432</v>
      </c>
      <c r="D50987">
        <v>144907</v>
      </c>
    </row>
    <row r="50988" spans="1:4" x14ac:dyDescent="0.25">
      <c r="A50988">
        <v>271619</v>
      </c>
      <c r="B50988" s="1">
        <v>44389.746142394819</v>
      </c>
      <c r="C50988">
        <v>306457</v>
      </c>
      <c r="D50988">
        <v>46923</v>
      </c>
    </row>
    <row r="50989" spans="1:4" x14ac:dyDescent="0.25">
      <c r="A50989">
        <v>271610</v>
      </c>
      <c r="B50989" s="1">
        <v>44389.743715210352</v>
      </c>
      <c r="C50989">
        <v>211548</v>
      </c>
      <c r="D50989">
        <v>391555</v>
      </c>
    </row>
    <row r="50990" spans="1:4" x14ac:dyDescent="0.25">
      <c r="A50990">
        <v>271613</v>
      </c>
      <c r="B50990" s="1">
        <v>44389.743715210352</v>
      </c>
      <c r="C50990">
        <v>326958</v>
      </c>
      <c r="D50990">
        <v>470762</v>
      </c>
    </row>
    <row r="50991" spans="1:4" x14ac:dyDescent="0.25">
      <c r="A50991">
        <v>271604</v>
      </c>
      <c r="B50991" s="1">
        <v>44389.743310679616</v>
      </c>
      <c r="C50991">
        <v>204928</v>
      </c>
      <c r="D50991">
        <v>411922</v>
      </c>
    </row>
    <row r="50992" spans="1:4" x14ac:dyDescent="0.25">
      <c r="A50992">
        <v>271607</v>
      </c>
      <c r="B50992" s="1">
        <v>44389.743310679616</v>
      </c>
      <c r="C50992">
        <v>205335</v>
      </c>
      <c r="D50992">
        <v>162482</v>
      </c>
    </row>
    <row r="50993" spans="1:4" x14ac:dyDescent="0.25">
      <c r="A50993">
        <v>271609</v>
      </c>
      <c r="B50993" s="1">
        <v>44389.743310679616</v>
      </c>
      <c r="C50993">
        <v>335556</v>
      </c>
      <c r="D50993">
        <v>259049</v>
      </c>
    </row>
    <row r="50994" spans="1:4" x14ac:dyDescent="0.25">
      <c r="A50994">
        <v>271601</v>
      </c>
      <c r="B50994" s="1">
        <v>44389.742501618122</v>
      </c>
      <c r="C50994">
        <v>3874</v>
      </c>
      <c r="D50994">
        <v>154256</v>
      </c>
    </row>
    <row r="50995" spans="1:4" x14ac:dyDescent="0.25">
      <c r="A50995">
        <v>271596</v>
      </c>
      <c r="B50995" s="1">
        <v>44389.741692556636</v>
      </c>
      <c r="C50995">
        <v>127391</v>
      </c>
      <c r="D50995">
        <v>21760</v>
      </c>
    </row>
    <row r="50996" spans="1:4" x14ac:dyDescent="0.25">
      <c r="A50996">
        <v>271597</v>
      </c>
      <c r="B50996" s="1">
        <v>44389.741692556636</v>
      </c>
      <c r="C50996">
        <v>292130</v>
      </c>
      <c r="D50996">
        <v>131571</v>
      </c>
    </row>
    <row r="50997" spans="1:4" x14ac:dyDescent="0.25">
      <c r="A50997">
        <v>271589</v>
      </c>
      <c r="B50997" s="1">
        <v>44389.740478964399</v>
      </c>
      <c r="C50997">
        <v>52957</v>
      </c>
      <c r="D50997">
        <v>38593</v>
      </c>
    </row>
    <row r="50998" spans="1:4" x14ac:dyDescent="0.25">
      <c r="A50998">
        <v>271591</v>
      </c>
      <c r="B50998" s="1">
        <v>44389.740478964399</v>
      </c>
      <c r="C50998">
        <v>271482</v>
      </c>
      <c r="D50998">
        <v>21760</v>
      </c>
    </row>
    <row r="50999" spans="1:4" x14ac:dyDescent="0.25">
      <c r="A50999">
        <v>271592</v>
      </c>
      <c r="B50999" s="1">
        <v>44389.740478964399</v>
      </c>
      <c r="C50999">
        <v>299102</v>
      </c>
      <c r="D50999">
        <v>154256</v>
      </c>
    </row>
    <row r="51000" spans="1:4" x14ac:dyDescent="0.25">
      <c r="A51000">
        <v>271583</v>
      </c>
      <c r="B51000" s="1">
        <v>44389.740074433663</v>
      </c>
      <c r="C51000">
        <v>56578</v>
      </c>
      <c r="D51000">
        <v>272998</v>
      </c>
    </row>
    <row r="51001" spans="1:4" x14ac:dyDescent="0.25">
      <c r="A51001">
        <v>271585</v>
      </c>
      <c r="B51001" s="1">
        <v>44389.740074433663</v>
      </c>
      <c r="C51001">
        <v>81732</v>
      </c>
      <c r="D51001">
        <v>437992</v>
      </c>
    </row>
    <row r="51002" spans="1:4" x14ac:dyDescent="0.25">
      <c r="A51002">
        <v>271578</v>
      </c>
      <c r="B51002" s="1">
        <v>44389.738860841426</v>
      </c>
      <c r="C51002">
        <v>229855</v>
      </c>
      <c r="D51002">
        <v>88863</v>
      </c>
    </row>
    <row r="51003" spans="1:4" x14ac:dyDescent="0.25">
      <c r="A51003">
        <v>271571</v>
      </c>
      <c r="B51003" s="1">
        <v>44389.738860841419</v>
      </c>
      <c r="C51003">
        <v>61594</v>
      </c>
      <c r="D51003">
        <v>381626</v>
      </c>
    </row>
    <row r="51004" spans="1:4" x14ac:dyDescent="0.25">
      <c r="A51004">
        <v>271573</v>
      </c>
      <c r="B51004" s="1">
        <v>44389.738860841419</v>
      </c>
      <c r="C51004">
        <v>76298</v>
      </c>
      <c r="D51004">
        <v>381626</v>
      </c>
    </row>
    <row r="51005" spans="1:4" x14ac:dyDescent="0.25">
      <c r="A51005">
        <v>271576</v>
      </c>
      <c r="B51005" s="1">
        <v>44389.738860841419</v>
      </c>
      <c r="C51005">
        <v>100342</v>
      </c>
      <c r="D51005">
        <v>351192</v>
      </c>
    </row>
    <row r="51006" spans="1:4" x14ac:dyDescent="0.25">
      <c r="A51006">
        <v>271567</v>
      </c>
      <c r="B51006" s="1">
        <v>44389.738456310683</v>
      </c>
      <c r="C51006">
        <v>21129</v>
      </c>
      <c r="D51006">
        <v>88863</v>
      </c>
    </row>
    <row r="51007" spans="1:4" x14ac:dyDescent="0.25">
      <c r="A51007">
        <v>271570</v>
      </c>
      <c r="B51007" s="1">
        <v>44389.738456310683</v>
      </c>
      <c r="C51007">
        <v>125859</v>
      </c>
      <c r="D51007">
        <v>153893</v>
      </c>
    </row>
    <row r="51008" spans="1:4" x14ac:dyDescent="0.25">
      <c r="A51008">
        <v>271564</v>
      </c>
      <c r="B51008" s="1">
        <v>44389.737647249189</v>
      </c>
      <c r="C51008">
        <v>8282</v>
      </c>
      <c r="D51008">
        <v>351192</v>
      </c>
    </row>
    <row r="51009" spans="1:4" x14ac:dyDescent="0.25">
      <c r="A51009">
        <v>271565</v>
      </c>
      <c r="B51009" s="1">
        <v>44389.737647249189</v>
      </c>
      <c r="C51009">
        <v>325345</v>
      </c>
      <c r="D51009">
        <v>127233</v>
      </c>
    </row>
    <row r="51010" spans="1:4" x14ac:dyDescent="0.25">
      <c r="A51010">
        <v>271563</v>
      </c>
      <c r="B51010" s="1">
        <v>44389.737242718445</v>
      </c>
      <c r="C51010">
        <v>8797</v>
      </c>
      <c r="D51010">
        <v>209551</v>
      </c>
    </row>
    <row r="51011" spans="1:4" x14ac:dyDescent="0.25">
      <c r="A51011">
        <v>271562</v>
      </c>
      <c r="B51011" s="1">
        <v>44389.736838187702</v>
      </c>
      <c r="C51011">
        <v>198255</v>
      </c>
      <c r="D51011">
        <v>86587</v>
      </c>
    </row>
    <row r="51012" spans="1:4" x14ac:dyDescent="0.25">
      <c r="A51012">
        <v>271558</v>
      </c>
      <c r="B51012" s="1">
        <v>44389.736433656959</v>
      </c>
      <c r="C51012">
        <v>75667</v>
      </c>
      <c r="D51012">
        <v>125829</v>
      </c>
    </row>
    <row r="51013" spans="1:4" x14ac:dyDescent="0.25">
      <c r="A51013">
        <v>271548</v>
      </c>
      <c r="B51013" s="1">
        <v>44389.733601941749</v>
      </c>
      <c r="C51013">
        <v>88926</v>
      </c>
      <c r="D51013">
        <v>341333</v>
      </c>
    </row>
    <row r="51014" spans="1:4" x14ac:dyDescent="0.25">
      <c r="A51014">
        <v>271553</v>
      </c>
      <c r="B51014" s="1">
        <v>44389.733601941749</v>
      </c>
      <c r="C51014">
        <v>251277</v>
      </c>
      <c r="D51014">
        <v>119655</v>
      </c>
    </row>
    <row r="51015" spans="1:4" x14ac:dyDescent="0.25">
      <c r="A51015">
        <v>271541</v>
      </c>
      <c r="B51015" s="1">
        <v>44389.733197411006</v>
      </c>
      <c r="C51015">
        <v>51366</v>
      </c>
      <c r="D51015">
        <v>157506</v>
      </c>
    </row>
    <row r="51016" spans="1:4" x14ac:dyDescent="0.25">
      <c r="A51016">
        <v>271545</v>
      </c>
      <c r="B51016" s="1">
        <v>44389.733197411006</v>
      </c>
      <c r="C51016">
        <v>116263</v>
      </c>
      <c r="D51016">
        <v>250679</v>
      </c>
    </row>
    <row r="51017" spans="1:4" x14ac:dyDescent="0.25">
      <c r="A51017">
        <v>271546</v>
      </c>
      <c r="B51017" s="1">
        <v>44389.733197411006</v>
      </c>
      <c r="C51017">
        <v>323346</v>
      </c>
      <c r="D51017">
        <v>423572</v>
      </c>
    </row>
    <row r="51018" spans="1:4" x14ac:dyDescent="0.25">
      <c r="A51018">
        <v>271539</v>
      </c>
      <c r="B51018" s="1">
        <v>44389.732792880262</v>
      </c>
      <c r="C51018">
        <v>18302</v>
      </c>
      <c r="D51018">
        <v>88863</v>
      </c>
    </row>
    <row r="51019" spans="1:4" x14ac:dyDescent="0.25">
      <c r="A51019">
        <v>271534</v>
      </c>
      <c r="B51019" s="1">
        <v>44389.731983818776</v>
      </c>
      <c r="C51019">
        <v>156310</v>
      </c>
      <c r="D51019">
        <v>153893</v>
      </c>
    </row>
    <row r="51020" spans="1:4" x14ac:dyDescent="0.25">
      <c r="A51020">
        <v>271533</v>
      </c>
      <c r="B51020" s="1">
        <v>44389.731174757282</v>
      </c>
      <c r="C51020">
        <v>51583</v>
      </c>
      <c r="D51020">
        <v>230507</v>
      </c>
    </row>
    <row r="51021" spans="1:4" x14ac:dyDescent="0.25">
      <c r="A51021">
        <v>271521</v>
      </c>
      <c r="B51021" s="1">
        <v>44389.730365695796</v>
      </c>
      <c r="C51021">
        <v>63258</v>
      </c>
      <c r="D51021">
        <v>251574</v>
      </c>
    </row>
    <row r="51022" spans="1:4" x14ac:dyDescent="0.25">
      <c r="A51022">
        <v>271526</v>
      </c>
      <c r="B51022" s="1">
        <v>44389.730365695796</v>
      </c>
      <c r="C51022">
        <v>231165</v>
      </c>
      <c r="D51022">
        <v>51162</v>
      </c>
    </row>
    <row r="51023" spans="1:4" x14ac:dyDescent="0.25">
      <c r="A51023">
        <v>271530</v>
      </c>
      <c r="B51023" s="1">
        <v>44389.730365695796</v>
      </c>
      <c r="C51023">
        <v>294289</v>
      </c>
      <c r="D51023">
        <v>41396</v>
      </c>
    </row>
    <row r="51024" spans="1:4" x14ac:dyDescent="0.25">
      <c r="A51024">
        <v>271518</v>
      </c>
      <c r="B51024" s="1">
        <v>44389.729961165045</v>
      </c>
      <c r="C51024">
        <v>113882</v>
      </c>
      <c r="D51024">
        <v>351192</v>
      </c>
    </row>
    <row r="51025" spans="1:4" x14ac:dyDescent="0.25">
      <c r="A51025">
        <v>271515</v>
      </c>
      <c r="B51025" s="1">
        <v>44389.729333333336</v>
      </c>
      <c r="C51025">
        <v>326228</v>
      </c>
      <c r="D51025">
        <v>357547</v>
      </c>
    </row>
    <row r="51026" spans="1:4" x14ac:dyDescent="0.25">
      <c r="A51026">
        <v>271510</v>
      </c>
      <c r="B51026" s="1">
        <v>44389.729152103559</v>
      </c>
      <c r="C51026">
        <v>8384</v>
      </c>
      <c r="D51026">
        <v>153893</v>
      </c>
    </row>
    <row r="51027" spans="1:4" x14ac:dyDescent="0.25">
      <c r="A51027">
        <v>271501</v>
      </c>
      <c r="B51027" s="1">
        <v>44389.728747572815</v>
      </c>
      <c r="C51027">
        <v>3519</v>
      </c>
      <c r="D51027">
        <v>157696</v>
      </c>
    </row>
    <row r="51028" spans="1:4" x14ac:dyDescent="0.25">
      <c r="A51028">
        <v>271506</v>
      </c>
      <c r="B51028" s="1">
        <v>44389.728747572815</v>
      </c>
      <c r="C51028">
        <v>319215</v>
      </c>
      <c r="D51028">
        <v>347122</v>
      </c>
    </row>
    <row r="51029" spans="1:4" x14ac:dyDescent="0.25">
      <c r="A51029">
        <v>271497</v>
      </c>
      <c r="B51029" s="1">
        <v>44389.727129449842</v>
      </c>
      <c r="C51029">
        <v>74326</v>
      </c>
      <c r="D51029">
        <v>298988</v>
      </c>
    </row>
    <row r="51030" spans="1:4" x14ac:dyDescent="0.25">
      <c r="A51030">
        <v>271500</v>
      </c>
      <c r="B51030" s="1">
        <v>44389.727129449842</v>
      </c>
      <c r="C51030">
        <v>341761</v>
      </c>
      <c r="D51030">
        <v>442025</v>
      </c>
    </row>
    <row r="51031" spans="1:4" x14ac:dyDescent="0.25">
      <c r="A51031">
        <v>271490</v>
      </c>
      <c r="B51031" s="1">
        <v>44389.726724919092</v>
      </c>
      <c r="C51031">
        <v>22412</v>
      </c>
      <c r="D51031">
        <v>347008</v>
      </c>
    </row>
    <row r="51032" spans="1:4" x14ac:dyDescent="0.25">
      <c r="A51032">
        <v>271493</v>
      </c>
      <c r="B51032" s="1">
        <v>44389.726724919092</v>
      </c>
      <c r="C51032">
        <v>145707</v>
      </c>
      <c r="D51032">
        <v>351192</v>
      </c>
    </row>
    <row r="51033" spans="1:4" x14ac:dyDescent="0.25">
      <c r="A51033">
        <v>271487</v>
      </c>
      <c r="B51033" s="1">
        <v>44389.725915857605</v>
      </c>
      <c r="C51033">
        <v>282964</v>
      </c>
      <c r="D51033">
        <v>5151</v>
      </c>
    </row>
    <row r="51034" spans="1:4" x14ac:dyDescent="0.25">
      <c r="A51034">
        <v>271488</v>
      </c>
      <c r="B51034" s="1">
        <v>44389.725915857605</v>
      </c>
      <c r="C51034">
        <v>288714</v>
      </c>
      <c r="D51034">
        <v>138209</v>
      </c>
    </row>
    <row r="51035" spans="1:4" x14ac:dyDescent="0.25">
      <c r="A51035">
        <v>271485</v>
      </c>
      <c r="B51035" s="1">
        <v>44389.725511326862</v>
      </c>
      <c r="C51035">
        <v>300354</v>
      </c>
      <c r="D51035">
        <v>178403</v>
      </c>
    </row>
    <row r="51036" spans="1:4" x14ac:dyDescent="0.25">
      <c r="A51036">
        <v>271477</v>
      </c>
      <c r="B51036" s="1">
        <v>44389.725106796119</v>
      </c>
      <c r="C51036">
        <v>223931</v>
      </c>
      <c r="D51036">
        <v>351192</v>
      </c>
    </row>
    <row r="51037" spans="1:4" x14ac:dyDescent="0.25">
      <c r="A51037">
        <v>271482</v>
      </c>
      <c r="B51037" s="1">
        <v>44389.725106796119</v>
      </c>
      <c r="C51037">
        <v>271677</v>
      </c>
      <c r="D51037">
        <v>351192</v>
      </c>
    </row>
    <row r="51038" spans="1:4" x14ac:dyDescent="0.25">
      <c r="A51038">
        <v>271472</v>
      </c>
      <c r="B51038" s="1">
        <v>44389.724297734625</v>
      </c>
      <c r="C51038">
        <v>58924</v>
      </c>
      <c r="D51038">
        <v>172207</v>
      </c>
    </row>
    <row r="51039" spans="1:4" x14ac:dyDescent="0.25">
      <c r="A51039">
        <v>271470</v>
      </c>
      <c r="B51039" s="1">
        <v>44389.723893203889</v>
      </c>
      <c r="C51039">
        <v>202819</v>
      </c>
      <c r="D51039">
        <v>347008</v>
      </c>
    </row>
    <row r="51040" spans="1:4" x14ac:dyDescent="0.25">
      <c r="A51040">
        <v>271466</v>
      </c>
      <c r="B51040" s="1">
        <v>44389.723488673138</v>
      </c>
      <c r="C51040">
        <v>87608</v>
      </c>
      <c r="D51040">
        <v>250679</v>
      </c>
    </row>
    <row r="51041" spans="1:4" x14ac:dyDescent="0.25">
      <c r="A51041">
        <v>271462</v>
      </c>
      <c r="B51041" s="1">
        <v>44389.722275080909</v>
      </c>
      <c r="C51041">
        <v>126721</v>
      </c>
      <c r="D51041">
        <v>208036</v>
      </c>
    </row>
    <row r="51042" spans="1:4" x14ac:dyDescent="0.25">
      <c r="A51042">
        <v>271465</v>
      </c>
      <c r="B51042" s="1">
        <v>44389.722275080909</v>
      </c>
      <c r="C51042">
        <v>202319</v>
      </c>
      <c r="D51042">
        <v>351192</v>
      </c>
    </row>
    <row r="51043" spans="1:4" x14ac:dyDescent="0.25">
      <c r="A51043">
        <v>271460</v>
      </c>
      <c r="B51043" s="1">
        <v>44389.721061488672</v>
      </c>
      <c r="C51043">
        <v>265060</v>
      </c>
      <c r="D51043">
        <v>250679</v>
      </c>
    </row>
    <row r="51044" spans="1:4" x14ac:dyDescent="0.25">
      <c r="A51044">
        <v>271453</v>
      </c>
      <c r="B51044" s="1">
        <v>44389.720656957928</v>
      </c>
      <c r="C51044">
        <v>13228</v>
      </c>
      <c r="D51044">
        <v>218973</v>
      </c>
    </row>
    <row r="51045" spans="1:4" x14ac:dyDescent="0.25">
      <c r="A51045">
        <v>271457</v>
      </c>
      <c r="B51045" s="1">
        <v>44389.720656957928</v>
      </c>
      <c r="C51045">
        <v>32671</v>
      </c>
      <c r="D51045">
        <v>153893</v>
      </c>
    </row>
    <row r="51046" spans="1:4" x14ac:dyDescent="0.25">
      <c r="A51046">
        <v>271448</v>
      </c>
      <c r="B51046" s="1">
        <v>44389.720252427185</v>
      </c>
      <c r="C51046">
        <v>60550</v>
      </c>
      <c r="D51046">
        <v>153893</v>
      </c>
    </row>
    <row r="51047" spans="1:4" x14ac:dyDescent="0.25">
      <c r="A51047">
        <v>271445</v>
      </c>
      <c r="B51047" s="1">
        <v>44389.719847896442</v>
      </c>
      <c r="C51047">
        <v>78241</v>
      </c>
      <c r="D51047">
        <v>173054</v>
      </c>
    </row>
    <row r="51048" spans="1:4" x14ac:dyDescent="0.25">
      <c r="A51048">
        <v>271447</v>
      </c>
      <c r="B51048" s="1">
        <v>44389.719847896442</v>
      </c>
      <c r="C51048">
        <v>90202</v>
      </c>
      <c r="D51048">
        <v>473327</v>
      </c>
    </row>
    <row r="51049" spans="1:4" x14ac:dyDescent="0.25">
      <c r="A51049">
        <v>271443</v>
      </c>
      <c r="B51049" s="1">
        <v>44389.719038834955</v>
      </c>
      <c r="C51049">
        <v>310691</v>
      </c>
      <c r="D51049">
        <v>250679</v>
      </c>
    </row>
    <row r="51050" spans="1:4" x14ac:dyDescent="0.25">
      <c r="A51050">
        <v>271432</v>
      </c>
      <c r="B51050" s="1">
        <v>44389.718634304205</v>
      </c>
      <c r="C51050">
        <v>145640</v>
      </c>
      <c r="D51050">
        <v>40049</v>
      </c>
    </row>
    <row r="51051" spans="1:4" x14ac:dyDescent="0.25">
      <c r="A51051">
        <v>271435</v>
      </c>
      <c r="B51051" s="1">
        <v>44389.718634304205</v>
      </c>
      <c r="C51051">
        <v>238840</v>
      </c>
      <c r="D51051">
        <v>41396</v>
      </c>
    </row>
    <row r="51052" spans="1:4" x14ac:dyDescent="0.25">
      <c r="A51052">
        <v>271440</v>
      </c>
      <c r="B51052" s="1">
        <v>44389.718634304205</v>
      </c>
      <c r="C51052">
        <v>340613</v>
      </c>
      <c r="D51052">
        <v>88863</v>
      </c>
    </row>
    <row r="51053" spans="1:4" x14ac:dyDescent="0.25">
      <c r="A51053">
        <v>271429</v>
      </c>
      <c r="B51053" s="1">
        <v>44389.718333333338</v>
      </c>
      <c r="C51053">
        <v>279579</v>
      </c>
      <c r="D51053">
        <v>343491</v>
      </c>
    </row>
    <row r="51054" spans="1:4" x14ac:dyDescent="0.25">
      <c r="A51054">
        <v>271426</v>
      </c>
      <c r="B51054" s="1">
        <v>44389.717825242718</v>
      </c>
      <c r="C51054">
        <v>199379</v>
      </c>
      <c r="D51054">
        <v>21760</v>
      </c>
    </row>
    <row r="51055" spans="1:4" x14ac:dyDescent="0.25">
      <c r="A51055">
        <v>271421</v>
      </c>
      <c r="B51055" s="1">
        <v>44389.715802589002</v>
      </c>
      <c r="C51055">
        <v>156669</v>
      </c>
      <c r="D51055">
        <v>176818</v>
      </c>
    </row>
    <row r="51056" spans="1:4" x14ac:dyDescent="0.25">
      <c r="A51056">
        <v>271417</v>
      </c>
      <c r="B51056" s="1">
        <v>44389.715398058252</v>
      </c>
      <c r="C51056">
        <v>179690</v>
      </c>
      <c r="D51056">
        <v>105116</v>
      </c>
    </row>
    <row r="51057" spans="1:4" x14ac:dyDescent="0.25">
      <c r="A51057">
        <v>271416</v>
      </c>
      <c r="B51057" s="1">
        <v>44389.714993527508</v>
      </c>
      <c r="C51057">
        <v>2847</v>
      </c>
      <c r="D51057">
        <v>242428</v>
      </c>
    </row>
    <row r="51058" spans="1:4" x14ac:dyDescent="0.25">
      <c r="A51058">
        <v>271412</v>
      </c>
      <c r="B51058" s="1">
        <v>44389.714184466022</v>
      </c>
      <c r="C51058">
        <v>53223</v>
      </c>
      <c r="D51058">
        <v>417253</v>
      </c>
    </row>
    <row r="51059" spans="1:4" x14ac:dyDescent="0.25">
      <c r="A51059">
        <v>271410</v>
      </c>
      <c r="B51059" s="1">
        <v>44389.714184466015</v>
      </c>
      <c r="C51059">
        <v>164398</v>
      </c>
      <c r="D51059">
        <v>230507</v>
      </c>
    </row>
    <row r="51060" spans="1:4" x14ac:dyDescent="0.25">
      <c r="A51060">
        <v>271408</v>
      </c>
      <c r="B51060" s="1">
        <v>44389.712970873785</v>
      </c>
      <c r="C51060">
        <v>56345</v>
      </c>
      <c r="D51060">
        <v>148570</v>
      </c>
    </row>
    <row r="51061" spans="1:4" x14ac:dyDescent="0.25">
      <c r="A51061">
        <v>271404</v>
      </c>
      <c r="B51061" s="1">
        <v>44389.712566343042</v>
      </c>
      <c r="C51061">
        <v>34794</v>
      </c>
      <c r="D51061">
        <v>217307</v>
      </c>
    </row>
    <row r="51062" spans="1:4" x14ac:dyDescent="0.25">
      <c r="A51062">
        <v>271402</v>
      </c>
      <c r="B51062" s="1">
        <v>44389.712161812298</v>
      </c>
      <c r="C51062">
        <v>140280</v>
      </c>
      <c r="D51062">
        <v>298909</v>
      </c>
    </row>
    <row r="51063" spans="1:4" x14ac:dyDescent="0.25">
      <c r="A51063">
        <v>271396</v>
      </c>
      <c r="B51063" s="1">
        <v>44389.711352750805</v>
      </c>
      <c r="C51063">
        <v>130933</v>
      </c>
      <c r="D51063">
        <v>157871</v>
      </c>
    </row>
    <row r="51064" spans="1:4" x14ac:dyDescent="0.25">
      <c r="A51064">
        <v>271398</v>
      </c>
      <c r="B51064" s="1">
        <v>44389.711352750805</v>
      </c>
      <c r="C51064">
        <v>203011</v>
      </c>
      <c r="D51064">
        <v>230507</v>
      </c>
    </row>
    <row r="51065" spans="1:4" x14ac:dyDescent="0.25">
      <c r="A51065">
        <v>271395</v>
      </c>
      <c r="B51065" s="1">
        <v>44389.710948220069</v>
      </c>
      <c r="C51065">
        <v>129526</v>
      </c>
      <c r="D51065">
        <v>42842</v>
      </c>
    </row>
    <row r="51066" spans="1:4" x14ac:dyDescent="0.25">
      <c r="A51066">
        <v>271392</v>
      </c>
      <c r="B51066" s="1">
        <v>44389.709734627831</v>
      </c>
      <c r="C51066">
        <v>278199</v>
      </c>
      <c r="D51066">
        <v>43842</v>
      </c>
    </row>
    <row r="51067" spans="1:4" x14ac:dyDescent="0.25">
      <c r="A51067">
        <v>271383</v>
      </c>
      <c r="B51067" s="1">
        <v>44389.709330097088</v>
      </c>
      <c r="C51067">
        <v>20565</v>
      </c>
      <c r="D51067">
        <v>347393</v>
      </c>
    </row>
    <row r="51068" spans="1:4" x14ac:dyDescent="0.25">
      <c r="A51068">
        <v>271387</v>
      </c>
      <c r="B51068" s="1">
        <v>44389.709330097088</v>
      </c>
      <c r="C51068">
        <v>99258</v>
      </c>
      <c r="D51068">
        <v>68899</v>
      </c>
    </row>
    <row r="51069" spans="1:4" x14ac:dyDescent="0.25">
      <c r="A51069">
        <v>271389</v>
      </c>
      <c r="B51069" s="1">
        <v>44389.709330097088</v>
      </c>
      <c r="C51069">
        <v>290491</v>
      </c>
      <c r="D51069">
        <v>313862</v>
      </c>
    </row>
    <row r="51070" spans="1:4" x14ac:dyDescent="0.25">
      <c r="A51070">
        <v>271376</v>
      </c>
      <c r="B51070" s="1">
        <v>44389.708925566345</v>
      </c>
      <c r="C51070">
        <v>34039</v>
      </c>
      <c r="D51070">
        <v>217307</v>
      </c>
    </row>
    <row r="51071" spans="1:4" x14ac:dyDescent="0.25">
      <c r="A51071">
        <v>271380</v>
      </c>
      <c r="B51071" s="1">
        <v>44389.708925566345</v>
      </c>
      <c r="C51071">
        <v>147576</v>
      </c>
      <c r="D51071">
        <v>423849</v>
      </c>
    </row>
    <row r="51072" spans="1:4" x14ac:dyDescent="0.25">
      <c r="A51072">
        <v>271375</v>
      </c>
      <c r="B51072" s="1">
        <v>44389.708521035602</v>
      </c>
      <c r="C51072">
        <v>159069</v>
      </c>
      <c r="D51072">
        <v>351116</v>
      </c>
    </row>
    <row r="51073" spans="1:4" x14ac:dyDescent="0.25">
      <c r="A51073">
        <v>271367</v>
      </c>
      <c r="B51073" s="1">
        <v>44389.708116504851</v>
      </c>
      <c r="C51073">
        <v>11275</v>
      </c>
      <c r="D51073">
        <v>327633</v>
      </c>
    </row>
    <row r="51074" spans="1:4" x14ac:dyDescent="0.25">
      <c r="A51074">
        <v>271370</v>
      </c>
      <c r="B51074" s="1">
        <v>44389.708116504851</v>
      </c>
      <c r="C51074">
        <v>207158</v>
      </c>
      <c r="D51074">
        <v>119655</v>
      </c>
    </row>
    <row r="51075" spans="1:4" x14ac:dyDescent="0.25">
      <c r="A51075">
        <v>271364</v>
      </c>
      <c r="B51075" s="1">
        <v>44389.706902912621</v>
      </c>
      <c r="C51075">
        <v>146387</v>
      </c>
      <c r="D51075">
        <v>291066</v>
      </c>
    </row>
    <row r="51076" spans="1:4" x14ac:dyDescent="0.25">
      <c r="A51076">
        <v>271361</v>
      </c>
      <c r="B51076" s="1">
        <v>44389.706498381878</v>
      </c>
      <c r="C51076">
        <v>219566</v>
      </c>
      <c r="D51076">
        <v>5241</v>
      </c>
    </row>
    <row r="51077" spans="1:4" x14ac:dyDescent="0.25">
      <c r="A51077">
        <v>271360</v>
      </c>
      <c r="B51077" s="1">
        <v>44389.706093851135</v>
      </c>
      <c r="C51077">
        <v>58281</v>
      </c>
      <c r="D51077">
        <v>471403</v>
      </c>
    </row>
    <row r="51078" spans="1:4" x14ac:dyDescent="0.25">
      <c r="A51078">
        <v>271350</v>
      </c>
      <c r="B51078" s="1">
        <v>44389.705284789641</v>
      </c>
      <c r="C51078">
        <v>157471</v>
      </c>
      <c r="D51078">
        <v>83380</v>
      </c>
    </row>
    <row r="51079" spans="1:4" x14ac:dyDescent="0.25">
      <c r="A51079">
        <v>271355</v>
      </c>
      <c r="B51079" s="1">
        <v>44389.705284789641</v>
      </c>
      <c r="C51079">
        <v>247442</v>
      </c>
      <c r="D51079">
        <v>428041</v>
      </c>
    </row>
    <row r="51080" spans="1:4" x14ac:dyDescent="0.25">
      <c r="A51080">
        <v>271348</v>
      </c>
      <c r="B51080" s="1">
        <v>44389.701239482201</v>
      </c>
      <c r="C51080">
        <v>208264</v>
      </c>
      <c r="D51080">
        <v>397</v>
      </c>
    </row>
    <row r="51081" spans="1:4" x14ac:dyDescent="0.25">
      <c r="A51081">
        <v>271345</v>
      </c>
      <c r="B51081" s="1">
        <v>44389.700834951458</v>
      </c>
      <c r="C51081">
        <v>45061</v>
      </c>
      <c r="D51081">
        <v>21760</v>
      </c>
    </row>
    <row r="51082" spans="1:4" x14ac:dyDescent="0.25">
      <c r="A51082">
        <v>271340</v>
      </c>
      <c r="B51082" s="1">
        <v>44389.700430420715</v>
      </c>
      <c r="C51082">
        <v>109920</v>
      </c>
      <c r="D51082">
        <v>242428</v>
      </c>
    </row>
    <row r="51083" spans="1:4" x14ac:dyDescent="0.25">
      <c r="A51083">
        <v>271338</v>
      </c>
      <c r="B51083" s="1">
        <v>44389.700025889964</v>
      </c>
      <c r="C51083">
        <v>294843</v>
      </c>
      <c r="D51083">
        <v>182191</v>
      </c>
    </row>
    <row r="51084" spans="1:4" x14ac:dyDescent="0.25">
      <c r="A51084">
        <v>271337</v>
      </c>
      <c r="B51084" s="1">
        <v>44389.699333333338</v>
      </c>
      <c r="C51084">
        <v>300914</v>
      </c>
      <c r="D51084">
        <v>351192</v>
      </c>
    </row>
    <row r="51085" spans="1:4" x14ac:dyDescent="0.25">
      <c r="A51085">
        <v>271333</v>
      </c>
      <c r="B51085" s="1">
        <v>44389.698812297735</v>
      </c>
      <c r="C51085">
        <v>243507</v>
      </c>
      <c r="D51085">
        <v>26408</v>
      </c>
    </row>
    <row r="51086" spans="1:4" x14ac:dyDescent="0.25">
      <c r="A51086">
        <v>271329</v>
      </c>
      <c r="B51086" s="1">
        <v>44389.698407766991</v>
      </c>
      <c r="C51086">
        <v>208387</v>
      </c>
      <c r="D51086">
        <v>60699</v>
      </c>
    </row>
    <row r="51087" spans="1:4" x14ac:dyDescent="0.25">
      <c r="A51087">
        <v>271325</v>
      </c>
      <c r="B51087" s="1">
        <v>44389.698333333334</v>
      </c>
      <c r="C51087">
        <v>89199</v>
      </c>
      <c r="D51087">
        <v>180863</v>
      </c>
    </row>
    <row r="51088" spans="1:4" x14ac:dyDescent="0.25">
      <c r="A51088">
        <v>271320</v>
      </c>
      <c r="B51088" s="1">
        <v>44389.698003236248</v>
      </c>
      <c r="C51088">
        <v>115992</v>
      </c>
      <c r="D51088">
        <v>153893</v>
      </c>
    </row>
    <row r="51089" spans="1:4" x14ac:dyDescent="0.25">
      <c r="A51089">
        <v>271318</v>
      </c>
      <c r="B51089" s="1">
        <v>44389.697598705505</v>
      </c>
      <c r="C51089">
        <v>138394</v>
      </c>
      <c r="D51089">
        <v>442813</v>
      </c>
    </row>
    <row r="51090" spans="1:4" x14ac:dyDescent="0.25">
      <c r="A51090">
        <v>271315</v>
      </c>
      <c r="B51090" s="1">
        <v>44389.697194174754</v>
      </c>
      <c r="C51090">
        <v>189058</v>
      </c>
      <c r="D51090">
        <v>411922</v>
      </c>
    </row>
    <row r="51091" spans="1:4" x14ac:dyDescent="0.25">
      <c r="A51091">
        <v>271312</v>
      </c>
      <c r="B51091" s="1">
        <v>44389.696789644011</v>
      </c>
      <c r="C51091">
        <v>292662</v>
      </c>
      <c r="D51091">
        <v>162482</v>
      </c>
    </row>
    <row r="51092" spans="1:4" x14ac:dyDescent="0.25">
      <c r="A51092">
        <v>271307</v>
      </c>
      <c r="B51092" s="1">
        <v>44389.696385113268</v>
      </c>
      <c r="C51092">
        <v>31891</v>
      </c>
      <c r="D51092">
        <v>189009</v>
      </c>
    </row>
    <row r="51093" spans="1:4" x14ac:dyDescent="0.25">
      <c r="A51093">
        <v>271308</v>
      </c>
      <c r="B51093" s="1">
        <v>44389.696385113268</v>
      </c>
      <c r="C51093">
        <v>165705</v>
      </c>
      <c r="D51093">
        <v>439981</v>
      </c>
    </row>
    <row r="51094" spans="1:4" x14ac:dyDescent="0.25">
      <c r="A51094">
        <v>271306</v>
      </c>
      <c r="B51094" s="1">
        <v>44389.695333333337</v>
      </c>
      <c r="C51094">
        <v>313130</v>
      </c>
      <c r="D51094">
        <v>419338</v>
      </c>
    </row>
    <row r="51095" spans="1:4" x14ac:dyDescent="0.25">
      <c r="A51095">
        <v>271303</v>
      </c>
      <c r="B51095" s="1">
        <v>44389.695171521031</v>
      </c>
      <c r="C51095">
        <v>322773</v>
      </c>
      <c r="D51095">
        <v>242428</v>
      </c>
    </row>
    <row r="51096" spans="1:4" x14ac:dyDescent="0.25">
      <c r="A51096">
        <v>271298</v>
      </c>
      <c r="B51096" s="1">
        <v>44389.694766990295</v>
      </c>
      <c r="C51096">
        <v>149667</v>
      </c>
      <c r="D51096">
        <v>3876</v>
      </c>
    </row>
    <row r="51097" spans="1:4" x14ac:dyDescent="0.25">
      <c r="A51097">
        <v>271297</v>
      </c>
      <c r="B51097" s="1">
        <v>44389.693553398058</v>
      </c>
      <c r="C51097">
        <v>282444</v>
      </c>
      <c r="D51097">
        <v>230507</v>
      </c>
    </row>
    <row r="51098" spans="1:4" x14ac:dyDescent="0.25">
      <c r="A51098">
        <v>271290</v>
      </c>
      <c r="B51098" s="1">
        <v>44389.693148867314</v>
      </c>
      <c r="C51098">
        <v>3470</v>
      </c>
      <c r="D51098">
        <v>37644</v>
      </c>
    </row>
    <row r="51099" spans="1:4" x14ac:dyDescent="0.25">
      <c r="A51099">
        <v>271294</v>
      </c>
      <c r="B51099" s="1">
        <v>44389.693148867314</v>
      </c>
      <c r="C51099">
        <v>59925</v>
      </c>
      <c r="D51099">
        <v>7145</v>
      </c>
    </row>
    <row r="51100" spans="1:4" x14ac:dyDescent="0.25">
      <c r="A51100">
        <v>271288</v>
      </c>
      <c r="B51100" s="1">
        <v>44389.692744336571</v>
      </c>
      <c r="C51100">
        <v>35132</v>
      </c>
      <c r="D51100">
        <v>191893</v>
      </c>
    </row>
    <row r="51101" spans="1:4" x14ac:dyDescent="0.25">
      <c r="A51101">
        <v>271285</v>
      </c>
      <c r="B51101" s="1">
        <v>44389.691935275077</v>
      </c>
      <c r="C51101">
        <v>80373</v>
      </c>
      <c r="D51101">
        <v>273324</v>
      </c>
    </row>
    <row r="51102" spans="1:4" x14ac:dyDescent="0.25">
      <c r="A51102">
        <v>271287</v>
      </c>
      <c r="B51102" s="1">
        <v>44389.691935275077</v>
      </c>
      <c r="C51102">
        <v>268894</v>
      </c>
      <c r="D51102">
        <v>230507</v>
      </c>
    </row>
    <row r="51103" spans="1:4" x14ac:dyDescent="0.25">
      <c r="A51103">
        <v>271283</v>
      </c>
      <c r="B51103" s="1">
        <v>44389.690721682848</v>
      </c>
      <c r="C51103">
        <v>26124</v>
      </c>
      <c r="D51103">
        <v>411922</v>
      </c>
    </row>
    <row r="51104" spans="1:4" x14ac:dyDescent="0.25">
      <c r="A51104">
        <v>271279</v>
      </c>
      <c r="B51104" s="1">
        <v>44389.689912621361</v>
      </c>
      <c r="C51104">
        <v>142888</v>
      </c>
      <c r="D51104">
        <v>183290</v>
      </c>
    </row>
    <row r="51105" spans="1:4" x14ac:dyDescent="0.25">
      <c r="A51105">
        <v>271278</v>
      </c>
      <c r="B51105" s="1">
        <v>44389.689508090618</v>
      </c>
      <c r="C51105">
        <v>85627</v>
      </c>
      <c r="D51105">
        <v>324859</v>
      </c>
    </row>
    <row r="51106" spans="1:4" x14ac:dyDescent="0.25">
      <c r="A51106">
        <v>271275</v>
      </c>
      <c r="B51106" s="1">
        <v>44389.688999999998</v>
      </c>
      <c r="C51106">
        <v>20864</v>
      </c>
      <c r="D51106">
        <v>198326</v>
      </c>
    </row>
    <row r="51107" spans="1:4" x14ac:dyDescent="0.25">
      <c r="A51107">
        <v>271273</v>
      </c>
      <c r="B51107" s="1">
        <v>44389.687889967638</v>
      </c>
      <c r="C51107">
        <v>343124</v>
      </c>
      <c r="D51107">
        <v>347008</v>
      </c>
    </row>
    <row r="51108" spans="1:4" x14ac:dyDescent="0.25">
      <c r="A51108">
        <v>271269</v>
      </c>
      <c r="B51108" s="1">
        <v>44389.687666666665</v>
      </c>
      <c r="C51108">
        <v>211624</v>
      </c>
      <c r="D51108">
        <v>392434</v>
      </c>
    </row>
    <row r="51109" spans="1:4" x14ac:dyDescent="0.25">
      <c r="A51109">
        <v>271260</v>
      </c>
      <c r="B51109" s="1">
        <v>44389.687485436894</v>
      </c>
      <c r="C51109">
        <v>177253</v>
      </c>
      <c r="D51109">
        <v>4199</v>
      </c>
    </row>
    <row r="51110" spans="1:4" x14ac:dyDescent="0.25">
      <c r="A51110">
        <v>271264</v>
      </c>
      <c r="B51110" s="1">
        <v>44389.687485436894</v>
      </c>
      <c r="C51110">
        <v>210804</v>
      </c>
      <c r="D51110">
        <v>230507</v>
      </c>
    </row>
    <row r="51111" spans="1:4" x14ac:dyDescent="0.25">
      <c r="A51111">
        <v>271268</v>
      </c>
      <c r="B51111" s="1">
        <v>44389.687485436894</v>
      </c>
      <c r="C51111">
        <v>271156</v>
      </c>
      <c r="D51111">
        <v>174259</v>
      </c>
    </row>
    <row r="51112" spans="1:4" x14ac:dyDescent="0.25">
      <c r="A51112">
        <v>271253</v>
      </c>
      <c r="B51112" s="1">
        <v>44389.687080906144</v>
      </c>
      <c r="C51112">
        <v>37090</v>
      </c>
      <c r="D51112">
        <v>330333</v>
      </c>
    </row>
    <row r="51113" spans="1:4" x14ac:dyDescent="0.25">
      <c r="A51113">
        <v>271257</v>
      </c>
      <c r="B51113" s="1">
        <v>44389.687080906144</v>
      </c>
      <c r="C51113">
        <v>202181</v>
      </c>
      <c r="D51113">
        <v>466414</v>
      </c>
    </row>
    <row r="51114" spans="1:4" x14ac:dyDescent="0.25">
      <c r="A51114">
        <v>271246</v>
      </c>
      <c r="B51114" s="1">
        <v>44389.686676375408</v>
      </c>
      <c r="C51114">
        <v>114520</v>
      </c>
      <c r="D51114">
        <v>166809</v>
      </c>
    </row>
    <row r="51115" spans="1:4" x14ac:dyDescent="0.25">
      <c r="A51115">
        <v>271248</v>
      </c>
      <c r="B51115" s="1">
        <v>44389.686676375408</v>
      </c>
      <c r="C51115">
        <v>122477</v>
      </c>
      <c r="D51115">
        <v>411922</v>
      </c>
    </row>
    <row r="51116" spans="1:4" x14ac:dyDescent="0.25">
      <c r="A51116">
        <v>271251</v>
      </c>
      <c r="B51116" s="1">
        <v>44389.686676375408</v>
      </c>
      <c r="C51116">
        <v>307045</v>
      </c>
      <c r="D51116">
        <v>394819</v>
      </c>
    </row>
    <row r="51117" spans="1:4" x14ac:dyDescent="0.25">
      <c r="A51117">
        <v>271244</v>
      </c>
      <c r="B51117" s="1">
        <v>44389.684653721684</v>
      </c>
      <c r="C51117">
        <v>253235</v>
      </c>
      <c r="D51117">
        <v>82901</v>
      </c>
    </row>
    <row r="51118" spans="1:4" x14ac:dyDescent="0.25">
      <c r="A51118">
        <v>271245</v>
      </c>
      <c r="B51118" s="1">
        <v>44389.684653721684</v>
      </c>
      <c r="C51118">
        <v>336573</v>
      </c>
      <c r="D51118">
        <v>88863</v>
      </c>
    </row>
    <row r="51119" spans="1:4" x14ac:dyDescent="0.25">
      <c r="A51119">
        <v>271241</v>
      </c>
      <c r="B51119" s="1">
        <v>44389.683844660191</v>
      </c>
      <c r="C51119">
        <v>45717</v>
      </c>
      <c r="D51119">
        <v>180863</v>
      </c>
    </row>
    <row r="51120" spans="1:4" x14ac:dyDescent="0.25">
      <c r="A51120">
        <v>271239</v>
      </c>
      <c r="B51120" s="1">
        <v>44389.683440129455</v>
      </c>
      <c r="C51120">
        <v>261028</v>
      </c>
      <c r="D51120">
        <v>270904</v>
      </c>
    </row>
    <row r="51121" spans="1:4" x14ac:dyDescent="0.25">
      <c r="A51121">
        <v>271235</v>
      </c>
      <c r="B51121" s="1">
        <v>44389.682226537218</v>
      </c>
      <c r="C51121">
        <v>80030</v>
      </c>
      <c r="D51121">
        <v>411922</v>
      </c>
    </row>
    <row r="51122" spans="1:4" x14ac:dyDescent="0.25">
      <c r="A51122">
        <v>271223</v>
      </c>
      <c r="B51122" s="1">
        <v>44389.681822006474</v>
      </c>
      <c r="C51122">
        <v>4028</v>
      </c>
      <c r="D51122">
        <v>347393</v>
      </c>
    </row>
    <row r="51123" spans="1:4" x14ac:dyDescent="0.25">
      <c r="A51123">
        <v>271227</v>
      </c>
      <c r="B51123" s="1">
        <v>44389.681822006474</v>
      </c>
      <c r="C51123">
        <v>91266</v>
      </c>
      <c r="D51123">
        <v>472330</v>
      </c>
    </row>
    <row r="51124" spans="1:4" x14ac:dyDescent="0.25">
      <c r="A51124">
        <v>271228</v>
      </c>
      <c r="B51124" s="1">
        <v>44389.681822006474</v>
      </c>
      <c r="C51124">
        <v>100437</v>
      </c>
      <c r="D51124">
        <v>347008</v>
      </c>
    </row>
    <row r="51125" spans="1:4" x14ac:dyDescent="0.25">
      <c r="A51125">
        <v>271231</v>
      </c>
      <c r="B51125" s="1">
        <v>44389.681822006474</v>
      </c>
      <c r="C51125">
        <v>102916</v>
      </c>
      <c r="D51125">
        <v>458567</v>
      </c>
    </row>
    <row r="51126" spans="1:4" x14ac:dyDescent="0.25">
      <c r="A51126">
        <v>271220</v>
      </c>
      <c r="B51126" s="1">
        <v>44389.681417475724</v>
      </c>
      <c r="C51126">
        <v>297727</v>
      </c>
      <c r="D51126">
        <v>394278</v>
      </c>
    </row>
    <row r="51127" spans="1:4" x14ac:dyDescent="0.25">
      <c r="A51127">
        <v>271218</v>
      </c>
      <c r="B51127" s="1">
        <v>44389.68101294498</v>
      </c>
      <c r="C51127">
        <v>240850</v>
      </c>
      <c r="D51127">
        <v>427292</v>
      </c>
    </row>
    <row r="51128" spans="1:4" x14ac:dyDescent="0.25">
      <c r="A51128">
        <v>271216</v>
      </c>
      <c r="B51128" s="1">
        <v>44389.680608414237</v>
      </c>
      <c r="C51128">
        <v>256486</v>
      </c>
      <c r="D51128">
        <v>351192</v>
      </c>
    </row>
    <row r="51129" spans="1:4" x14ac:dyDescent="0.25">
      <c r="A51129">
        <v>271208</v>
      </c>
      <c r="B51129" s="1">
        <v>44389.679799352751</v>
      </c>
      <c r="C51129">
        <v>6898</v>
      </c>
      <c r="D51129">
        <v>250679</v>
      </c>
    </row>
    <row r="51130" spans="1:4" x14ac:dyDescent="0.25">
      <c r="A51130">
        <v>271212</v>
      </c>
      <c r="B51130" s="1">
        <v>44389.679799352751</v>
      </c>
      <c r="C51130">
        <v>15078</v>
      </c>
      <c r="D51130">
        <v>37644</v>
      </c>
    </row>
    <row r="51131" spans="1:4" x14ac:dyDescent="0.25">
      <c r="A51131">
        <v>271206</v>
      </c>
      <c r="B51131" s="1">
        <v>44389.67818122977</v>
      </c>
      <c r="C51131">
        <v>63476</v>
      </c>
      <c r="D51131">
        <v>364816</v>
      </c>
    </row>
    <row r="51132" spans="1:4" x14ac:dyDescent="0.25">
      <c r="A51132">
        <v>271207</v>
      </c>
      <c r="B51132" s="1">
        <v>44389.67818122977</v>
      </c>
      <c r="C51132">
        <v>301851</v>
      </c>
      <c r="D51132">
        <v>134973</v>
      </c>
    </row>
    <row r="51133" spans="1:4" x14ac:dyDescent="0.25">
      <c r="A51133">
        <v>271204</v>
      </c>
      <c r="B51133" s="1">
        <v>44389.678</v>
      </c>
      <c r="C51133">
        <v>7368</v>
      </c>
      <c r="D51133">
        <v>467908</v>
      </c>
    </row>
    <row r="51134" spans="1:4" x14ac:dyDescent="0.25">
      <c r="A51134">
        <v>271201</v>
      </c>
      <c r="B51134" s="1">
        <v>44389.677776699027</v>
      </c>
      <c r="C51134">
        <v>42867</v>
      </c>
      <c r="D51134">
        <v>294042</v>
      </c>
    </row>
    <row r="51135" spans="1:4" x14ac:dyDescent="0.25">
      <c r="A51135">
        <v>271200</v>
      </c>
      <c r="B51135" s="1">
        <v>44389.677372168284</v>
      </c>
      <c r="C51135">
        <v>86992</v>
      </c>
      <c r="D51135">
        <v>153893</v>
      </c>
    </row>
    <row r="51136" spans="1:4" x14ac:dyDescent="0.25">
      <c r="A51136">
        <v>271198</v>
      </c>
      <c r="B51136" s="1">
        <v>44389.676967637541</v>
      </c>
      <c r="C51136">
        <v>58275</v>
      </c>
      <c r="D51136">
        <v>264283</v>
      </c>
    </row>
    <row r="51137" spans="1:4" x14ac:dyDescent="0.25">
      <c r="A51137">
        <v>271199</v>
      </c>
      <c r="B51137" s="1">
        <v>44389.676967637541</v>
      </c>
      <c r="C51137">
        <v>186840</v>
      </c>
      <c r="D51137">
        <v>206501</v>
      </c>
    </row>
    <row r="51138" spans="1:4" x14ac:dyDescent="0.25">
      <c r="A51138">
        <v>271194</v>
      </c>
      <c r="B51138" s="1">
        <v>44389.676563106797</v>
      </c>
      <c r="C51138">
        <v>57148</v>
      </c>
      <c r="D51138">
        <v>125262</v>
      </c>
    </row>
    <row r="51139" spans="1:4" x14ac:dyDescent="0.25">
      <c r="A51139">
        <v>271177</v>
      </c>
      <c r="B51139" s="1">
        <v>44389.676158576054</v>
      </c>
      <c r="C51139">
        <v>14530</v>
      </c>
      <c r="D51139">
        <v>158978</v>
      </c>
    </row>
    <row r="51140" spans="1:4" x14ac:dyDescent="0.25">
      <c r="A51140">
        <v>271181</v>
      </c>
      <c r="B51140" s="1">
        <v>44389.676158576054</v>
      </c>
      <c r="C51140">
        <v>32299</v>
      </c>
      <c r="D51140">
        <v>7145</v>
      </c>
    </row>
    <row r="51141" spans="1:4" x14ac:dyDescent="0.25">
      <c r="A51141">
        <v>271186</v>
      </c>
      <c r="B51141" s="1">
        <v>44389.676158576054</v>
      </c>
      <c r="C51141">
        <v>205150</v>
      </c>
      <c r="D51141">
        <v>411922</v>
      </c>
    </row>
    <row r="51142" spans="1:4" x14ac:dyDescent="0.25">
      <c r="A51142">
        <v>271189</v>
      </c>
      <c r="B51142" s="1">
        <v>44389.676158576054</v>
      </c>
      <c r="C51142">
        <v>327960</v>
      </c>
      <c r="D51142">
        <v>381626</v>
      </c>
    </row>
    <row r="51143" spans="1:4" x14ac:dyDescent="0.25">
      <c r="A51143">
        <v>271167</v>
      </c>
      <c r="B51143" s="1">
        <v>44389.675754045304</v>
      </c>
      <c r="C51143">
        <v>99689</v>
      </c>
      <c r="D51143">
        <v>394819</v>
      </c>
    </row>
    <row r="51144" spans="1:4" x14ac:dyDescent="0.25">
      <c r="A51144">
        <v>271172</v>
      </c>
      <c r="B51144" s="1">
        <v>44389.675754045304</v>
      </c>
      <c r="C51144">
        <v>123371</v>
      </c>
      <c r="D51144">
        <v>317239</v>
      </c>
    </row>
    <row r="51145" spans="1:4" x14ac:dyDescent="0.25">
      <c r="A51145">
        <v>271176</v>
      </c>
      <c r="B51145" s="1">
        <v>44389.675754045304</v>
      </c>
      <c r="C51145">
        <v>339775</v>
      </c>
      <c r="D51145">
        <v>286726</v>
      </c>
    </row>
    <row r="51146" spans="1:4" x14ac:dyDescent="0.25">
      <c r="A51146">
        <v>271162</v>
      </c>
      <c r="B51146" s="1">
        <v>44389.675349514568</v>
      </c>
      <c r="C51146">
        <v>146688</v>
      </c>
      <c r="D51146">
        <v>189009</v>
      </c>
    </row>
    <row r="51147" spans="1:4" x14ac:dyDescent="0.25">
      <c r="A51147">
        <v>271159</v>
      </c>
      <c r="B51147" s="1">
        <v>44389.674540453074</v>
      </c>
      <c r="C51147">
        <v>155437</v>
      </c>
      <c r="D51147">
        <v>227775</v>
      </c>
    </row>
    <row r="51148" spans="1:4" x14ac:dyDescent="0.25">
      <c r="A51148">
        <v>271152</v>
      </c>
      <c r="B51148" s="1">
        <v>44389.674135922331</v>
      </c>
      <c r="C51148">
        <v>49634</v>
      </c>
      <c r="D51148">
        <v>325852</v>
      </c>
    </row>
    <row r="51149" spans="1:4" x14ac:dyDescent="0.25">
      <c r="A51149">
        <v>271157</v>
      </c>
      <c r="B51149" s="1">
        <v>44389.674135922331</v>
      </c>
      <c r="C51149">
        <v>214389</v>
      </c>
      <c r="D51149">
        <v>361821</v>
      </c>
    </row>
    <row r="51150" spans="1:4" x14ac:dyDescent="0.25">
      <c r="A51150">
        <v>271146</v>
      </c>
      <c r="B51150" s="1">
        <v>44389.673731391587</v>
      </c>
      <c r="C51150">
        <v>117912</v>
      </c>
      <c r="D51150">
        <v>389195</v>
      </c>
    </row>
    <row r="51151" spans="1:4" x14ac:dyDescent="0.25">
      <c r="A51151">
        <v>271148</v>
      </c>
      <c r="B51151" s="1">
        <v>44389.673731391587</v>
      </c>
      <c r="C51151">
        <v>285905</v>
      </c>
      <c r="D51151">
        <v>202680</v>
      </c>
    </row>
    <row r="51152" spans="1:4" x14ac:dyDescent="0.25">
      <c r="A51152">
        <v>271139</v>
      </c>
      <c r="B51152" s="1">
        <v>44389.673326860844</v>
      </c>
      <c r="C51152">
        <v>136386</v>
      </c>
      <c r="D51152">
        <v>158978</v>
      </c>
    </row>
    <row r="51153" spans="1:4" x14ac:dyDescent="0.25">
      <c r="A51153">
        <v>271142</v>
      </c>
      <c r="B51153" s="1">
        <v>44389.673326860844</v>
      </c>
      <c r="C51153">
        <v>205754</v>
      </c>
      <c r="D51153">
        <v>262430</v>
      </c>
    </row>
    <row r="51154" spans="1:4" x14ac:dyDescent="0.25">
      <c r="A51154">
        <v>271138</v>
      </c>
      <c r="B51154" s="1">
        <v>44389.672922330101</v>
      </c>
      <c r="C51154">
        <v>26005</v>
      </c>
      <c r="D51154">
        <v>4199</v>
      </c>
    </row>
    <row r="51155" spans="1:4" x14ac:dyDescent="0.25">
      <c r="A51155">
        <v>271134</v>
      </c>
      <c r="B51155" s="1">
        <v>44389.672922330094</v>
      </c>
      <c r="C51155">
        <v>223157</v>
      </c>
      <c r="D51155">
        <v>111597</v>
      </c>
    </row>
    <row r="51156" spans="1:4" x14ac:dyDescent="0.25">
      <c r="A51156">
        <v>271130</v>
      </c>
      <c r="B51156" s="1">
        <v>44389.67251779935</v>
      </c>
      <c r="C51156">
        <v>22336</v>
      </c>
      <c r="D51156">
        <v>76511</v>
      </c>
    </row>
    <row r="51157" spans="1:4" x14ac:dyDescent="0.25">
      <c r="A51157">
        <v>271129</v>
      </c>
      <c r="B51157" s="1">
        <v>44389.668877022654</v>
      </c>
      <c r="C51157">
        <v>157556</v>
      </c>
      <c r="D51157">
        <v>23621</v>
      </c>
    </row>
    <row r="51158" spans="1:4" x14ac:dyDescent="0.25">
      <c r="A51158">
        <v>271124</v>
      </c>
      <c r="B51158" s="1">
        <v>44389.668067961167</v>
      </c>
      <c r="C51158">
        <v>114353</v>
      </c>
      <c r="D51158">
        <v>321898</v>
      </c>
    </row>
    <row r="51159" spans="1:4" x14ac:dyDescent="0.25">
      <c r="A51159">
        <v>271109</v>
      </c>
      <c r="B51159" s="1">
        <v>44389.667258899681</v>
      </c>
      <c r="C51159">
        <v>79535</v>
      </c>
      <c r="D51159">
        <v>154256</v>
      </c>
    </row>
    <row r="51160" spans="1:4" x14ac:dyDescent="0.25">
      <c r="A51160">
        <v>271113</v>
      </c>
      <c r="B51160" s="1">
        <v>44389.667258899681</v>
      </c>
      <c r="C51160">
        <v>98840</v>
      </c>
      <c r="D51160">
        <v>230507</v>
      </c>
    </row>
    <row r="51161" spans="1:4" x14ac:dyDescent="0.25">
      <c r="A51161">
        <v>271116</v>
      </c>
      <c r="B51161" s="1">
        <v>44389.667258899681</v>
      </c>
      <c r="C51161">
        <v>119078</v>
      </c>
      <c r="D51161">
        <v>16599</v>
      </c>
    </row>
    <row r="51162" spans="1:4" x14ac:dyDescent="0.25">
      <c r="A51162">
        <v>271121</v>
      </c>
      <c r="B51162" s="1">
        <v>44389.667258899681</v>
      </c>
      <c r="C51162">
        <v>317019</v>
      </c>
      <c r="D51162">
        <v>158978</v>
      </c>
    </row>
    <row r="51163" spans="1:4" x14ac:dyDescent="0.25">
      <c r="A51163">
        <v>271105</v>
      </c>
      <c r="B51163" s="1">
        <v>44389.666854368937</v>
      </c>
      <c r="C51163">
        <v>41920</v>
      </c>
      <c r="D51163">
        <v>396575</v>
      </c>
    </row>
    <row r="51164" spans="1:4" x14ac:dyDescent="0.25">
      <c r="A51164">
        <v>271104</v>
      </c>
      <c r="B51164" s="1">
        <v>44389.666449838187</v>
      </c>
      <c r="C51164">
        <v>333690</v>
      </c>
      <c r="D51164">
        <v>472712</v>
      </c>
    </row>
    <row r="51165" spans="1:4" x14ac:dyDescent="0.25">
      <c r="A51165">
        <v>271103</v>
      </c>
      <c r="B51165" s="1">
        <v>44389.666045307444</v>
      </c>
      <c r="C51165">
        <v>2218</v>
      </c>
      <c r="D51165">
        <v>258251</v>
      </c>
    </row>
    <row r="51166" spans="1:4" x14ac:dyDescent="0.25">
      <c r="A51166">
        <v>271092</v>
      </c>
      <c r="B51166" s="1">
        <v>44389.6656407767</v>
      </c>
      <c r="C51166">
        <v>59985</v>
      </c>
      <c r="D51166">
        <v>127233</v>
      </c>
    </row>
    <row r="51167" spans="1:4" x14ac:dyDescent="0.25">
      <c r="A51167">
        <v>271095</v>
      </c>
      <c r="B51167" s="1">
        <v>44389.6656407767</v>
      </c>
      <c r="C51167">
        <v>75360</v>
      </c>
      <c r="D51167">
        <v>88696</v>
      </c>
    </row>
    <row r="51168" spans="1:4" x14ac:dyDescent="0.25">
      <c r="A51168">
        <v>271098</v>
      </c>
      <c r="B51168" s="1">
        <v>44389.6656407767</v>
      </c>
      <c r="C51168">
        <v>144507</v>
      </c>
      <c r="D51168">
        <v>123413</v>
      </c>
    </row>
    <row r="51169" spans="1:4" x14ac:dyDescent="0.25">
      <c r="A51169">
        <v>271088</v>
      </c>
      <c r="B51169" s="1">
        <v>44389.665236245957</v>
      </c>
      <c r="C51169">
        <v>100117</v>
      </c>
      <c r="D51169">
        <v>250679</v>
      </c>
    </row>
    <row r="51170" spans="1:4" x14ac:dyDescent="0.25">
      <c r="A51170">
        <v>271076</v>
      </c>
      <c r="B51170" s="1">
        <v>44389.664831715214</v>
      </c>
      <c r="C51170">
        <v>4639</v>
      </c>
      <c r="D51170">
        <v>230507</v>
      </c>
    </row>
    <row r="51171" spans="1:4" x14ac:dyDescent="0.25">
      <c r="A51171">
        <v>271079</v>
      </c>
      <c r="B51171" s="1">
        <v>44389.664831715214</v>
      </c>
      <c r="C51171">
        <v>74264</v>
      </c>
      <c r="D51171">
        <v>242428</v>
      </c>
    </row>
    <row r="51172" spans="1:4" x14ac:dyDescent="0.25">
      <c r="A51172">
        <v>271084</v>
      </c>
      <c r="B51172" s="1">
        <v>44389.664831715214</v>
      </c>
      <c r="C51172">
        <v>150937</v>
      </c>
      <c r="D51172">
        <v>325852</v>
      </c>
    </row>
    <row r="51173" spans="1:4" x14ac:dyDescent="0.25">
      <c r="A51173">
        <v>271072</v>
      </c>
      <c r="B51173" s="1">
        <v>44389.664427184463</v>
      </c>
      <c r="C51173">
        <v>203104</v>
      </c>
      <c r="D51173">
        <v>347008</v>
      </c>
    </row>
    <row r="51174" spans="1:4" x14ac:dyDescent="0.25">
      <c r="A51174">
        <v>271069</v>
      </c>
      <c r="B51174" s="1">
        <v>44389.664022653727</v>
      </c>
      <c r="C51174">
        <v>135859</v>
      </c>
      <c r="D51174">
        <v>474508</v>
      </c>
    </row>
    <row r="51175" spans="1:4" x14ac:dyDescent="0.25">
      <c r="A51175">
        <v>271065</v>
      </c>
      <c r="B51175" s="1">
        <v>44389.663213592234</v>
      </c>
      <c r="C51175">
        <v>256051</v>
      </c>
      <c r="D51175">
        <v>250679</v>
      </c>
    </row>
    <row r="51176" spans="1:4" x14ac:dyDescent="0.25">
      <c r="A51176">
        <v>271066</v>
      </c>
      <c r="B51176" s="1">
        <v>44389.663213592234</v>
      </c>
      <c r="C51176">
        <v>333838</v>
      </c>
      <c r="D51176">
        <v>250679</v>
      </c>
    </row>
    <row r="51177" spans="1:4" x14ac:dyDescent="0.25">
      <c r="A51177">
        <v>271060</v>
      </c>
      <c r="B51177" s="1">
        <v>44389.661595469253</v>
      </c>
      <c r="C51177">
        <v>187165</v>
      </c>
      <c r="D51177">
        <v>158978</v>
      </c>
    </row>
    <row r="51178" spans="1:4" x14ac:dyDescent="0.25">
      <c r="A51178">
        <v>271062</v>
      </c>
      <c r="B51178" s="1">
        <v>44389.661595469253</v>
      </c>
      <c r="C51178">
        <v>220909</v>
      </c>
      <c r="D51178">
        <v>423117</v>
      </c>
    </row>
    <row r="51179" spans="1:4" x14ac:dyDescent="0.25">
      <c r="A51179">
        <v>271059</v>
      </c>
      <c r="B51179" s="1">
        <v>44389.66119093851</v>
      </c>
      <c r="C51179">
        <v>218970</v>
      </c>
      <c r="D51179">
        <v>376219</v>
      </c>
    </row>
    <row r="51180" spans="1:4" x14ac:dyDescent="0.25">
      <c r="A51180">
        <v>271054</v>
      </c>
      <c r="B51180" s="1">
        <v>44389.660786407767</v>
      </c>
      <c r="C51180">
        <v>306879</v>
      </c>
      <c r="D51180">
        <v>190601</v>
      </c>
    </row>
    <row r="51181" spans="1:4" x14ac:dyDescent="0.25">
      <c r="A51181">
        <v>271050</v>
      </c>
      <c r="B51181" s="1">
        <v>44389.6583592233</v>
      </c>
      <c r="C51181">
        <v>233958</v>
      </c>
      <c r="D51181">
        <v>88863</v>
      </c>
    </row>
    <row r="51182" spans="1:4" x14ac:dyDescent="0.25">
      <c r="A51182">
        <v>271048</v>
      </c>
      <c r="B51182" s="1">
        <v>44389.657550161814</v>
      </c>
      <c r="C51182">
        <v>168809</v>
      </c>
      <c r="D51182">
        <v>154256</v>
      </c>
    </row>
    <row r="51183" spans="1:4" x14ac:dyDescent="0.25">
      <c r="A51183">
        <v>271047</v>
      </c>
      <c r="B51183" s="1">
        <v>44389.656741100327</v>
      </c>
      <c r="C51183">
        <v>138344</v>
      </c>
      <c r="D51183">
        <v>119655</v>
      </c>
    </row>
    <row r="51184" spans="1:4" x14ac:dyDescent="0.25">
      <c r="A51184">
        <v>271042</v>
      </c>
      <c r="B51184" s="1">
        <v>44389.656666666662</v>
      </c>
      <c r="C51184">
        <v>311183</v>
      </c>
      <c r="D51184">
        <v>273603</v>
      </c>
    </row>
    <row r="51185" spans="1:4" x14ac:dyDescent="0.25">
      <c r="A51185">
        <v>271039</v>
      </c>
      <c r="B51185" s="1">
        <v>44389.65431391586</v>
      </c>
      <c r="C51185">
        <v>6186</v>
      </c>
      <c r="D51185">
        <v>311565</v>
      </c>
    </row>
    <row r="51186" spans="1:4" x14ac:dyDescent="0.25">
      <c r="A51186">
        <v>271036</v>
      </c>
      <c r="B51186" s="1">
        <v>44389.653100323623</v>
      </c>
      <c r="C51186">
        <v>4531</v>
      </c>
      <c r="D51186">
        <v>450900</v>
      </c>
    </row>
    <row r="51187" spans="1:4" x14ac:dyDescent="0.25">
      <c r="A51187">
        <v>271038</v>
      </c>
      <c r="B51187" s="1">
        <v>44389.653100323623</v>
      </c>
      <c r="C51187">
        <v>203004</v>
      </c>
      <c r="D51187">
        <v>62570</v>
      </c>
    </row>
    <row r="51188" spans="1:4" x14ac:dyDescent="0.25">
      <c r="A51188">
        <v>271035</v>
      </c>
      <c r="B51188" s="1">
        <v>44389.65269579288</v>
      </c>
      <c r="C51188">
        <v>86475</v>
      </c>
      <c r="D51188">
        <v>82319</v>
      </c>
    </row>
    <row r="51189" spans="1:4" x14ac:dyDescent="0.25">
      <c r="A51189">
        <v>271034</v>
      </c>
      <c r="B51189" s="1">
        <v>44389.651886731393</v>
      </c>
      <c r="C51189">
        <v>70659</v>
      </c>
      <c r="D51189">
        <v>4572</v>
      </c>
    </row>
    <row r="51190" spans="1:4" x14ac:dyDescent="0.25">
      <c r="A51190">
        <v>271028</v>
      </c>
      <c r="B51190" s="1">
        <v>44389.64986407767</v>
      </c>
      <c r="C51190">
        <v>225153</v>
      </c>
      <c r="D51190">
        <v>173184</v>
      </c>
    </row>
    <row r="51191" spans="1:4" x14ac:dyDescent="0.25">
      <c r="A51191">
        <v>271033</v>
      </c>
      <c r="B51191" s="1">
        <v>44389.64986407767</v>
      </c>
      <c r="C51191">
        <v>255380</v>
      </c>
      <c r="D51191">
        <v>320264</v>
      </c>
    </row>
    <row r="51192" spans="1:4" x14ac:dyDescent="0.25">
      <c r="A51192">
        <v>271026</v>
      </c>
      <c r="B51192" s="1">
        <v>44389.649459546927</v>
      </c>
      <c r="C51192">
        <v>148003</v>
      </c>
      <c r="D51192">
        <v>21760</v>
      </c>
    </row>
    <row r="51193" spans="1:4" x14ac:dyDescent="0.25">
      <c r="A51193">
        <v>271023</v>
      </c>
      <c r="B51193" s="1">
        <v>44389.649055016183</v>
      </c>
      <c r="C51193">
        <v>298373</v>
      </c>
      <c r="D51193">
        <v>163559</v>
      </c>
    </row>
    <row r="51194" spans="1:4" x14ac:dyDescent="0.25">
      <c r="A51194">
        <v>271013</v>
      </c>
      <c r="B51194" s="1">
        <v>44389.64865048544</v>
      </c>
      <c r="C51194">
        <v>4582</v>
      </c>
      <c r="D51194">
        <v>327968</v>
      </c>
    </row>
    <row r="51195" spans="1:4" x14ac:dyDescent="0.25">
      <c r="A51195">
        <v>271018</v>
      </c>
      <c r="B51195" s="1">
        <v>44389.64865048544</v>
      </c>
      <c r="C51195">
        <v>270672</v>
      </c>
      <c r="D51195">
        <v>118079</v>
      </c>
    </row>
    <row r="51196" spans="1:4" x14ac:dyDescent="0.25">
      <c r="A51196">
        <v>271008</v>
      </c>
      <c r="B51196" s="1">
        <v>44389.64824595469</v>
      </c>
      <c r="C51196">
        <v>79588</v>
      </c>
      <c r="D51196">
        <v>429965</v>
      </c>
    </row>
    <row r="51197" spans="1:4" x14ac:dyDescent="0.25">
      <c r="A51197">
        <v>271005</v>
      </c>
      <c r="B51197" s="1">
        <v>44389.64703236246</v>
      </c>
      <c r="C51197">
        <v>180091</v>
      </c>
      <c r="D51197">
        <v>21760</v>
      </c>
    </row>
    <row r="51198" spans="1:4" x14ac:dyDescent="0.25">
      <c r="A51198">
        <v>271003</v>
      </c>
      <c r="B51198" s="1">
        <v>44389.645414239487</v>
      </c>
      <c r="C51198">
        <v>184398</v>
      </c>
      <c r="D51198">
        <v>470762</v>
      </c>
    </row>
    <row r="51199" spans="1:4" x14ac:dyDescent="0.25">
      <c r="A51199">
        <v>270998</v>
      </c>
      <c r="B51199" s="1">
        <v>44389.644605177993</v>
      </c>
      <c r="C51199">
        <v>218228</v>
      </c>
      <c r="D51199">
        <v>351192</v>
      </c>
    </row>
    <row r="51200" spans="1:4" x14ac:dyDescent="0.25">
      <c r="A51200">
        <v>270993</v>
      </c>
      <c r="B51200" s="1">
        <v>44389.64420064725</v>
      </c>
      <c r="C51200">
        <v>328975</v>
      </c>
      <c r="D51200">
        <v>118549</v>
      </c>
    </row>
    <row r="51201" spans="1:4" x14ac:dyDescent="0.25">
      <c r="A51201">
        <v>270989</v>
      </c>
      <c r="B51201" s="1">
        <v>44389.642582524277</v>
      </c>
      <c r="C51201">
        <v>173270</v>
      </c>
      <c r="D51201">
        <v>153893</v>
      </c>
    </row>
    <row r="51202" spans="1:4" x14ac:dyDescent="0.25">
      <c r="A51202">
        <v>270991</v>
      </c>
      <c r="B51202" s="1">
        <v>44389.642582524277</v>
      </c>
      <c r="C51202">
        <v>260176</v>
      </c>
      <c r="D51202">
        <v>411922</v>
      </c>
    </row>
    <row r="51203" spans="1:4" x14ac:dyDescent="0.25">
      <c r="A51203">
        <v>270984</v>
      </c>
      <c r="B51203" s="1">
        <v>44389.640964401297</v>
      </c>
      <c r="C51203">
        <v>234835</v>
      </c>
      <c r="D51203">
        <v>48991</v>
      </c>
    </row>
    <row r="51204" spans="1:4" x14ac:dyDescent="0.25">
      <c r="A51204">
        <v>270980</v>
      </c>
      <c r="B51204" s="1">
        <v>44389.640559870553</v>
      </c>
      <c r="C51204">
        <v>242221</v>
      </c>
      <c r="D51204">
        <v>154228</v>
      </c>
    </row>
    <row r="51205" spans="1:4" x14ac:dyDescent="0.25">
      <c r="A51205">
        <v>270976</v>
      </c>
      <c r="B51205" s="1">
        <v>44389.640155339803</v>
      </c>
      <c r="C51205">
        <v>221995</v>
      </c>
      <c r="D51205">
        <v>76405</v>
      </c>
    </row>
    <row r="51206" spans="1:4" x14ac:dyDescent="0.25">
      <c r="A51206">
        <v>270964</v>
      </c>
      <c r="B51206" s="1">
        <v>44389.639346278316</v>
      </c>
      <c r="C51206">
        <v>41082</v>
      </c>
      <c r="D51206">
        <v>245457</v>
      </c>
    </row>
    <row r="51207" spans="1:4" x14ac:dyDescent="0.25">
      <c r="A51207">
        <v>270967</v>
      </c>
      <c r="B51207" s="1">
        <v>44389.639346278316</v>
      </c>
      <c r="C51207">
        <v>239744</v>
      </c>
      <c r="D51207">
        <v>324991</v>
      </c>
    </row>
    <row r="51208" spans="1:4" x14ac:dyDescent="0.25">
      <c r="A51208">
        <v>270970</v>
      </c>
      <c r="B51208" s="1">
        <v>44389.639346278316</v>
      </c>
      <c r="C51208">
        <v>260155</v>
      </c>
      <c r="D51208">
        <v>347008</v>
      </c>
    </row>
    <row r="51209" spans="1:4" x14ac:dyDescent="0.25">
      <c r="A51209">
        <v>270971</v>
      </c>
      <c r="B51209" s="1">
        <v>44389.639346278316</v>
      </c>
      <c r="C51209">
        <v>275684</v>
      </c>
      <c r="D51209">
        <v>30093</v>
      </c>
    </row>
    <row r="51210" spans="1:4" x14ac:dyDescent="0.25">
      <c r="A51210">
        <v>270961</v>
      </c>
      <c r="B51210" s="1">
        <v>44389.638132686079</v>
      </c>
      <c r="C51210">
        <v>346438</v>
      </c>
      <c r="D51210">
        <v>118549</v>
      </c>
    </row>
    <row r="51211" spans="1:4" x14ac:dyDescent="0.25">
      <c r="A51211">
        <v>270959</v>
      </c>
      <c r="B51211" s="1">
        <v>44389.637728155343</v>
      </c>
      <c r="C51211">
        <v>93315</v>
      </c>
      <c r="D51211">
        <v>422962</v>
      </c>
    </row>
    <row r="51212" spans="1:4" x14ac:dyDescent="0.25">
      <c r="A51212">
        <v>270956</v>
      </c>
      <c r="B51212" s="1">
        <v>44389.637323624593</v>
      </c>
      <c r="C51212">
        <v>120831</v>
      </c>
      <c r="D51212">
        <v>75211</v>
      </c>
    </row>
    <row r="51213" spans="1:4" x14ac:dyDescent="0.25">
      <c r="A51213">
        <v>270952</v>
      </c>
      <c r="B51213" s="1">
        <v>44389.636919093849</v>
      </c>
      <c r="C51213">
        <v>2136</v>
      </c>
      <c r="D51213">
        <v>397</v>
      </c>
    </row>
    <row r="51214" spans="1:4" x14ac:dyDescent="0.25">
      <c r="A51214">
        <v>270948</v>
      </c>
      <c r="B51214" s="1">
        <v>44389.636514563106</v>
      </c>
      <c r="C51214">
        <v>283024</v>
      </c>
      <c r="D51214">
        <v>118549</v>
      </c>
    </row>
    <row r="51215" spans="1:4" x14ac:dyDescent="0.25">
      <c r="A51215">
        <v>270943</v>
      </c>
      <c r="B51215" s="1">
        <v>44389.633682847896</v>
      </c>
      <c r="C51215">
        <v>148847</v>
      </c>
      <c r="D51215">
        <v>154374</v>
      </c>
    </row>
    <row r="51216" spans="1:4" x14ac:dyDescent="0.25">
      <c r="A51216">
        <v>270946</v>
      </c>
      <c r="B51216" s="1">
        <v>44389.633682847896</v>
      </c>
      <c r="C51216">
        <v>303510</v>
      </c>
      <c r="D51216">
        <v>343491</v>
      </c>
    </row>
    <row r="51217" spans="1:4" x14ac:dyDescent="0.25">
      <c r="A51217">
        <v>270941</v>
      </c>
      <c r="B51217" s="1">
        <v>44389.631660194173</v>
      </c>
      <c r="C51217">
        <v>184322</v>
      </c>
      <c r="D51217">
        <v>43842</v>
      </c>
    </row>
    <row r="51218" spans="1:4" x14ac:dyDescent="0.25">
      <c r="A51218">
        <v>270938</v>
      </c>
      <c r="B51218" s="1">
        <v>44389.631333333338</v>
      </c>
      <c r="C51218">
        <v>200463</v>
      </c>
      <c r="D51218">
        <v>331057</v>
      </c>
    </row>
    <row r="51219" spans="1:4" x14ac:dyDescent="0.25">
      <c r="A51219">
        <v>270933</v>
      </c>
      <c r="B51219" s="1">
        <v>44389.629637540456</v>
      </c>
      <c r="C51219">
        <v>302416</v>
      </c>
      <c r="D51219">
        <v>324951</v>
      </c>
    </row>
    <row r="51220" spans="1:4" x14ac:dyDescent="0.25">
      <c r="A51220">
        <v>270928</v>
      </c>
      <c r="B51220" s="1">
        <v>44389.628019417476</v>
      </c>
      <c r="C51220">
        <v>34272</v>
      </c>
      <c r="D51220">
        <v>351192</v>
      </c>
    </row>
    <row r="51221" spans="1:4" x14ac:dyDescent="0.25">
      <c r="A51221">
        <v>270925</v>
      </c>
      <c r="B51221" s="1">
        <v>44389.627614886733</v>
      </c>
      <c r="C51221">
        <v>124981</v>
      </c>
      <c r="D51221">
        <v>151401</v>
      </c>
    </row>
    <row r="51222" spans="1:4" x14ac:dyDescent="0.25">
      <c r="A51222">
        <v>270915</v>
      </c>
      <c r="B51222" s="1">
        <v>44389.626805825239</v>
      </c>
      <c r="C51222">
        <v>3495</v>
      </c>
      <c r="D51222">
        <v>250679</v>
      </c>
    </row>
    <row r="51223" spans="1:4" x14ac:dyDescent="0.25">
      <c r="A51223">
        <v>270920</v>
      </c>
      <c r="B51223" s="1">
        <v>44389.626805825239</v>
      </c>
      <c r="C51223">
        <v>52079</v>
      </c>
      <c r="D51223">
        <v>246005</v>
      </c>
    </row>
    <row r="51224" spans="1:4" x14ac:dyDescent="0.25">
      <c r="A51224">
        <v>270910</v>
      </c>
      <c r="B51224" s="1">
        <v>44389.622760517799</v>
      </c>
      <c r="C51224">
        <v>100412</v>
      </c>
      <c r="D51224">
        <v>292782</v>
      </c>
    </row>
    <row r="51225" spans="1:4" x14ac:dyDescent="0.25">
      <c r="A51225">
        <v>270906</v>
      </c>
      <c r="B51225" s="1">
        <v>44389.622355987056</v>
      </c>
      <c r="C51225">
        <v>159022</v>
      </c>
      <c r="D51225">
        <v>98921</v>
      </c>
    </row>
    <row r="51226" spans="1:4" x14ac:dyDescent="0.25">
      <c r="A51226">
        <v>270901</v>
      </c>
      <c r="B51226" s="1">
        <v>44389.621546925569</v>
      </c>
      <c r="C51226">
        <v>51309</v>
      </c>
      <c r="D51226">
        <v>194315</v>
      </c>
    </row>
    <row r="51227" spans="1:4" x14ac:dyDescent="0.25">
      <c r="A51227">
        <v>270896</v>
      </c>
      <c r="B51227" s="1">
        <v>44389.620737864076</v>
      </c>
      <c r="C51227">
        <v>197008</v>
      </c>
      <c r="D51227">
        <v>250679</v>
      </c>
    </row>
    <row r="51228" spans="1:4" x14ac:dyDescent="0.25">
      <c r="A51228">
        <v>270893</v>
      </c>
      <c r="B51228" s="1">
        <v>44389.619524271846</v>
      </c>
      <c r="C51228">
        <v>79380</v>
      </c>
      <c r="D51228">
        <v>151341</v>
      </c>
    </row>
    <row r="51229" spans="1:4" x14ac:dyDescent="0.25">
      <c r="A51229">
        <v>270892</v>
      </c>
      <c r="B51229" s="1">
        <v>44389.619119741095</v>
      </c>
      <c r="C51229">
        <v>285835</v>
      </c>
      <c r="D51229">
        <v>312033</v>
      </c>
    </row>
    <row r="51230" spans="1:4" x14ac:dyDescent="0.25">
      <c r="A51230">
        <v>270889</v>
      </c>
      <c r="B51230" s="1">
        <v>44389.618715210359</v>
      </c>
      <c r="C51230">
        <v>88652</v>
      </c>
      <c r="D51230">
        <v>403878</v>
      </c>
    </row>
    <row r="51231" spans="1:4" x14ac:dyDescent="0.25">
      <c r="A51231">
        <v>270879</v>
      </c>
      <c r="B51231" s="1">
        <v>44389.616288025893</v>
      </c>
      <c r="C51231">
        <v>106242</v>
      </c>
      <c r="D51231">
        <v>411922</v>
      </c>
    </row>
    <row r="51232" spans="1:4" x14ac:dyDescent="0.25">
      <c r="A51232">
        <v>270883</v>
      </c>
      <c r="B51232" s="1">
        <v>44389.616288025893</v>
      </c>
      <c r="C51232">
        <v>108230</v>
      </c>
      <c r="D51232">
        <v>406648</v>
      </c>
    </row>
    <row r="51233" spans="1:4" x14ac:dyDescent="0.25">
      <c r="A51233">
        <v>270886</v>
      </c>
      <c r="B51233" s="1">
        <v>44389.616288025893</v>
      </c>
      <c r="C51233">
        <v>126885</v>
      </c>
      <c r="D51233">
        <v>19846</v>
      </c>
    </row>
    <row r="51234" spans="1:4" x14ac:dyDescent="0.25">
      <c r="A51234">
        <v>270875</v>
      </c>
      <c r="B51234" s="1">
        <v>44389.615883495142</v>
      </c>
      <c r="C51234">
        <v>286003</v>
      </c>
      <c r="D51234">
        <v>398405</v>
      </c>
    </row>
    <row r="51235" spans="1:4" x14ac:dyDescent="0.25">
      <c r="A51235">
        <v>270871</v>
      </c>
      <c r="B51235" s="1">
        <v>44389.615478964406</v>
      </c>
      <c r="C51235">
        <v>223768</v>
      </c>
      <c r="D51235">
        <v>172251</v>
      </c>
    </row>
    <row r="51236" spans="1:4" x14ac:dyDescent="0.25">
      <c r="A51236">
        <v>270863</v>
      </c>
      <c r="B51236" s="1">
        <v>44389.613860841426</v>
      </c>
      <c r="C51236">
        <v>150243</v>
      </c>
      <c r="D51236">
        <v>158978</v>
      </c>
    </row>
    <row r="51237" spans="1:4" x14ac:dyDescent="0.25">
      <c r="A51237">
        <v>270867</v>
      </c>
      <c r="B51237" s="1">
        <v>44389.613860841426</v>
      </c>
      <c r="C51237">
        <v>179628</v>
      </c>
      <c r="D51237">
        <v>272330</v>
      </c>
    </row>
    <row r="51238" spans="1:4" x14ac:dyDescent="0.25">
      <c r="A51238">
        <v>270868</v>
      </c>
      <c r="B51238" s="1">
        <v>44389.613860841426</v>
      </c>
      <c r="C51238">
        <v>339386</v>
      </c>
      <c r="D51238">
        <v>4199</v>
      </c>
    </row>
    <row r="51239" spans="1:4" x14ac:dyDescent="0.25">
      <c r="A51239">
        <v>270861</v>
      </c>
      <c r="B51239" s="1">
        <v>44389.613051779932</v>
      </c>
      <c r="C51239">
        <v>181867</v>
      </c>
      <c r="D51239">
        <v>34009</v>
      </c>
    </row>
    <row r="51240" spans="1:4" x14ac:dyDescent="0.25">
      <c r="A51240">
        <v>270862</v>
      </c>
      <c r="B51240" s="1">
        <v>44389.613051779932</v>
      </c>
      <c r="C51240">
        <v>266960</v>
      </c>
      <c r="D51240">
        <v>242428</v>
      </c>
    </row>
    <row r="51241" spans="1:4" x14ac:dyDescent="0.25">
      <c r="A51241">
        <v>270857</v>
      </c>
      <c r="B51241" s="1">
        <v>44389.612647249189</v>
      </c>
      <c r="C51241">
        <v>55911</v>
      </c>
      <c r="D51241">
        <v>197508</v>
      </c>
    </row>
    <row r="51242" spans="1:4" x14ac:dyDescent="0.25">
      <c r="A51242">
        <v>270855</v>
      </c>
      <c r="B51242" s="1">
        <v>44389.611838187702</v>
      </c>
      <c r="C51242">
        <v>168278</v>
      </c>
      <c r="D51242">
        <v>379466</v>
      </c>
    </row>
    <row r="51243" spans="1:4" x14ac:dyDescent="0.25">
      <c r="A51243">
        <v>270852</v>
      </c>
      <c r="B51243" s="1">
        <v>44389.611433656959</v>
      </c>
      <c r="C51243">
        <v>299564</v>
      </c>
      <c r="D51243">
        <v>347008</v>
      </c>
    </row>
    <row r="51244" spans="1:4" x14ac:dyDescent="0.25">
      <c r="A51244">
        <v>270848</v>
      </c>
      <c r="B51244" s="1">
        <v>44389.610624595472</v>
      </c>
      <c r="C51244">
        <v>227129</v>
      </c>
      <c r="D51244">
        <v>9427</v>
      </c>
    </row>
    <row r="51245" spans="1:4" x14ac:dyDescent="0.25">
      <c r="A51245">
        <v>270847</v>
      </c>
      <c r="B51245" s="1">
        <v>44389.61</v>
      </c>
      <c r="C51245">
        <v>283148</v>
      </c>
      <c r="D51245">
        <v>437755</v>
      </c>
    </row>
    <row r="51246" spans="1:4" x14ac:dyDescent="0.25">
      <c r="A51246">
        <v>270843</v>
      </c>
      <c r="B51246" s="1">
        <v>44389.609411003235</v>
      </c>
      <c r="C51246">
        <v>274717</v>
      </c>
      <c r="D51246">
        <v>351192</v>
      </c>
    </row>
    <row r="51247" spans="1:4" x14ac:dyDescent="0.25">
      <c r="A51247">
        <v>270838</v>
      </c>
      <c r="B51247" s="1">
        <v>44389.608197411006</v>
      </c>
      <c r="C51247">
        <v>341832</v>
      </c>
      <c r="D51247">
        <v>233494</v>
      </c>
    </row>
    <row r="51248" spans="1:4" x14ac:dyDescent="0.25">
      <c r="A51248">
        <v>270834</v>
      </c>
      <c r="B51248" s="1">
        <v>44389.607792880255</v>
      </c>
      <c r="C51248">
        <v>116531</v>
      </c>
      <c r="D51248">
        <v>388677</v>
      </c>
    </row>
    <row r="51249" spans="1:4" x14ac:dyDescent="0.25">
      <c r="A51249">
        <v>270836</v>
      </c>
      <c r="B51249" s="1">
        <v>44389.607792880255</v>
      </c>
      <c r="C51249">
        <v>232764</v>
      </c>
      <c r="D51249">
        <v>100134</v>
      </c>
    </row>
    <row r="51250" spans="1:4" x14ac:dyDescent="0.25">
      <c r="A51250">
        <v>270837</v>
      </c>
      <c r="B51250" s="1">
        <v>44389.607792880255</v>
      </c>
      <c r="C51250">
        <v>240154</v>
      </c>
      <c r="D51250">
        <v>336616</v>
      </c>
    </row>
    <row r="51251" spans="1:4" x14ac:dyDescent="0.25">
      <c r="A51251">
        <v>270826</v>
      </c>
      <c r="B51251" s="1">
        <v>44389.606579288025</v>
      </c>
      <c r="C51251">
        <v>114604</v>
      </c>
      <c r="D51251">
        <v>300941</v>
      </c>
    </row>
    <row r="51252" spans="1:4" x14ac:dyDescent="0.25">
      <c r="A51252">
        <v>270831</v>
      </c>
      <c r="B51252" s="1">
        <v>44389.606579288025</v>
      </c>
      <c r="C51252">
        <v>194878</v>
      </c>
      <c r="D51252">
        <v>419438</v>
      </c>
    </row>
    <row r="51253" spans="1:4" x14ac:dyDescent="0.25">
      <c r="A51253">
        <v>270821</v>
      </c>
      <c r="B51253" s="1">
        <v>44389.606174757282</v>
      </c>
      <c r="C51253">
        <v>65123</v>
      </c>
      <c r="D51253">
        <v>351192</v>
      </c>
    </row>
    <row r="51254" spans="1:4" x14ac:dyDescent="0.25">
      <c r="A51254">
        <v>270819</v>
      </c>
      <c r="B51254" s="1">
        <v>44389.604152103566</v>
      </c>
      <c r="C51254">
        <v>201875</v>
      </c>
      <c r="D51254">
        <v>347393</v>
      </c>
    </row>
    <row r="51255" spans="1:4" x14ac:dyDescent="0.25">
      <c r="A51255">
        <v>270815</v>
      </c>
      <c r="B51255" s="1">
        <v>44389.603747572815</v>
      </c>
      <c r="C51255">
        <v>11523</v>
      </c>
      <c r="D51255">
        <v>267359</v>
      </c>
    </row>
    <row r="51256" spans="1:4" x14ac:dyDescent="0.25">
      <c r="A51256">
        <v>270812</v>
      </c>
      <c r="B51256" s="1">
        <v>44389.603666666662</v>
      </c>
      <c r="C51256">
        <v>348955</v>
      </c>
      <c r="D51256">
        <v>71839</v>
      </c>
    </row>
    <row r="51257" spans="1:4" x14ac:dyDescent="0.25">
      <c r="A51257">
        <v>270810</v>
      </c>
      <c r="B51257" s="1">
        <v>44389.602533980586</v>
      </c>
      <c r="C51257">
        <v>245279</v>
      </c>
      <c r="D51257">
        <v>449379</v>
      </c>
    </row>
    <row r="51258" spans="1:4" x14ac:dyDescent="0.25">
      <c r="A51258">
        <v>270801</v>
      </c>
      <c r="B51258" s="1">
        <v>44389.602129449842</v>
      </c>
      <c r="C51258">
        <v>91413</v>
      </c>
      <c r="D51258">
        <v>93599</v>
      </c>
    </row>
    <row r="51259" spans="1:4" x14ac:dyDescent="0.25">
      <c r="A51259">
        <v>270805</v>
      </c>
      <c r="B51259" s="1">
        <v>44389.602129449842</v>
      </c>
      <c r="C51259">
        <v>99399</v>
      </c>
      <c r="D51259">
        <v>119030</v>
      </c>
    </row>
    <row r="51260" spans="1:4" x14ac:dyDescent="0.25">
      <c r="A51260">
        <v>270806</v>
      </c>
      <c r="B51260" s="1">
        <v>44389.602129449842</v>
      </c>
      <c r="C51260">
        <v>133798</v>
      </c>
      <c r="D51260">
        <v>204394</v>
      </c>
    </row>
    <row r="51261" spans="1:4" x14ac:dyDescent="0.25">
      <c r="A51261">
        <v>270799</v>
      </c>
      <c r="B51261" s="1">
        <v>44389.600511326862</v>
      </c>
      <c r="C51261">
        <v>44734</v>
      </c>
      <c r="D51261">
        <v>182191</v>
      </c>
    </row>
    <row r="51262" spans="1:4" x14ac:dyDescent="0.25">
      <c r="A51262">
        <v>270797</v>
      </c>
      <c r="B51262" s="1">
        <v>44389.599702265368</v>
      </c>
      <c r="C51262">
        <v>343691</v>
      </c>
      <c r="D51262">
        <v>60814</v>
      </c>
    </row>
    <row r="51263" spans="1:4" x14ac:dyDescent="0.25">
      <c r="A51263">
        <v>270794</v>
      </c>
      <c r="B51263" s="1">
        <v>44389.598488673138</v>
      </c>
      <c r="C51263">
        <v>287892</v>
      </c>
      <c r="D51263">
        <v>291418</v>
      </c>
    </row>
    <row r="51264" spans="1:4" x14ac:dyDescent="0.25">
      <c r="A51264">
        <v>270789</v>
      </c>
      <c r="B51264" s="1">
        <v>44389.596466019415</v>
      </c>
      <c r="C51264">
        <v>33350</v>
      </c>
      <c r="D51264">
        <v>351192</v>
      </c>
    </row>
    <row r="51265" spans="1:4" x14ac:dyDescent="0.25">
      <c r="A51265">
        <v>270788</v>
      </c>
      <c r="B51265" s="1">
        <v>44389.596333333335</v>
      </c>
      <c r="C51265">
        <v>131966</v>
      </c>
      <c r="D51265">
        <v>53136</v>
      </c>
    </row>
    <row r="51266" spans="1:4" x14ac:dyDescent="0.25">
      <c r="A51266">
        <v>270785</v>
      </c>
      <c r="B51266" s="1">
        <v>44389.595252427185</v>
      </c>
      <c r="C51266">
        <v>115502</v>
      </c>
      <c r="D51266">
        <v>321729</v>
      </c>
    </row>
    <row r="51267" spans="1:4" x14ac:dyDescent="0.25">
      <c r="A51267">
        <v>270775</v>
      </c>
      <c r="B51267" s="1">
        <v>44389.594847896435</v>
      </c>
      <c r="C51267">
        <v>170566</v>
      </c>
      <c r="D51267">
        <v>108824</v>
      </c>
    </row>
    <row r="51268" spans="1:4" x14ac:dyDescent="0.25">
      <c r="A51268">
        <v>270780</v>
      </c>
      <c r="B51268" s="1">
        <v>44389.594847896435</v>
      </c>
      <c r="C51268">
        <v>255816</v>
      </c>
      <c r="D51268">
        <v>411922</v>
      </c>
    </row>
    <row r="51269" spans="1:4" x14ac:dyDescent="0.25">
      <c r="A51269">
        <v>270769</v>
      </c>
      <c r="B51269" s="1">
        <v>44389.594443365699</v>
      </c>
      <c r="C51269">
        <v>123206</v>
      </c>
      <c r="D51269">
        <v>123413</v>
      </c>
    </row>
    <row r="51270" spans="1:4" x14ac:dyDescent="0.25">
      <c r="A51270">
        <v>270774</v>
      </c>
      <c r="B51270" s="1">
        <v>44389.594443365699</v>
      </c>
      <c r="C51270">
        <v>285703</v>
      </c>
      <c r="D51270">
        <v>401945</v>
      </c>
    </row>
    <row r="51271" spans="1:4" x14ac:dyDescent="0.25">
      <c r="A51271">
        <v>270768</v>
      </c>
      <c r="B51271" s="1">
        <v>44389.594038834955</v>
      </c>
      <c r="C51271">
        <v>140331</v>
      </c>
      <c r="D51271">
        <v>111153</v>
      </c>
    </row>
    <row r="51272" spans="1:4" x14ac:dyDescent="0.25">
      <c r="A51272">
        <v>270767</v>
      </c>
      <c r="B51272" s="1">
        <v>44389.593999999997</v>
      </c>
      <c r="C51272">
        <v>301715</v>
      </c>
      <c r="D51272">
        <v>324142</v>
      </c>
    </row>
    <row r="51273" spans="1:4" x14ac:dyDescent="0.25">
      <c r="A51273">
        <v>270760</v>
      </c>
      <c r="B51273" s="1">
        <v>44389.592420711975</v>
      </c>
      <c r="C51273">
        <v>27650</v>
      </c>
      <c r="D51273">
        <v>466414</v>
      </c>
    </row>
    <row r="51274" spans="1:4" x14ac:dyDescent="0.25">
      <c r="A51274">
        <v>270763</v>
      </c>
      <c r="B51274" s="1">
        <v>44389.592420711975</v>
      </c>
      <c r="C51274">
        <v>129636</v>
      </c>
      <c r="D51274">
        <v>351192</v>
      </c>
    </row>
    <row r="51275" spans="1:4" x14ac:dyDescent="0.25">
      <c r="A51275">
        <v>270759</v>
      </c>
      <c r="B51275" s="1">
        <v>44389.590802589002</v>
      </c>
      <c r="C51275">
        <v>227683</v>
      </c>
      <c r="D51275">
        <v>315199</v>
      </c>
    </row>
    <row r="51276" spans="1:4" x14ac:dyDescent="0.25">
      <c r="A51276">
        <v>270757</v>
      </c>
      <c r="B51276" s="1">
        <v>44389.590802588995</v>
      </c>
      <c r="C51276">
        <v>190843</v>
      </c>
      <c r="D51276">
        <v>154256</v>
      </c>
    </row>
    <row r="51277" spans="1:4" x14ac:dyDescent="0.25">
      <c r="A51277">
        <v>270753</v>
      </c>
      <c r="B51277" s="1">
        <v>44389.590398058252</v>
      </c>
      <c r="C51277">
        <v>90331</v>
      </c>
      <c r="D51277">
        <v>182191</v>
      </c>
    </row>
    <row r="51278" spans="1:4" x14ac:dyDescent="0.25">
      <c r="A51278">
        <v>270749</v>
      </c>
      <c r="B51278" s="1">
        <v>44389.589993527508</v>
      </c>
      <c r="C51278">
        <v>149510</v>
      </c>
      <c r="D51278">
        <v>60239</v>
      </c>
    </row>
    <row r="51279" spans="1:4" x14ac:dyDescent="0.25">
      <c r="A51279">
        <v>270744</v>
      </c>
      <c r="B51279" s="1">
        <v>44389.589588996765</v>
      </c>
      <c r="C51279">
        <v>19625</v>
      </c>
      <c r="D51279">
        <v>95024</v>
      </c>
    </row>
    <row r="51280" spans="1:4" x14ac:dyDescent="0.25">
      <c r="A51280">
        <v>270748</v>
      </c>
      <c r="B51280" s="1">
        <v>44389.589588996765</v>
      </c>
      <c r="C51280">
        <v>51227</v>
      </c>
      <c r="D51280">
        <v>290088</v>
      </c>
    </row>
    <row r="51281" spans="1:4" x14ac:dyDescent="0.25">
      <c r="A51281">
        <v>270743</v>
      </c>
      <c r="B51281" s="1">
        <v>44389.588666666663</v>
      </c>
      <c r="C51281">
        <v>172458</v>
      </c>
      <c r="D51281">
        <v>245457</v>
      </c>
    </row>
    <row r="51282" spans="1:4" x14ac:dyDescent="0.25">
      <c r="A51282">
        <v>270733</v>
      </c>
      <c r="B51282" s="1">
        <v>44389.588375404528</v>
      </c>
      <c r="C51282">
        <v>71992</v>
      </c>
      <c r="D51282">
        <v>327968</v>
      </c>
    </row>
    <row r="51283" spans="1:4" x14ac:dyDescent="0.25">
      <c r="A51283">
        <v>270734</v>
      </c>
      <c r="B51283" s="1">
        <v>44389.588375404528</v>
      </c>
      <c r="C51283">
        <v>98657</v>
      </c>
      <c r="D51283">
        <v>396686</v>
      </c>
    </row>
    <row r="51284" spans="1:4" x14ac:dyDescent="0.25">
      <c r="A51284">
        <v>270738</v>
      </c>
      <c r="B51284" s="1">
        <v>44389.588375404528</v>
      </c>
      <c r="C51284">
        <v>326958</v>
      </c>
      <c r="D51284">
        <v>158978</v>
      </c>
    </row>
    <row r="51285" spans="1:4" x14ac:dyDescent="0.25">
      <c r="A51285">
        <v>270731</v>
      </c>
      <c r="B51285" s="1">
        <v>44389.587970873792</v>
      </c>
      <c r="C51285">
        <v>257885</v>
      </c>
      <c r="D51285">
        <v>80150</v>
      </c>
    </row>
    <row r="51286" spans="1:4" x14ac:dyDescent="0.25">
      <c r="A51286">
        <v>270726</v>
      </c>
      <c r="B51286" s="1">
        <v>44389.587566343042</v>
      </c>
      <c r="C51286">
        <v>183554</v>
      </c>
      <c r="D51286">
        <v>89660</v>
      </c>
    </row>
    <row r="51287" spans="1:4" x14ac:dyDescent="0.25">
      <c r="A51287">
        <v>270722</v>
      </c>
      <c r="B51287" s="1">
        <v>44389.585139158575</v>
      </c>
      <c r="C51287">
        <v>171963</v>
      </c>
      <c r="D51287">
        <v>158978</v>
      </c>
    </row>
    <row r="51288" spans="1:4" x14ac:dyDescent="0.25">
      <c r="A51288">
        <v>270715</v>
      </c>
      <c r="B51288" s="1">
        <v>44389.584330097088</v>
      </c>
      <c r="C51288">
        <v>131472</v>
      </c>
      <c r="D51288">
        <v>5151</v>
      </c>
    </row>
    <row r="51289" spans="1:4" x14ac:dyDescent="0.25">
      <c r="A51289">
        <v>270718</v>
      </c>
      <c r="B51289" s="1">
        <v>44389.584330097088</v>
      </c>
      <c r="C51289">
        <v>234771</v>
      </c>
      <c r="D51289">
        <v>230507</v>
      </c>
    </row>
    <row r="51290" spans="1:4" x14ac:dyDescent="0.25">
      <c r="A51290">
        <v>270712</v>
      </c>
      <c r="B51290" s="1">
        <v>44389.583925566345</v>
      </c>
      <c r="C51290">
        <v>308529</v>
      </c>
      <c r="D51290">
        <v>284325</v>
      </c>
    </row>
    <row r="51291" spans="1:4" x14ac:dyDescent="0.25">
      <c r="A51291">
        <v>270711</v>
      </c>
      <c r="B51291" s="1">
        <v>44389.583116504858</v>
      </c>
      <c r="C51291">
        <v>280447</v>
      </c>
      <c r="D51291">
        <v>230507</v>
      </c>
    </row>
    <row r="51292" spans="1:4" x14ac:dyDescent="0.25">
      <c r="A51292">
        <v>270710</v>
      </c>
      <c r="B51292" s="1">
        <v>44389.582307443365</v>
      </c>
      <c r="C51292">
        <v>295729</v>
      </c>
      <c r="D51292">
        <v>104958</v>
      </c>
    </row>
    <row r="51293" spans="1:4" x14ac:dyDescent="0.25">
      <c r="A51293">
        <v>270706</v>
      </c>
      <c r="B51293" s="1">
        <v>44389.581498381878</v>
      </c>
      <c r="C51293">
        <v>139584</v>
      </c>
      <c r="D51293">
        <v>114057</v>
      </c>
    </row>
    <row r="51294" spans="1:4" x14ac:dyDescent="0.25">
      <c r="A51294">
        <v>270702</v>
      </c>
      <c r="B51294" s="1">
        <v>44389.581093851135</v>
      </c>
      <c r="C51294">
        <v>256178</v>
      </c>
      <c r="D51294">
        <v>411922</v>
      </c>
    </row>
    <row r="51295" spans="1:4" x14ac:dyDescent="0.25">
      <c r="A51295">
        <v>270696</v>
      </c>
      <c r="B51295" s="1">
        <v>44389.580284789641</v>
      </c>
      <c r="C51295">
        <v>237674</v>
      </c>
      <c r="D51295">
        <v>94440</v>
      </c>
    </row>
    <row r="51296" spans="1:4" x14ac:dyDescent="0.25">
      <c r="A51296">
        <v>270698</v>
      </c>
      <c r="B51296" s="1">
        <v>44389.580284789641</v>
      </c>
      <c r="C51296">
        <v>265060</v>
      </c>
      <c r="D51296">
        <v>78646</v>
      </c>
    </row>
    <row r="51297" spans="1:4" x14ac:dyDescent="0.25">
      <c r="A51297">
        <v>270691</v>
      </c>
      <c r="B51297" s="1">
        <v>44389.579880258898</v>
      </c>
      <c r="C51297">
        <v>306873</v>
      </c>
      <c r="D51297">
        <v>5151</v>
      </c>
    </row>
    <row r="51298" spans="1:4" x14ac:dyDescent="0.25">
      <c r="A51298">
        <v>270689</v>
      </c>
      <c r="B51298" s="1">
        <v>44389.579071197411</v>
      </c>
      <c r="C51298">
        <v>323416</v>
      </c>
      <c r="D51298">
        <v>108961</v>
      </c>
    </row>
    <row r="51299" spans="1:4" x14ac:dyDescent="0.25">
      <c r="A51299">
        <v>270684</v>
      </c>
      <c r="B51299" s="1">
        <v>44389.578262135925</v>
      </c>
      <c r="C51299">
        <v>284655</v>
      </c>
      <c r="D51299">
        <v>4199</v>
      </c>
    </row>
    <row r="51300" spans="1:4" x14ac:dyDescent="0.25">
      <c r="A51300">
        <v>270679</v>
      </c>
      <c r="B51300" s="1">
        <v>44389.577453074438</v>
      </c>
      <c r="C51300">
        <v>191555</v>
      </c>
      <c r="D51300">
        <v>471403</v>
      </c>
    </row>
    <row r="51301" spans="1:4" x14ac:dyDescent="0.25">
      <c r="A51301">
        <v>270667</v>
      </c>
      <c r="B51301" s="1">
        <v>44389.577453074431</v>
      </c>
      <c r="C51301">
        <v>8282</v>
      </c>
      <c r="D51301">
        <v>204394</v>
      </c>
    </row>
    <row r="51302" spans="1:4" x14ac:dyDescent="0.25">
      <c r="A51302">
        <v>270671</v>
      </c>
      <c r="B51302" s="1">
        <v>44389.577453074431</v>
      </c>
      <c r="C51302">
        <v>301898</v>
      </c>
      <c r="D51302">
        <v>62570</v>
      </c>
    </row>
    <row r="51303" spans="1:4" x14ac:dyDescent="0.25">
      <c r="A51303">
        <v>270676</v>
      </c>
      <c r="B51303" s="1">
        <v>44389.577453074431</v>
      </c>
      <c r="C51303">
        <v>310206</v>
      </c>
      <c r="D51303">
        <v>227775</v>
      </c>
    </row>
    <row r="51304" spans="1:4" x14ac:dyDescent="0.25">
      <c r="A51304">
        <v>270663</v>
      </c>
      <c r="B51304" s="1">
        <v>44389.574216828478</v>
      </c>
      <c r="C51304">
        <v>18685</v>
      </c>
      <c r="D51304">
        <v>88863</v>
      </c>
    </row>
    <row r="51305" spans="1:4" x14ac:dyDescent="0.25">
      <c r="A51305">
        <v>270660</v>
      </c>
      <c r="B51305" s="1">
        <v>44389.573812297735</v>
      </c>
      <c r="C51305">
        <v>296869</v>
      </c>
      <c r="D51305">
        <v>299451</v>
      </c>
    </row>
    <row r="51306" spans="1:4" x14ac:dyDescent="0.25">
      <c r="A51306">
        <v>270659</v>
      </c>
      <c r="B51306" s="1">
        <v>44389.571789644018</v>
      </c>
      <c r="C51306">
        <v>94886</v>
      </c>
      <c r="D51306">
        <v>411922</v>
      </c>
    </row>
    <row r="51307" spans="1:4" x14ac:dyDescent="0.25">
      <c r="A51307">
        <v>270657</v>
      </c>
      <c r="B51307" s="1">
        <v>44389.570576051774</v>
      </c>
      <c r="C51307">
        <v>325851</v>
      </c>
      <c r="D51307">
        <v>182191</v>
      </c>
    </row>
    <row r="51308" spans="1:4" x14ac:dyDescent="0.25">
      <c r="A51308">
        <v>270652</v>
      </c>
      <c r="B51308" s="1">
        <v>44389.569362459544</v>
      </c>
      <c r="C51308">
        <v>84438</v>
      </c>
      <c r="D51308">
        <v>241927</v>
      </c>
    </row>
    <row r="51309" spans="1:4" x14ac:dyDescent="0.25">
      <c r="A51309">
        <v>270653</v>
      </c>
      <c r="B51309" s="1">
        <v>44389.569362459544</v>
      </c>
      <c r="C51309">
        <v>211340</v>
      </c>
      <c r="D51309">
        <v>292608</v>
      </c>
    </row>
    <row r="51310" spans="1:4" x14ac:dyDescent="0.25">
      <c r="A51310">
        <v>270656</v>
      </c>
      <c r="B51310" s="1">
        <v>44389.569362459544</v>
      </c>
      <c r="C51310">
        <v>223340</v>
      </c>
      <c r="D51310">
        <v>153893</v>
      </c>
    </row>
    <row r="51311" spans="1:4" x14ac:dyDescent="0.25">
      <c r="A51311">
        <v>270644</v>
      </c>
      <c r="B51311" s="1">
        <v>44389.567744336571</v>
      </c>
      <c r="C51311">
        <v>151870</v>
      </c>
      <c r="D51311">
        <v>127233</v>
      </c>
    </row>
    <row r="51312" spans="1:4" x14ac:dyDescent="0.25">
      <c r="A51312">
        <v>270649</v>
      </c>
      <c r="B51312" s="1">
        <v>44389.567744336571</v>
      </c>
      <c r="C51312">
        <v>154630</v>
      </c>
      <c r="D51312">
        <v>108812</v>
      </c>
    </row>
    <row r="51313" spans="1:4" x14ac:dyDescent="0.25">
      <c r="A51313">
        <v>270640</v>
      </c>
      <c r="B51313" s="1">
        <v>44389.567339805821</v>
      </c>
      <c r="C51313">
        <v>36234</v>
      </c>
      <c r="D51313">
        <v>168970</v>
      </c>
    </row>
    <row r="51314" spans="1:4" x14ac:dyDescent="0.25">
      <c r="A51314">
        <v>270638</v>
      </c>
      <c r="B51314" s="1">
        <v>44389.565317152104</v>
      </c>
      <c r="C51314">
        <v>190446</v>
      </c>
      <c r="D51314">
        <v>351192</v>
      </c>
    </row>
    <row r="51315" spans="1:4" x14ac:dyDescent="0.25">
      <c r="A51315">
        <v>270633</v>
      </c>
      <c r="B51315" s="1">
        <v>44389.564103559867</v>
      </c>
      <c r="C51315">
        <v>211548</v>
      </c>
      <c r="D51315">
        <v>347008</v>
      </c>
    </row>
    <row r="51316" spans="1:4" x14ac:dyDescent="0.25">
      <c r="A51316">
        <v>270631</v>
      </c>
      <c r="B51316" s="1">
        <v>44389.562080906151</v>
      </c>
      <c r="C51316">
        <v>343836</v>
      </c>
      <c r="D51316">
        <v>347393</v>
      </c>
    </row>
    <row r="51317" spans="1:4" x14ac:dyDescent="0.25">
      <c r="A51317">
        <v>270626</v>
      </c>
      <c r="B51317" s="1">
        <v>44389.561271844665</v>
      </c>
      <c r="C51317">
        <v>307645</v>
      </c>
      <c r="D51317">
        <v>228264</v>
      </c>
    </row>
    <row r="51318" spans="1:4" x14ac:dyDescent="0.25">
      <c r="A51318">
        <v>270620</v>
      </c>
      <c r="B51318" s="1">
        <v>44389.560462783171</v>
      </c>
      <c r="C51318">
        <v>154713</v>
      </c>
      <c r="D51318">
        <v>112334</v>
      </c>
    </row>
    <row r="51319" spans="1:4" x14ac:dyDescent="0.25">
      <c r="A51319">
        <v>270625</v>
      </c>
      <c r="B51319" s="1">
        <v>44389.560462783171</v>
      </c>
      <c r="C51319">
        <v>231789</v>
      </c>
      <c r="D51319">
        <v>121856</v>
      </c>
    </row>
    <row r="51320" spans="1:4" x14ac:dyDescent="0.25">
      <c r="A51320">
        <v>270615</v>
      </c>
      <c r="B51320" s="1">
        <v>44389.559653721684</v>
      </c>
      <c r="C51320">
        <v>18659</v>
      </c>
      <c r="D51320">
        <v>5151</v>
      </c>
    </row>
    <row r="51321" spans="1:4" x14ac:dyDescent="0.25">
      <c r="A51321">
        <v>270617</v>
      </c>
      <c r="B51321" s="1">
        <v>44389.559653721684</v>
      </c>
      <c r="C51321">
        <v>88751</v>
      </c>
      <c r="D51321">
        <v>343712</v>
      </c>
    </row>
    <row r="51322" spans="1:4" x14ac:dyDescent="0.25">
      <c r="A51322">
        <v>270614</v>
      </c>
      <c r="B51322" s="1">
        <v>44389.559249190934</v>
      </c>
      <c r="C51322">
        <v>318327</v>
      </c>
      <c r="D51322">
        <v>258219</v>
      </c>
    </row>
    <row r="51323" spans="1:4" x14ac:dyDescent="0.25">
      <c r="A51323">
        <v>270609</v>
      </c>
      <c r="B51323" s="1">
        <v>44389.558035598704</v>
      </c>
      <c r="C51323">
        <v>144377</v>
      </c>
      <c r="D51323">
        <v>56919</v>
      </c>
    </row>
    <row r="51324" spans="1:4" x14ac:dyDescent="0.25">
      <c r="A51324">
        <v>270606</v>
      </c>
      <c r="B51324" s="1">
        <v>44389.557631067961</v>
      </c>
      <c r="C51324">
        <v>157097</v>
      </c>
      <c r="D51324">
        <v>260988</v>
      </c>
    </row>
    <row r="51325" spans="1:4" x14ac:dyDescent="0.25">
      <c r="A51325">
        <v>270602</v>
      </c>
      <c r="B51325" s="1">
        <v>44389.557226537218</v>
      </c>
      <c r="C51325">
        <v>8450</v>
      </c>
      <c r="D51325">
        <v>40892</v>
      </c>
    </row>
    <row r="51326" spans="1:4" x14ac:dyDescent="0.25">
      <c r="A51326">
        <v>270597</v>
      </c>
      <c r="B51326" s="1">
        <v>44389.556822006474</v>
      </c>
      <c r="C51326">
        <v>227198</v>
      </c>
      <c r="D51326">
        <v>371795</v>
      </c>
    </row>
    <row r="51327" spans="1:4" x14ac:dyDescent="0.25">
      <c r="A51327">
        <v>270595</v>
      </c>
      <c r="B51327" s="1">
        <v>44389.55601294498</v>
      </c>
      <c r="C51327">
        <v>54360</v>
      </c>
      <c r="D51327">
        <v>40049</v>
      </c>
    </row>
    <row r="51328" spans="1:4" x14ac:dyDescent="0.25">
      <c r="A51328">
        <v>270593</v>
      </c>
      <c r="B51328" s="1">
        <v>44389.555333333337</v>
      </c>
      <c r="C51328">
        <v>60543</v>
      </c>
      <c r="D51328">
        <v>42035</v>
      </c>
    </row>
    <row r="51329" spans="1:4" x14ac:dyDescent="0.25">
      <c r="A51329">
        <v>270589</v>
      </c>
      <c r="B51329" s="1">
        <v>44389.554394822007</v>
      </c>
      <c r="C51329">
        <v>91926</v>
      </c>
      <c r="D51329">
        <v>346056</v>
      </c>
    </row>
    <row r="51330" spans="1:4" x14ac:dyDescent="0.25">
      <c r="A51330">
        <v>270588</v>
      </c>
      <c r="B51330" s="1">
        <v>44389.551158576054</v>
      </c>
      <c r="C51330">
        <v>345251</v>
      </c>
      <c r="D51330">
        <v>202680</v>
      </c>
    </row>
    <row r="51331" spans="1:4" x14ac:dyDescent="0.25">
      <c r="A51331">
        <v>270581</v>
      </c>
      <c r="B51331" s="1">
        <v>44389.549540453074</v>
      </c>
      <c r="C51331">
        <v>14189</v>
      </c>
      <c r="D51331">
        <v>317627</v>
      </c>
    </row>
    <row r="51332" spans="1:4" x14ac:dyDescent="0.25">
      <c r="A51332">
        <v>270584</v>
      </c>
      <c r="B51332" s="1">
        <v>44389.549540453074</v>
      </c>
      <c r="C51332">
        <v>338823</v>
      </c>
      <c r="D51332">
        <v>349014</v>
      </c>
    </row>
    <row r="51333" spans="1:4" x14ac:dyDescent="0.25">
      <c r="A51333">
        <v>270577</v>
      </c>
      <c r="B51333" s="1">
        <v>44389.549135922331</v>
      </c>
      <c r="C51333">
        <v>161812</v>
      </c>
      <c r="D51333">
        <v>308796</v>
      </c>
    </row>
    <row r="51334" spans="1:4" x14ac:dyDescent="0.25">
      <c r="A51334">
        <v>270572</v>
      </c>
      <c r="B51334" s="1">
        <v>44389.548731391587</v>
      </c>
      <c r="C51334">
        <v>101387</v>
      </c>
      <c r="D51334">
        <v>250679</v>
      </c>
    </row>
    <row r="51335" spans="1:4" x14ac:dyDescent="0.25">
      <c r="A51335">
        <v>270567</v>
      </c>
      <c r="B51335" s="1">
        <v>44389.547922330094</v>
      </c>
      <c r="C51335">
        <v>326926</v>
      </c>
      <c r="D51335">
        <v>250679</v>
      </c>
    </row>
    <row r="51336" spans="1:4" x14ac:dyDescent="0.25">
      <c r="A51336">
        <v>270563</v>
      </c>
      <c r="B51336" s="1">
        <v>44389.547517799358</v>
      </c>
      <c r="C51336">
        <v>205226</v>
      </c>
      <c r="D51336">
        <v>439190</v>
      </c>
    </row>
    <row r="51337" spans="1:4" x14ac:dyDescent="0.25">
      <c r="A51337">
        <v>270559</v>
      </c>
      <c r="B51337" s="1">
        <v>44389.54751779935</v>
      </c>
      <c r="C51337">
        <v>328775</v>
      </c>
      <c r="D51337">
        <v>411922</v>
      </c>
    </row>
    <row r="51338" spans="1:4" x14ac:dyDescent="0.25">
      <c r="A51338">
        <v>270557</v>
      </c>
      <c r="B51338" s="1">
        <v>44389.545090614884</v>
      </c>
      <c r="C51338">
        <v>140138</v>
      </c>
      <c r="D51338">
        <v>114057</v>
      </c>
    </row>
    <row r="51339" spans="1:4" x14ac:dyDescent="0.25">
      <c r="A51339">
        <v>270552</v>
      </c>
      <c r="B51339" s="1">
        <v>44389.544281553397</v>
      </c>
      <c r="C51339">
        <v>112708</v>
      </c>
      <c r="D51339">
        <v>21760</v>
      </c>
    </row>
    <row r="51340" spans="1:4" x14ac:dyDescent="0.25">
      <c r="A51340">
        <v>270550</v>
      </c>
      <c r="B51340" s="1">
        <v>44389.54306796116</v>
      </c>
      <c r="C51340">
        <v>245284</v>
      </c>
      <c r="D51340">
        <v>351192</v>
      </c>
    </row>
    <row r="51341" spans="1:4" x14ac:dyDescent="0.25">
      <c r="A51341">
        <v>270549</v>
      </c>
      <c r="B51341" s="1">
        <v>44389.541045307444</v>
      </c>
      <c r="C51341">
        <v>345337</v>
      </c>
      <c r="D51341">
        <v>217497</v>
      </c>
    </row>
    <row r="51342" spans="1:4" x14ac:dyDescent="0.25">
      <c r="A51342">
        <v>270548</v>
      </c>
      <c r="B51342" s="1">
        <v>44389.539427184471</v>
      </c>
      <c r="C51342">
        <v>99441</v>
      </c>
      <c r="D51342">
        <v>257392</v>
      </c>
    </row>
    <row r="51343" spans="1:4" x14ac:dyDescent="0.25">
      <c r="A51343">
        <v>270545</v>
      </c>
      <c r="B51343" s="1">
        <v>44389.538618122977</v>
      </c>
      <c r="C51343">
        <v>235724</v>
      </c>
      <c r="D51343">
        <v>396686</v>
      </c>
    </row>
    <row r="51344" spans="1:4" x14ac:dyDescent="0.25">
      <c r="A51344">
        <v>270541</v>
      </c>
      <c r="B51344" s="1">
        <v>44389.536999999997</v>
      </c>
      <c r="C51344">
        <v>56068</v>
      </c>
      <c r="D51344">
        <v>325193</v>
      </c>
    </row>
    <row r="51345" spans="1:4" x14ac:dyDescent="0.25">
      <c r="A51345">
        <v>270542</v>
      </c>
      <c r="B51345" s="1">
        <v>44389.536999999997</v>
      </c>
      <c r="C51345">
        <v>147882</v>
      </c>
      <c r="D51345">
        <v>411922</v>
      </c>
    </row>
    <row r="51346" spans="1:4" x14ac:dyDescent="0.25">
      <c r="A51346">
        <v>270538</v>
      </c>
      <c r="B51346" s="1">
        <v>44389.53619093851</v>
      </c>
      <c r="C51346">
        <v>5410</v>
      </c>
      <c r="D51346">
        <v>23892</v>
      </c>
    </row>
    <row r="51347" spans="1:4" x14ac:dyDescent="0.25">
      <c r="A51347">
        <v>270533</v>
      </c>
      <c r="B51347" s="1">
        <v>44389.535786407767</v>
      </c>
      <c r="C51347">
        <v>316211</v>
      </c>
      <c r="D51347">
        <v>61357</v>
      </c>
    </row>
    <row r="51348" spans="1:4" x14ac:dyDescent="0.25">
      <c r="A51348">
        <v>270530</v>
      </c>
      <c r="B51348" s="1">
        <v>44389.535381877024</v>
      </c>
      <c r="C51348">
        <v>258329</v>
      </c>
      <c r="D51348">
        <v>258219</v>
      </c>
    </row>
    <row r="51349" spans="1:4" x14ac:dyDescent="0.25">
      <c r="A51349">
        <v>270531</v>
      </c>
      <c r="B51349" s="1">
        <v>44389.535381877024</v>
      </c>
      <c r="C51349">
        <v>299268</v>
      </c>
      <c r="D51349">
        <v>309264</v>
      </c>
    </row>
    <row r="51350" spans="1:4" x14ac:dyDescent="0.25">
      <c r="A51350">
        <v>270525</v>
      </c>
      <c r="B51350" s="1">
        <v>44389.534977346273</v>
      </c>
      <c r="C51350">
        <v>60055</v>
      </c>
      <c r="D51350">
        <v>118549</v>
      </c>
    </row>
    <row r="51351" spans="1:4" x14ac:dyDescent="0.25">
      <c r="A51351">
        <v>270522</v>
      </c>
      <c r="B51351" s="1">
        <v>44389.534333333337</v>
      </c>
      <c r="C51351">
        <v>110042</v>
      </c>
      <c r="D51351">
        <v>425965</v>
      </c>
    </row>
    <row r="51352" spans="1:4" x14ac:dyDescent="0.25">
      <c r="A51352">
        <v>270517</v>
      </c>
      <c r="B51352" s="1">
        <v>44389.53214563107</v>
      </c>
      <c r="C51352">
        <v>234019</v>
      </c>
      <c r="D51352">
        <v>111368</v>
      </c>
    </row>
    <row r="51353" spans="1:4" x14ac:dyDescent="0.25">
      <c r="A51353">
        <v>270514</v>
      </c>
      <c r="B51353" s="1">
        <v>44389.53174110032</v>
      </c>
      <c r="C51353">
        <v>188496</v>
      </c>
      <c r="D51353">
        <v>97867</v>
      </c>
    </row>
    <row r="51354" spans="1:4" x14ac:dyDescent="0.25">
      <c r="A51354">
        <v>270513</v>
      </c>
      <c r="B51354" s="1">
        <v>44389.530932038841</v>
      </c>
      <c r="C51354">
        <v>66237</v>
      </c>
      <c r="D51354">
        <v>411922</v>
      </c>
    </row>
    <row r="51355" spans="1:4" x14ac:dyDescent="0.25">
      <c r="A51355">
        <v>270508</v>
      </c>
      <c r="B51355" s="1">
        <v>44389.530122977347</v>
      </c>
      <c r="C51355">
        <v>9731</v>
      </c>
      <c r="D51355">
        <v>85026</v>
      </c>
    </row>
    <row r="51356" spans="1:4" x14ac:dyDescent="0.25">
      <c r="A51356">
        <v>270510</v>
      </c>
      <c r="B51356" s="1">
        <v>44389.530122977347</v>
      </c>
      <c r="C51356">
        <v>223239</v>
      </c>
      <c r="D51356">
        <v>196571</v>
      </c>
    </row>
    <row r="51357" spans="1:4" x14ac:dyDescent="0.25">
      <c r="A51357">
        <v>270504</v>
      </c>
      <c r="B51357" s="1">
        <v>44389.53</v>
      </c>
      <c r="C51357">
        <v>13625</v>
      </c>
      <c r="D51357">
        <v>402346</v>
      </c>
    </row>
    <row r="51358" spans="1:4" x14ac:dyDescent="0.25">
      <c r="A51358">
        <v>270502</v>
      </c>
      <c r="B51358" s="1">
        <v>44389.529333333339</v>
      </c>
      <c r="C51358">
        <v>199751</v>
      </c>
      <c r="D51358">
        <v>439981</v>
      </c>
    </row>
    <row r="51359" spans="1:4" x14ac:dyDescent="0.25">
      <c r="A51359">
        <v>270500</v>
      </c>
      <c r="B51359" s="1">
        <v>44389.52769579288</v>
      </c>
      <c r="C51359">
        <v>212530</v>
      </c>
      <c r="D51359">
        <v>270101</v>
      </c>
    </row>
    <row r="51360" spans="1:4" x14ac:dyDescent="0.25">
      <c r="A51360">
        <v>270499</v>
      </c>
      <c r="B51360" s="1">
        <v>44389.527291262137</v>
      </c>
      <c r="C51360">
        <v>346746</v>
      </c>
      <c r="D51360">
        <v>68303</v>
      </c>
    </row>
    <row r="51361" spans="1:4" x14ac:dyDescent="0.25">
      <c r="A51361">
        <v>270497</v>
      </c>
      <c r="B51361" s="1">
        <v>44389.52648220065</v>
      </c>
      <c r="C51361">
        <v>257537</v>
      </c>
      <c r="D51361">
        <v>457470</v>
      </c>
    </row>
    <row r="51362" spans="1:4" x14ac:dyDescent="0.25">
      <c r="A51362">
        <v>270496</v>
      </c>
      <c r="B51362" s="1">
        <v>44389.5260776699</v>
      </c>
      <c r="C51362">
        <v>299993</v>
      </c>
      <c r="D51362">
        <v>397390</v>
      </c>
    </row>
    <row r="51363" spans="1:4" x14ac:dyDescent="0.25">
      <c r="A51363">
        <v>270495</v>
      </c>
      <c r="B51363" s="1">
        <v>44389.522841423946</v>
      </c>
      <c r="C51363">
        <v>348619</v>
      </c>
      <c r="D51363">
        <v>107853</v>
      </c>
    </row>
    <row r="51364" spans="1:4" x14ac:dyDescent="0.25">
      <c r="A51364">
        <v>270491</v>
      </c>
      <c r="B51364" s="1">
        <v>44389.522436893203</v>
      </c>
      <c r="C51364">
        <v>122532</v>
      </c>
      <c r="D51364">
        <v>304722</v>
      </c>
    </row>
    <row r="51365" spans="1:4" x14ac:dyDescent="0.25">
      <c r="A51365">
        <v>270486</v>
      </c>
      <c r="B51365" s="1">
        <v>44389.521627831717</v>
      </c>
      <c r="C51365">
        <v>294190</v>
      </c>
      <c r="D51365">
        <v>145209</v>
      </c>
    </row>
    <row r="51366" spans="1:4" x14ac:dyDescent="0.25">
      <c r="A51366">
        <v>270483</v>
      </c>
      <c r="B51366" s="1">
        <v>44389.521223300973</v>
      </c>
      <c r="C51366">
        <v>306844</v>
      </c>
      <c r="D51366">
        <v>3215</v>
      </c>
    </row>
    <row r="51367" spans="1:4" x14ac:dyDescent="0.25">
      <c r="A51367">
        <v>270479</v>
      </c>
      <c r="B51367" s="1">
        <v>44389.52081877023</v>
      </c>
      <c r="C51367">
        <v>319126</v>
      </c>
      <c r="D51367">
        <v>468237</v>
      </c>
    </row>
    <row r="51368" spans="1:4" x14ac:dyDescent="0.25">
      <c r="A51368">
        <v>270476</v>
      </c>
      <c r="B51368" s="1">
        <v>44389.52041423948</v>
      </c>
      <c r="C51368">
        <v>205702</v>
      </c>
      <c r="D51368">
        <v>351192</v>
      </c>
    </row>
    <row r="51369" spans="1:4" x14ac:dyDescent="0.25">
      <c r="A51369">
        <v>270475</v>
      </c>
      <c r="B51369" s="1">
        <v>44389.518391585763</v>
      </c>
      <c r="C51369">
        <v>155101</v>
      </c>
      <c r="D51369">
        <v>250679</v>
      </c>
    </row>
    <row r="51370" spans="1:4" x14ac:dyDescent="0.25">
      <c r="A51370">
        <v>270474</v>
      </c>
      <c r="B51370" s="1">
        <v>44389.517666666667</v>
      </c>
      <c r="C51370">
        <v>120966</v>
      </c>
      <c r="D51370">
        <v>30334</v>
      </c>
    </row>
    <row r="51371" spans="1:4" x14ac:dyDescent="0.25">
      <c r="A51371">
        <v>270471</v>
      </c>
      <c r="B51371" s="1">
        <v>44389.517</v>
      </c>
      <c r="C51371">
        <v>78542</v>
      </c>
      <c r="D51371">
        <v>351192</v>
      </c>
    </row>
    <row r="51372" spans="1:4" x14ac:dyDescent="0.25">
      <c r="A51372">
        <v>270468</v>
      </c>
      <c r="B51372" s="1">
        <v>44389.515964401297</v>
      </c>
      <c r="C51372">
        <v>231568</v>
      </c>
      <c r="D51372">
        <v>142606</v>
      </c>
    </row>
    <row r="51373" spans="1:4" x14ac:dyDescent="0.25">
      <c r="A51373">
        <v>270465</v>
      </c>
      <c r="B51373" s="1">
        <v>44389.515333333336</v>
      </c>
      <c r="C51373">
        <v>348726</v>
      </c>
      <c r="D51373">
        <v>21760</v>
      </c>
    </row>
    <row r="51374" spans="1:4" x14ac:dyDescent="0.25">
      <c r="A51374">
        <v>270464</v>
      </c>
      <c r="B51374" s="1">
        <v>44389.51</v>
      </c>
      <c r="C51374">
        <v>7696</v>
      </c>
      <c r="D51374">
        <v>202865</v>
      </c>
    </row>
    <row r="51375" spans="1:4" x14ac:dyDescent="0.25">
      <c r="A51375">
        <v>270462</v>
      </c>
      <c r="B51375" s="1">
        <v>44389.509333333335</v>
      </c>
      <c r="C51375">
        <v>300499</v>
      </c>
      <c r="D51375">
        <v>347008</v>
      </c>
    </row>
    <row r="51376" spans="1:4" x14ac:dyDescent="0.25">
      <c r="A51376">
        <v>270457</v>
      </c>
      <c r="B51376" s="1">
        <v>44389.50787378641</v>
      </c>
      <c r="C51376">
        <v>256972</v>
      </c>
      <c r="D51376">
        <v>411922</v>
      </c>
    </row>
    <row r="51377" spans="1:4" x14ac:dyDescent="0.25">
      <c r="A51377">
        <v>270453</v>
      </c>
      <c r="B51377" s="1">
        <v>44389.507469255666</v>
      </c>
      <c r="C51377">
        <v>165095</v>
      </c>
      <c r="D51377">
        <v>241927</v>
      </c>
    </row>
    <row r="51378" spans="1:4" x14ac:dyDescent="0.25">
      <c r="A51378">
        <v>270448</v>
      </c>
      <c r="B51378" s="1">
        <v>44389.507333333335</v>
      </c>
      <c r="C51378">
        <v>150749</v>
      </c>
      <c r="D51378">
        <v>258219</v>
      </c>
    </row>
    <row r="51379" spans="1:4" x14ac:dyDescent="0.25">
      <c r="A51379">
        <v>270443</v>
      </c>
      <c r="B51379" s="1">
        <v>44389.506255663429</v>
      </c>
      <c r="C51379">
        <v>181241</v>
      </c>
      <c r="D51379">
        <v>141421</v>
      </c>
    </row>
    <row r="51380" spans="1:4" x14ac:dyDescent="0.25">
      <c r="A51380">
        <v>270439</v>
      </c>
      <c r="B51380" s="1">
        <v>44389.505446601943</v>
      </c>
      <c r="C51380">
        <v>122021</v>
      </c>
      <c r="D51380">
        <v>230507</v>
      </c>
    </row>
    <row r="51381" spans="1:4" x14ac:dyDescent="0.25">
      <c r="A51381">
        <v>270434</v>
      </c>
      <c r="B51381" s="1">
        <v>44389.502999999997</v>
      </c>
      <c r="C51381">
        <v>16125</v>
      </c>
      <c r="D51381">
        <v>360778</v>
      </c>
    </row>
    <row r="51382" spans="1:4" x14ac:dyDescent="0.25">
      <c r="A51382">
        <v>270433</v>
      </c>
      <c r="B51382" s="1">
        <v>44389.501401294503</v>
      </c>
      <c r="C51382">
        <v>281871</v>
      </c>
      <c r="D51382">
        <v>439981</v>
      </c>
    </row>
    <row r="51383" spans="1:4" x14ac:dyDescent="0.25">
      <c r="A51383">
        <v>270431</v>
      </c>
      <c r="B51383" s="1">
        <v>44389.500333333337</v>
      </c>
      <c r="C51383">
        <v>264446</v>
      </c>
      <c r="D51383">
        <v>347393</v>
      </c>
    </row>
    <row r="51384" spans="1:4" x14ac:dyDescent="0.25">
      <c r="A51384">
        <v>270426</v>
      </c>
      <c r="B51384" s="1">
        <v>44389.498569579286</v>
      </c>
      <c r="C51384">
        <v>128642</v>
      </c>
      <c r="D51384">
        <v>70426</v>
      </c>
    </row>
    <row r="51385" spans="1:4" x14ac:dyDescent="0.25">
      <c r="A51385">
        <v>270423</v>
      </c>
      <c r="B51385" s="1">
        <v>44389.497760517799</v>
      </c>
      <c r="C51385">
        <v>271118</v>
      </c>
      <c r="D51385">
        <v>250679</v>
      </c>
    </row>
    <row r="51386" spans="1:4" x14ac:dyDescent="0.25">
      <c r="A51386">
        <v>270422</v>
      </c>
      <c r="B51386" s="1">
        <v>44389.497355987056</v>
      </c>
      <c r="C51386">
        <v>320451</v>
      </c>
      <c r="D51386">
        <v>392434</v>
      </c>
    </row>
    <row r="51387" spans="1:4" x14ac:dyDescent="0.25">
      <c r="A51387">
        <v>270421</v>
      </c>
      <c r="B51387" s="1">
        <v>44389.496546925569</v>
      </c>
      <c r="C51387">
        <v>88771</v>
      </c>
      <c r="D51387">
        <v>51317</v>
      </c>
    </row>
    <row r="51388" spans="1:4" x14ac:dyDescent="0.25">
      <c r="A51388">
        <v>270420</v>
      </c>
      <c r="B51388" s="1">
        <v>44389.490883495149</v>
      </c>
      <c r="C51388">
        <v>231360</v>
      </c>
      <c r="D51388">
        <v>331056</v>
      </c>
    </row>
    <row r="51389" spans="1:4" x14ac:dyDescent="0.25">
      <c r="A51389">
        <v>270415</v>
      </c>
      <c r="B51389" s="1">
        <v>44389.49</v>
      </c>
      <c r="C51389">
        <v>194789</v>
      </c>
      <c r="D51389">
        <v>158978</v>
      </c>
    </row>
    <row r="51390" spans="1:4" x14ac:dyDescent="0.25">
      <c r="A51390">
        <v>270408</v>
      </c>
      <c r="B51390" s="1">
        <v>44389.489669902912</v>
      </c>
      <c r="C51390">
        <v>88050</v>
      </c>
      <c r="D51390">
        <v>351192</v>
      </c>
    </row>
    <row r="51391" spans="1:4" x14ac:dyDescent="0.25">
      <c r="A51391">
        <v>270411</v>
      </c>
      <c r="B51391" s="1">
        <v>44389.489669902912</v>
      </c>
      <c r="C51391">
        <v>208932</v>
      </c>
      <c r="D51391">
        <v>90419</v>
      </c>
    </row>
    <row r="51392" spans="1:4" x14ac:dyDescent="0.25">
      <c r="A51392">
        <v>270405</v>
      </c>
      <c r="B51392" s="1">
        <v>44389.489265372169</v>
      </c>
      <c r="C51392">
        <v>41832</v>
      </c>
      <c r="D51392">
        <v>285365</v>
      </c>
    </row>
    <row r="51393" spans="1:4" x14ac:dyDescent="0.25">
      <c r="A51393">
        <v>270404</v>
      </c>
      <c r="B51393" s="1">
        <v>44389.486838187702</v>
      </c>
      <c r="C51393">
        <v>231284</v>
      </c>
      <c r="D51393">
        <v>250679</v>
      </c>
    </row>
    <row r="51394" spans="1:4" x14ac:dyDescent="0.25">
      <c r="A51394">
        <v>270402</v>
      </c>
      <c r="B51394" s="1">
        <v>44389.486333333334</v>
      </c>
      <c r="C51394">
        <v>49751</v>
      </c>
      <c r="D51394">
        <v>347008</v>
      </c>
    </row>
    <row r="51395" spans="1:4" x14ac:dyDescent="0.25">
      <c r="A51395">
        <v>270399</v>
      </c>
      <c r="B51395" s="1">
        <v>44389.484815533979</v>
      </c>
      <c r="C51395">
        <v>292913</v>
      </c>
      <c r="D51395">
        <v>326622</v>
      </c>
    </row>
    <row r="51396" spans="1:4" x14ac:dyDescent="0.25">
      <c r="A51396">
        <v>270396</v>
      </c>
      <c r="B51396" s="1">
        <v>44389.483197411006</v>
      </c>
      <c r="C51396">
        <v>263373</v>
      </c>
      <c r="D51396">
        <v>50669</v>
      </c>
    </row>
    <row r="51397" spans="1:4" x14ac:dyDescent="0.25">
      <c r="A51397">
        <v>270395</v>
      </c>
      <c r="B51397" s="1">
        <v>44389.478343042072</v>
      </c>
      <c r="C51397">
        <v>241101</v>
      </c>
      <c r="D51397">
        <v>178230</v>
      </c>
    </row>
    <row r="51398" spans="1:4" x14ac:dyDescent="0.25">
      <c r="A51398">
        <v>270394</v>
      </c>
      <c r="B51398" s="1">
        <v>44389.477129449842</v>
      </c>
      <c r="C51398">
        <v>258366</v>
      </c>
      <c r="D51398">
        <v>291317</v>
      </c>
    </row>
    <row r="51399" spans="1:4" x14ac:dyDescent="0.25">
      <c r="A51399">
        <v>270392</v>
      </c>
      <c r="B51399" s="1">
        <v>44389.476000000002</v>
      </c>
      <c r="C51399">
        <v>92710</v>
      </c>
      <c r="D51399">
        <v>230507</v>
      </c>
    </row>
    <row r="51400" spans="1:4" x14ac:dyDescent="0.25">
      <c r="A51400">
        <v>270387</v>
      </c>
      <c r="B51400" s="1">
        <v>44389.473893203882</v>
      </c>
      <c r="C51400">
        <v>8282</v>
      </c>
      <c r="D51400">
        <v>345417</v>
      </c>
    </row>
    <row r="51401" spans="1:4" x14ac:dyDescent="0.25">
      <c r="A51401">
        <v>270383</v>
      </c>
      <c r="B51401" s="1">
        <v>44389.473488673138</v>
      </c>
      <c r="C51401">
        <v>132508</v>
      </c>
      <c r="D51401">
        <v>347008</v>
      </c>
    </row>
    <row r="51402" spans="1:4" x14ac:dyDescent="0.25">
      <c r="A51402">
        <v>270385</v>
      </c>
      <c r="B51402" s="1">
        <v>44389.473488673138</v>
      </c>
      <c r="C51402">
        <v>137528</v>
      </c>
      <c r="D51402">
        <v>440825</v>
      </c>
    </row>
    <row r="51403" spans="1:4" x14ac:dyDescent="0.25">
      <c r="A51403">
        <v>270379</v>
      </c>
      <c r="B51403" s="1">
        <v>44389.472275080909</v>
      </c>
      <c r="C51403">
        <v>287892</v>
      </c>
      <c r="D51403">
        <v>250679</v>
      </c>
    </row>
    <row r="51404" spans="1:4" x14ac:dyDescent="0.25">
      <c r="A51404">
        <v>270375</v>
      </c>
      <c r="B51404" s="1">
        <v>44389.470656957928</v>
      </c>
      <c r="C51404">
        <v>45938</v>
      </c>
      <c r="D51404">
        <v>126642</v>
      </c>
    </row>
    <row r="51405" spans="1:4" x14ac:dyDescent="0.25">
      <c r="A51405">
        <v>270373</v>
      </c>
      <c r="B51405" s="1">
        <v>44389.470252427185</v>
      </c>
      <c r="C51405">
        <v>57655</v>
      </c>
      <c r="D51405">
        <v>206501</v>
      </c>
    </row>
    <row r="51406" spans="1:4" x14ac:dyDescent="0.25">
      <c r="A51406">
        <v>270371</v>
      </c>
      <c r="B51406" s="1">
        <v>44389.468634304205</v>
      </c>
      <c r="C51406">
        <v>212116</v>
      </c>
      <c r="D51406">
        <v>301748</v>
      </c>
    </row>
    <row r="51407" spans="1:4" x14ac:dyDescent="0.25">
      <c r="A51407">
        <v>270366</v>
      </c>
      <c r="B51407" s="1">
        <v>44389.466611650489</v>
      </c>
      <c r="C51407">
        <v>80869</v>
      </c>
      <c r="D51407">
        <v>472712</v>
      </c>
    </row>
    <row r="51408" spans="1:4" x14ac:dyDescent="0.25">
      <c r="A51408">
        <v>270361</v>
      </c>
      <c r="B51408" s="1">
        <v>44389.464588996765</v>
      </c>
      <c r="C51408">
        <v>55283</v>
      </c>
      <c r="D51408">
        <v>12149</v>
      </c>
    </row>
    <row r="51409" spans="1:4" x14ac:dyDescent="0.25">
      <c r="A51409">
        <v>270356</v>
      </c>
      <c r="B51409" s="1">
        <v>44389.463375404528</v>
      </c>
      <c r="C51409">
        <v>94832</v>
      </c>
      <c r="D51409">
        <v>455878</v>
      </c>
    </row>
    <row r="51410" spans="1:4" x14ac:dyDescent="0.25">
      <c r="A51410">
        <v>270351</v>
      </c>
      <c r="B51410" s="1">
        <v>44389.463333333333</v>
      </c>
      <c r="C51410">
        <v>220712</v>
      </c>
      <c r="D51410">
        <v>244574</v>
      </c>
    </row>
    <row r="51411" spans="1:4" x14ac:dyDescent="0.25">
      <c r="A51411">
        <v>270346</v>
      </c>
      <c r="B51411" s="1">
        <v>44389.461757281548</v>
      </c>
      <c r="C51411">
        <v>79224</v>
      </c>
      <c r="D51411">
        <v>411922</v>
      </c>
    </row>
    <row r="51412" spans="1:4" x14ac:dyDescent="0.25">
      <c r="A51412">
        <v>270341</v>
      </c>
      <c r="B51412" s="1">
        <v>44389.46</v>
      </c>
      <c r="C51412">
        <v>169930</v>
      </c>
      <c r="D51412">
        <v>230507</v>
      </c>
    </row>
    <row r="51413" spans="1:4" x14ac:dyDescent="0.25">
      <c r="A51413">
        <v>270336</v>
      </c>
      <c r="B51413" s="1">
        <v>44389.458333333336</v>
      </c>
      <c r="C51413">
        <v>92566</v>
      </c>
      <c r="D51413">
        <v>208814</v>
      </c>
    </row>
    <row r="51414" spans="1:4" x14ac:dyDescent="0.25">
      <c r="A51414">
        <v>270332</v>
      </c>
      <c r="B51414" s="1">
        <v>44389.457307443365</v>
      </c>
      <c r="C51414">
        <v>290711</v>
      </c>
      <c r="D51414">
        <v>294042</v>
      </c>
    </row>
    <row r="51415" spans="1:4" x14ac:dyDescent="0.25">
      <c r="A51415">
        <v>270328</v>
      </c>
      <c r="B51415" s="1">
        <v>44389.455689320392</v>
      </c>
      <c r="C51415">
        <v>46810</v>
      </c>
      <c r="D51415">
        <v>8805</v>
      </c>
    </row>
    <row r="51416" spans="1:4" x14ac:dyDescent="0.25">
      <c r="A51416">
        <v>270326</v>
      </c>
      <c r="B51416" s="1">
        <v>44389.455333333339</v>
      </c>
      <c r="C51416">
        <v>149843</v>
      </c>
      <c r="D51416">
        <v>474018</v>
      </c>
    </row>
    <row r="51417" spans="1:4" x14ac:dyDescent="0.25">
      <c r="A51417">
        <v>270325</v>
      </c>
      <c r="B51417" s="1">
        <v>44389.453666666661</v>
      </c>
      <c r="C51417">
        <v>345460</v>
      </c>
      <c r="D51417">
        <v>154256</v>
      </c>
    </row>
    <row r="51418" spans="1:4" x14ac:dyDescent="0.25">
      <c r="A51418">
        <v>270323</v>
      </c>
      <c r="B51418" s="1">
        <v>44389.452666666664</v>
      </c>
      <c r="C51418">
        <v>210302</v>
      </c>
      <c r="D51418">
        <v>230507</v>
      </c>
    </row>
    <row r="51419" spans="1:4" x14ac:dyDescent="0.25">
      <c r="A51419">
        <v>270319</v>
      </c>
      <c r="B51419" s="1">
        <v>44389.452453074431</v>
      </c>
      <c r="C51419">
        <v>277749</v>
      </c>
      <c r="D51419">
        <v>316155</v>
      </c>
    </row>
    <row r="51420" spans="1:4" x14ac:dyDescent="0.25">
      <c r="A51420">
        <v>270314</v>
      </c>
      <c r="B51420" s="1">
        <v>44389.451000000001</v>
      </c>
      <c r="C51420">
        <v>338304</v>
      </c>
      <c r="D51420">
        <v>320940</v>
      </c>
    </row>
    <row r="51421" spans="1:4" x14ac:dyDescent="0.25">
      <c r="A51421">
        <v>270313</v>
      </c>
      <c r="B51421" s="1">
        <v>44389.450430420715</v>
      </c>
      <c r="C51421">
        <v>90182</v>
      </c>
      <c r="D51421">
        <v>454047</v>
      </c>
    </row>
    <row r="51422" spans="1:4" x14ac:dyDescent="0.25">
      <c r="A51422">
        <v>270310</v>
      </c>
      <c r="B51422" s="1">
        <v>44389.449621359228</v>
      </c>
      <c r="C51422">
        <v>26005</v>
      </c>
      <c r="D51422">
        <v>341333</v>
      </c>
    </row>
    <row r="51423" spans="1:4" x14ac:dyDescent="0.25">
      <c r="A51423">
        <v>270308</v>
      </c>
      <c r="B51423" s="1">
        <v>44389.448333333334</v>
      </c>
      <c r="C51423">
        <v>122454</v>
      </c>
      <c r="D51423">
        <v>362672</v>
      </c>
    </row>
    <row r="51424" spans="1:4" x14ac:dyDescent="0.25">
      <c r="A51424">
        <v>270304</v>
      </c>
      <c r="B51424" s="1">
        <v>44389.447999999997</v>
      </c>
      <c r="C51424">
        <v>343273</v>
      </c>
      <c r="D51424">
        <v>436722</v>
      </c>
    </row>
    <row r="51425" spans="1:4" x14ac:dyDescent="0.25">
      <c r="A51425">
        <v>270299</v>
      </c>
      <c r="B51425" s="1">
        <v>44389.443957928801</v>
      </c>
      <c r="C51425">
        <v>62538</v>
      </c>
      <c r="D51425">
        <v>158978</v>
      </c>
    </row>
    <row r="51426" spans="1:4" x14ac:dyDescent="0.25">
      <c r="A51426">
        <v>270298</v>
      </c>
      <c r="B51426" s="1">
        <v>44389.442744336571</v>
      </c>
      <c r="C51426">
        <v>153073</v>
      </c>
      <c r="D51426">
        <v>411922</v>
      </c>
    </row>
    <row r="51427" spans="1:4" x14ac:dyDescent="0.25">
      <c r="A51427">
        <v>270296</v>
      </c>
      <c r="B51427" s="1">
        <v>44389.441530744341</v>
      </c>
      <c r="C51427">
        <v>304855</v>
      </c>
      <c r="D51427">
        <v>411922</v>
      </c>
    </row>
    <row r="51428" spans="1:4" x14ac:dyDescent="0.25">
      <c r="A51428">
        <v>270291</v>
      </c>
      <c r="B51428" s="1">
        <v>44389.441530744334</v>
      </c>
      <c r="C51428">
        <v>218109</v>
      </c>
      <c r="D51428">
        <v>351192</v>
      </c>
    </row>
    <row r="51429" spans="1:4" x14ac:dyDescent="0.25">
      <c r="A51429">
        <v>270288</v>
      </c>
      <c r="B51429" s="1">
        <v>44389.441126213591</v>
      </c>
      <c r="C51429">
        <v>243240</v>
      </c>
      <c r="D51429">
        <v>475425</v>
      </c>
    </row>
    <row r="51430" spans="1:4" x14ac:dyDescent="0.25">
      <c r="A51430">
        <v>270285</v>
      </c>
      <c r="B51430" s="1">
        <v>44389.440999999999</v>
      </c>
      <c r="C51430">
        <v>81986</v>
      </c>
      <c r="D51430">
        <v>158978</v>
      </c>
    </row>
    <row r="51431" spans="1:4" x14ac:dyDescent="0.25">
      <c r="A51431">
        <v>270284</v>
      </c>
      <c r="B51431" s="1">
        <v>44389.440721682848</v>
      </c>
      <c r="C51431">
        <v>65828</v>
      </c>
      <c r="D51431">
        <v>238989</v>
      </c>
    </row>
    <row r="51432" spans="1:4" x14ac:dyDescent="0.25">
      <c r="A51432">
        <v>270280</v>
      </c>
      <c r="B51432" s="1">
        <v>44389.439912621361</v>
      </c>
      <c r="C51432">
        <v>191626</v>
      </c>
      <c r="D51432">
        <v>472712</v>
      </c>
    </row>
    <row r="51433" spans="1:4" x14ac:dyDescent="0.25">
      <c r="A51433">
        <v>270275</v>
      </c>
      <c r="B51433" s="1">
        <v>44389.439103559867</v>
      </c>
      <c r="C51433">
        <v>53060</v>
      </c>
      <c r="D51433">
        <v>351192</v>
      </c>
    </row>
    <row r="51434" spans="1:4" x14ac:dyDescent="0.25">
      <c r="A51434">
        <v>270271</v>
      </c>
      <c r="B51434" s="1">
        <v>44389.438666666661</v>
      </c>
      <c r="C51434">
        <v>107966</v>
      </c>
      <c r="D51434">
        <v>300479</v>
      </c>
    </row>
    <row r="51435" spans="1:4" x14ac:dyDescent="0.25">
      <c r="A51435">
        <v>270267</v>
      </c>
      <c r="B51435" s="1">
        <v>44389.437889967638</v>
      </c>
      <c r="C51435">
        <v>69757</v>
      </c>
      <c r="D51435">
        <v>259049</v>
      </c>
    </row>
    <row r="51436" spans="1:4" x14ac:dyDescent="0.25">
      <c r="A51436">
        <v>270264</v>
      </c>
      <c r="B51436" s="1">
        <v>44389.436676375408</v>
      </c>
      <c r="C51436">
        <v>41074</v>
      </c>
      <c r="D51436">
        <v>224760</v>
      </c>
    </row>
    <row r="51437" spans="1:4" x14ac:dyDescent="0.25">
      <c r="A51437">
        <v>270263</v>
      </c>
      <c r="B51437" s="1">
        <v>44389.434653721677</v>
      </c>
      <c r="C51437">
        <v>62729</v>
      </c>
      <c r="D51437">
        <v>215663</v>
      </c>
    </row>
    <row r="51438" spans="1:4" x14ac:dyDescent="0.25">
      <c r="A51438">
        <v>270259</v>
      </c>
      <c r="B51438" s="1">
        <v>44389.433440129447</v>
      </c>
      <c r="C51438">
        <v>106577</v>
      </c>
      <c r="D51438">
        <v>411922</v>
      </c>
    </row>
    <row r="51439" spans="1:4" x14ac:dyDescent="0.25">
      <c r="A51439">
        <v>270256</v>
      </c>
      <c r="B51439" s="1">
        <v>44389.431012944988</v>
      </c>
      <c r="C51439">
        <v>292338</v>
      </c>
      <c r="D51439">
        <v>197508</v>
      </c>
    </row>
    <row r="51440" spans="1:4" x14ac:dyDescent="0.25">
      <c r="A51440">
        <v>270255</v>
      </c>
      <c r="B51440" s="1">
        <v>44389.427333333333</v>
      </c>
      <c r="C51440">
        <v>68928</v>
      </c>
      <c r="D51440">
        <v>291168</v>
      </c>
    </row>
    <row r="51441" spans="1:4" x14ac:dyDescent="0.25">
      <c r="A51441">
        <v>270251</v>
      </c>
      <c r="B51441" s="1">
        <v>44389.424944983817</v>
      </c>
      <c r="C51441">
        <v>313218</v>
      </c>
      <c r="D51441">
        <v>179296</v>
      </c>
    </row>
    <row r="51442" spans="1:4" x14ac:dyDescent="0.25">
      <c r="A51442">
        <v>270246</v>
      </c>
      <c r="B51442" s="1">
        <v>44389.423731391587</v>
      </c>
      <c r="C51442">
        <v>933</v>
      </c>
      <c r="D51442">
        <v>158978</v>
      </c>
    </row>
    <row r="51443" spans="1:4" x14ac:dyDescent="0.25">
      <c r="A51443">
        <v>270245</v>
      </c>
      <c r="B51443" s="1">
        <v>44389.422517799358</v>
      </c>
      <c r="C51443">
        <v>63510</v>
      </c>
      <c r="D51443">
        <v>311670</v>
      </c>
    </row>
    <row r="51444" spans="1:4" x14ac:dyDescent="0.25">
      <c r="A51444">
        <v>270241</v>
      </c>
      <c r="B51444" s="1">
        <v>44389.421304207121</v>
      </c>
      <c r="C51444">
        <v>298597</v>
      </c>
      <c r="D51444">
        <v>105352</v>
      </c>
    </row>
    <row r="51445" spans="1:4" x14ac:dyDescent="0.25">
      <c r="A51445">
        <v>270238</v>
      </c>
      <c r="B51445" s="1">
        <v>44389.420495145634</v>
      </c>
      <c r="C51445">
        <v>5806</v>
      </c>
      <c r="D51445">
        <v>347008</v>
      </c>
    </row>
    <row r="51446" spans="1:4" x14ac:dyDescent="0.25">
      <c r="A51446">
        <v>270233</v>
      </c>
      <c r="B51446" s="1">
        <v>44389.417663430424</v>
      </c>
      <c r="C51446">
        <v>168278</v>
      </c>
      <c r="D51446">
        <v>133619</v>
      </c>
    </row>
    <row r="51447" spans="1:4" x14ac:dyDescent="0.25">
      <c r="A51447">
        <v>270227</v>
      </c>
      <c r="B51447" s="1">
        <v>44389.4156407767</v>
      </c>
      <c r="C51447">
        <v>126725</v>
      </c>
      <c r="D51447">
        <v>59172</v>
      </c>
    </row>
    <row r="51448" spans="1:4" x14ac:dyDescent="0.25">
      <c r="A51448">
        <v>270230</v>
      </c>
      <c r="B51448" s="1">
        <v>44389.4156407767</v>
      </c>
      <c r="C51448">
        <v>239544</v>
      </c>
      <c r="D51448">
        <v>273577</v>
      </c>
    </row>
    <row r="51449" spans="1:4" x14ac:dyDescent="0.25">
      <c r="A51449">
        <v>270223</v>
      </c>
      <c r="B51449" s="1">
        <v>44389.41523624595</v>
      </c>
      <c r="C51449">
        <v>103918</v>
      </c>
      <c r="D51449">
        <v>472712</v>
      </c>
    </row>
    <row r="51450" spans="1:4" x14ac:dyDescent="0.25">
      <c r="A51450">
        <v>270221</v>
      </c>
      <c r="B51450" s="1">
        <v>44389.41280906149</v>
      </c>
      <c r="C51450">
        <v>211671</v>
      </c>
      <c r="D51450">
        <v>111368</v>
      </c>
    </row>
    <row r="51451" spans="1:4" x14ac:dyDescent="0.25">
      <c r="A51451">
        <v>270219</v>
      </c>
      <c r="B51451" s="1">
        <v>44389.412404530747</v>
      </c>
      <c r="C51451">
        <v>111305</v>
      </c>
      <c r="D51451">
        <v>111153</v>
      </c>
    </row>
    <row r="51452" spans="1:4" x14ac:dyDescent="0.25">
      <c r="A51452">
        <v>270216</v>
      </c>
      <c r="B51452" s="1">
        <v>44389.411999999997</v>
      </c>
      <c r="C51452">
        <v>317522</v>
      </c>
      <c r="D51452">
        <v>473327</v>
      </c>
    </row>
    <row r="51453" spans="1:4" x14ac:dyDescent="0.25">
      <c r="A51453">
        <v>270213</v>
      </c>
      <c r="B51453" s="1">
        <v>44389.40310032363</v>
      </c>
      <c r="C51453">
        <v>158660</v>
      </c>
      <c r="D51453">
        <v>31749</v>
      </c>
    </row>
    <row r="51454" spans="1:4" x14ac:dyDescent="0.25">
      <c r="A51454">
        <v>270209</v>
      </c>
      <c r="B51454" s="1">
        <v>44389.402333333339</v>
      </c>
      <c r="C51454">
        <v>227905</v>
      </c>
      <c r="D51454">
        <v>187118</v>
      </c>
    </row>
    <row r="51455" spans="1:4" x14ac:dyDescent="0.25">
      <c r="A51455">
        <v>270206</v>
      </c>
      <c r="B51455" s="1">
        <v>44389.393391585756</v>
      </c>
      <c r="C51455">
        <v>82410</v>
      </c>
      <c r="D51455">
        <v>5151</v>
      </c>
    </row>
    <row r="51456" spans="1:4" x14ac:dyDescent="0.25">
      <c r="A51456">
        <v>270203</v>
      </c>
      <c r="B51456" s="1">
        <v>44389.39298705502</v>
      </c>
      <c r="C51456">
        <v>277953</v>
      </c>
      <c r="D51456">
        <v>111368</v>
      </c>
    </row>
    <row r="51457" spans="1:4" x14ac:dyDescent="0.25">
      <c r="A51457">
        <v>270200</v>
      </c>
      <c r="B51457" s="1">
        <v>44389.392177993526</v>
      </c>
      <c r="C51457">
        <v>140939</v>
      </c>
      <c r="D51457">
        <v>21527</v>
      </c>
    </row>
    <row r="51458" spans="1:4" x14ac:dyDescent="0.25">
      <c r="A51458">
        <v>270198</v>
      </c>
      <c r="B51458" s="1">
        <v>44389.390559870546</v>
      </c>
      <c r="C51458">
        <v>66996</v>
      </c>
      <c r="D51458">
        <v>472712</v>
      </c>
    </row>
    <row r="51459" spans="1:4" x14ac:dyDescent="0.25">
      <c r="A51459">
        <v>270193</v>
      </c>
      <c r="B51459" s="1">
        <v>44389.389346278316</v>
      </c>
      <c r="C51459">
        <v>49384</v>
      </c>
      <c r="D51459">
        <v>409853</v>
      </c>
    </row>
    <row r="51460" spans="1:4" x14ac:dyDescent="0.25">
      <c r="A51460">
        <v>270191</v>
      </c>
      <c r="B51460" s="1">
        <v>44389.389000000003</v>
      </c>
      <c r="C51460">
        <v>317133</v>
      </c>
      <c r="D51460">
        <v>332256</v>
      </c>
    </row>
    <row r="51461" spans="1:4" x14ac:dyDescent="0.25">
      <c r="A51461">
        <v>270186</v>
      </c>
      <c r="B51461" s="1">
        <v>44389.378333333334</v>
      </c>
      <c r="C51461">
        <v>310950</v>
      </c>
      <c r="D51461">
        <v>472712</v>
      </c>
    </row>
    <row r="51462" spans="1:4" x14ac:dyDescent="0.25">
      <c r="A51462">
        <v>270182</v>
      </c>
      <c r="B51462" s="1">
        <v>44389.378019417476</v>
      </c>
      <c r="C51462">
        <v>78727</v>
      </c>
      <c r="D51462">
        <v>41396</v>
      </c>
    </row>
    <row r="51463" spans="1:4" x14ac:dyDescent="0.25">
      <c r="A51463">
        <v>270178</v>
      </c>
      <c r="B51463" s="1">
        <v>44389.375666666667</v>
      </c>
      <c r="C51463">
        <v>10747</v>
      </c>
      <c r="D51463">
        <v>251574</v>
      </c>
    </row>
    <row r="51464" spans="1:4" x14ac:dyDescent="0.25">
      <c r="A51464">
        <v>270175</v>
      </c>
      <c r="B51464" s="1">
        <v>44389.374783171523</v>
      </c>
      <c r="C51464">
        <v>219691</v>
      </c>
      <c r="D51464">
        <v>88008</v>
      </c>
    </row>
    <row r="51465" spans="1:4" x14ac:dyDescent="0.25">
      <c r="A51465">
        <v>270170</v>
      </c>
      <c r="B51465" s="1">
        <v>44389.368999999999</v>
      </c>
      <c r="C51465">
        <v>154630</v>
      </c>
      <c r="D51465">
        <v>411922</v>
      </c>
    </row>
    <row r="51466" spans="1:4" x14ac:dyDescent="0.25">
      <c r="A51466">
        <v>270165</v>
      </c>
      <c r="B51466" s="1">
        <v>44389.368333333339</v>
      </c>
      <c r="C51466">
        <v>145700</v>
      </c>
      <c r="D51466">
        <v>154228</v>
      </c>
    </row>
    <row r="51467" spans="1:4" x14ac:dyDescent="0.25">
      <c r="A51467">
        <v>270160</v>
      </c>
      <c r="B51467" s="1">
        <v>44389.367333333335</v>
      </c>
      <c r="C51467">
        <v>252005</v>
      </c>
      <c r="D51467">
        <v>158978</v>
      </c>
    </row>
    <row r="51468" spans="1:4" x14ac:dyDescent="0.25">
      <c r="A51468">
        <v>270159</v>
      </c>
      <c r="B51468" s="1">
        <v>44389.364999999998</v>
      </c>
      <c r="C51468">
        <v>146371</v>
      </c>
      <c r="D51468">
        <v>227775</v>
      </c>
    </row>
    <row r="51469" spans="1:4" x14ac:dyDescent="0.25">
      <c r="A51469">
        <v>270155</v>
      </c>
      <c r="B51469" s="1">
        <v>44389.359411003235</v>
      </c>
      <c r="C51469">
        <v>115465</v>
      </c>
      <c r="D51469">
        <v>88863</v>
      </c>
    </row>
    <row r="51470" spans="1:4" x14ac:dyDescent="0.25">
      <c r="A51470">
        <v>270152</v>
      </c>
      <c r="B51470" s="1">
        <v>44389.356579288025</v>
      </c>
      <c r="C51470">
        <v>280496</v>
      </c>
      <c r="D51470">
        <v>227775</v>
      </c>
    </row>
    <row r="51471" spans="1:4" x14ac:dyDescent="0.25">
      <c r="A51471">
        <v>270150</v>
      </c>
      <c r="B51471" s="1">
        <v>44389.351666666662</v>
      </c>
      <c r="C51471">
        <v>20946</v>
      </c>
      <c r="D51471">
        <v>99414</v>
      </c>
    </row>
    <row r="51472" spans="1:4" x14ac:dyDescent="0.25">
      <c r="A51472">
        <v>270149</v>
      </c>
      <c r="B51472" s="1">
        <v>44389.350915857605</v>
      </c>
      <c r="C51472">
        <v>211443</v>
      </c>
      <c r="D51472">
        <v>181651</v>
      </c>
    </row>
    <row r="51473" spans="1:4" x14ac:dyDescent="0.25">
      <c r="A51473">
        <v>270144</v>
      </c>
      <c r="B51473" s="1">
        <v>44389.346466019415</v>
      </c>
      <c r="C51473">
        <v>18053</v>
      </c>
      <c r="D51473">
        <v>459697</v>
      </c>
    </row>
    <row r="51474" spans="1:4" x14ac:dyDescent="0.25">
      <c r="A51474">
        <v>270140</v>
      </c>
      <c r="B51474" s="1">
        <v>44389.344443365699</v>
      </c>
      <c r="C51474">
        <v>97220</v>
      </c>
      <c r="D51474">
        <v>123413</v>
      </c>
    </row>
    <row r="51475" spans="1:4" x14ac:dyDescent="0.25">
      <c r="A51475">
        <v>270136</v>
      </c>
      <c r="B51475" s="1">
        <v>44389.343634304205</v>
      </c>
      <c r="C51475">
        <v>301860</v>
      </c>
      <c r="D51475">
        <v>449291</v>
      </c>
    </row>
    <row r="51476" spans="1:4" x14ac:dyDescent="0.25">
      <c r="A51476">
        <v>270135</v>
      </c>
      <c r="B51476" s="1">
        <v>44389.339666666667</v>
      </c>
      <c r="C51476">
        <v>339021</v>
      </c>
      <c r="D51476">
        <v>125262</v>
      </c>
    </row>
    <row r="51477" spans="1:4" x14ac:dyDescent="0.25">
      <c r="A51477">
        <v>270132</v>
      </c>
      <c r="B51477" s="1">
        <v>44389.339588996765</v>
      </c>
      <c r="C51477">
        <v>145878</v>
      </c>
      <c r="D51477">
        <v>59485</v>
      </c>
    </row>
    <row r="51478" spans="1:4" x14ac:dyDescent="0.25">
      <c r="A51478">
        <v>270128</v>
      </c>
      <c r="B51478" s="1">
        <v>44389.336757281555</v>
      </c>
      <c r="C51478">
        <v>107161</v>
      </c>
      <c r="D51478">
        <v>274664</v>
      </c>
    </row>
    <row r="51479" spans="1:4" x14ac:dyDescent="0.25">
      <c r="A51479">
        <v>270123</v>
      </c>
      <c r="B51479" s="1">
        <v>44389.327857605174</v>
      </c>
      <c r="C51479">
        <v>44043</v>
      </c>
      <c r="D51479">
        <v>118549</v>
      </c>
    </row>
    <row r="51480" spans="1:4" x14ac:dyDescent="0.25">
      <c r="A51480">
        <v>270118</v>
      </c>
      <c r="B51480" s="1">
        <v>44389.324621359221</v>
      </c>
      <c r="C51480">
        <v>277879</v>
      </c>
      <c r="D51480">
        <v>360778</v>
      </c>
    </row>
    <row r="51481" spans="1:4" x14ac:dyDescent="0.25">
      <c r="A51481">
        <v>270116</v>
      </c>
      <c r="B51481" s="1">
        <v>44389.322</v>
      </c>
      <c r="C51481">
        <v>94068</v>
      </c>
      <c r="D51481">
        <v>21760</v>
      </c>
    </row>
    <row r="51482" spans="1:4" x14ac:dyDescent="0.25">
      <c r="A51482">
        <v>270114</v>
      </c>
      <c r="B51482" s="1">
        <v>44389.320171521038</v>
      </c>
      <c r="C51482">
        <v>180189</v>
      </c>
      <c r="D51482">
        <v>43697</v>
      </c>
    </row>
    <row r="51483" spans="1:4" x14ac:dyDescent="0.25">
      <c r="A51483">
        <v>270112</v>
      </c>
      <c r="B51483" s="1">
        <v>44389.314508090618</v>
      </c>
      <c r="C51483">
        <v>156771</v>
      </c>
      <c r="D51483">
        <v>411922</v>
      </c>
    </row>
    <row r="51484" spans="1:4" x14ac:dyDescent="0.25">
      <c r="A51484">
        <v>270108</v>
      </c>
      <c r="B51484" s="1">
        <v>44389.313699029131</v>
      </c>
      <c r="C51484">
        <v>17799</v>
      </c>
      <c r="D51484">
        <v>405774</v>
      </c>
    </row>
    <row r="51485" spans="1:4" x14ac:dyDescent="0.25">
      <c r="A51485">
        <v>270106</v>
      </c>
      <c r="B51485" s="1">
        <v>44389.312485436894</v>
      </c>
      <c r="C51485">
        <v>263374</v>
      </c>
      <c r="D51485">
        <v>381584</v>
      </c>
    </row>
    <row r="51486" spans="1:4" x14ac:dyDescent="0.25">
      <c r="A51486">
        <v>270101</v>
      </c>
      <c r="B51486" s="1">
        <v>44389.307226537218</v>
      </c>
      <c r="C51486">
        <v>145218</v>
      </c>
      <c r="D51486">
        <v>327968</v>
      </c>
    </row>
    <row r="51487" spans="1:4" x14ac:dyDescent="0.25">
      <c r="A51487">
        <v>270097</v>
      </c>
      <c r="B51487" s="1">
        <v>44389.305333333337</v>
      </c>
      <c r="C51487">
        <v>181145</v>
      </c>
      <c r="D51487">
        <v>250771</v>
      </c>
    </row>
    <row r="51488" spans="1:4" x14ac:dyDescent="0.25">
      <c r="A51488">
        <v>270094</v>
      </c>
      <c r="B51488" s="1">
        <v>44389.302666666663</v>
      </c>
      <c r="C51488">
        <v>337763</v>
      </c>
      <c r="D51488">
        <v>75550</v>
      </c>
    </row>
    <row r="51489" spans="1:4" x14ac:dyDescent="0.25">
      <c r="A51489">
        <v>270093</v>
      </c>
      <c r="B51489" s="1">
        <v>44389.296333333339</v>
      </c>
      <c r="C51489">
        <v>163192</v>
      </c>
      <c r="D51489">
        <v>70091</v>
      </c>
    </row>
    <row r="51490" spans="1:4" x14ac:dyDescent="0.25">
      <c r="A51490">
        <v>270091</v>
      </c>
      <c r="B51490" s="1">
        <v>44389.295666666665</v>
      </c>
      <c r="C51490">
        <v>52335</v>
      </c>
      <c r="D51490">
        <v>325852</v>
      </c>
    </row>
    <row r="51491" spans="1:4" x14ac:dyDescent="0.25">
      <c r="A51491">
        <v>270090</v>
      </c>
      <c r="B51491" s="1">
        <v>44389.294000000002</v>
      </c>
      <c r="C51491">
        <v>23818</v>
      </c>
      <c r="D51491">
        <v>129210</v>
      </c>
    </row>
    <row r="51492" spans="1:4" x14ac:dyDescent="0.25">
      <c r="A51492">
        <v>270087</v>
      </c>
      <c r="B51492" s="1">
        <v>44389.28902265372</v>
      </c>
      <c r="C51492">
        <v>522</v>
      </c>
      <c r="D51492">
        <v>266342</v>
      </c>
    </row>
    <row r="51493" spans="1:4" x14ac:dyDescent="0.25">
      <c r="A51493">
        <v>270082</v>
      </c>
      <c r="B51493" s="1">
        <v>44389.286999999997</v>
      </c>
      <c r="C51493">
        <v>255152</v>
      </c>
      <c r="D51493">
        <v>76405</v>
      </c>
    </row>
    <row r="51494" spans="1:4" x14ac:dyDescent="0.25">
      <c r="A51494">
        <v>270081</v>
      </c>
      <c r="B51494" s="1">
        <v>44389.284168284787</v>
      </c>
      <c r="C51494">
        <v>330593</v>
      </c>
      <c r="D51494">
        <v>37644</v>
      </c>
    </row>
    <row r="51495" spans="1:4" x14ac:dyDescent="0.25">
      <c r="A51495">
        <v>270079</v>
      </c>
      <c r="B51495" s="1">
        <v>44389.281999999999</v>
      </c>
      <c r="C51495">
        <v>223731</v>
      </c>
      <c r="D51495">
        <v>168838</v>
      </c>
    </row>
    <row r="51496" spans="1:4" x14ac:dyDescent="0.25">
      <c r="A51496">
        <v>270078</v>
      </c>
      <c r="B51496" s="1">
        <v>44389.276666666665</v>
      </c>
      <c r="C51496">
        <v>262830</v>
      </c>
      <c r="D51496">
        <v>82513</v>
      </c>
    </row>
    <row r="51497" spans="1:4" x14ac:dyDescent="0.25">
      <c r="A51497">
        <v>270074</v>
      </c>
      <c r="B51497" s="1">
        <v>44389.275333333338</v>
      </c>
      <c r="C51497">
        <v>27745</v>
      </c>
      <c r="D51497">
        <v>244574</v>
      </c>
    </row>
    <row r="51498" spans="1:4" x14ac:dyDescent="0.25">
      <c r="A51498">
        <v>270069</v>
      </c>
      <c r="B51498" s="1">
        <v>44389.27365048544</v>
      </c>
      <c r="C51498">
        <v>311383</v>
      </c>
      <c r="D51498">
        <v>182191</v>
      </c>
    </row>
    <row r="51499" spans="1:4" x14ac:dyDescent="0.25">
      <c r="A51499">
        <v>270067</v>
      </c>
      <c r="B51499" s="1">
        <v>44389.27324595469</v>
      </c>
      <c r="C51499">
        <v>11660</v>
      </c>
      <c r="D51499">
        <v>347008</v>
      </c>
    </row>
    <row r="51500" spans="1:4" x14ac:dyDescent="0.25">
      <c r="A51500">
        <v>270063</v>
      </c>
      <c r="B51500" s="1">
        <v>44389.273000000001</v>
      </c>
      <c r="C51500">
        <v>219103</v>
      </c>
      <c r="D51500">
        <v>230507</v>
      </c>
    </row>
    <row r="51501" spans="1:4" x14ac:dyDescent="0.25">
      <c r="A51501">
        <v>270058</v>
      </c>
      <c r="B51501" s="1">
        <v>44389.266773462783</v>
      </c>
      <c r="C51501">
        <v>222685</v>
      </c>
      <c r="D51501">
        <v>460854</v>
      </c>
    </row>
    <row r="51502" spans="1:4" x14ac:dyDescent="0.25">
      <c r="A51502">
        <v>270056</v>
      </c>
      <c r="B51502" s="1">
        <v>44389.260666666662</v>
      </c>
      <c r="C51502">
        <v>316924</v>
      </c>
      <c r="D51502">
        <v>436070</v>
      </c>
    </row>
    <row r="51503" spans="1:4" x14ac:dyDescent="0.25">
      <c r="A51503">
        <v>270055</v>
      </c>
      <c r="B51503" s="1">
        <v>44389.258666666661</v>
      </c>
      <c r="C51503">
        <v>186742</v>
      </c>
      <c r="D51503">
        <v>411922</v>
      </c>
    </row>
    <row r="51504" spans="1:4" x14ac:dyDescent="0.25">
      <c r="A51504">
        <v>270051</v>
      </c>
      <c r="B51504" s="1">
        <v>44389.246666666666</v>
      </c>
      <c r="C51504">
        <v>62538</v>
      </c>
      <c r="D51504">
        <v>379466</v>
      </c>
    </row>
    <row r="51505" spans="1:4" x14ac:dyDescent="0.25">
      <c r="A51505">
        <v>270048</v>
      </c>
      <c r="B51505" s="1">
        <v>44389.24</v>
      </c>
      <c r="C51505">
        <v>224826</v>
      </c>
      <c r="D51505">
        <v>230507</v>
      </c>
    </row>
    <row r="51506" spans="1:4" x14ac:dyDescent="0.25">
      <c r="A51506">
        <v>270043</v>
      </c>
      <c r="B51506" s="1">
        <v>44389.231983818769</v>
      </c>
      <c r="C51506">
        <v>38892</v>
      </c>
      <c r="D51506">
        <v>246229</v>
      </c>
    </row>
    <row r="51507" spans="1:4" x14ac:dyDescent="0.25">
      <c r="A51507">
        <v>270039</v>
      </c>
      <c r="B51507" s="1">
        <v>44389.225106796119</v>
      </c>
      <c r="C51507">
        <v>291769</v>
      </c>
      <c r="D51507">
        <v>457870</v>
      </c>
    </row>
    <row r="51508" spans="1:4" x14ac:dyDescent="0.25">
      <c r="A51508">
        <v>270031</v>
      </c>
      <c r="B51508" s="1">
        <v>44389.225106796112</v>
      </c>
      <c r="C51508">
        <v>66842</v>
      </c>
      <c r="D51508">
        <v>158978</v>
      </c>
    </row>
    <row r="51509" spans="1:4" x14ac:dyDescent="0.25">
      <c r="A51509">
        <v>270036</v>
      </c>
      <c r="B51509" s="1">
        <v>44389.225106796112</v>
      </c>
      <c r="C51509">
        <v>326286</v>
      </c>
      <c r="D51509">
        <v>170185</v>
      </c>
    </row>
    <row r="51510" spans="1:4" x14ac:dyDescent="0.25">
      <c r="A51510">
        <v>270029</v>
      </c>
      <c r="B51510" s="1">
        <v>44389.224297734625</v>
      </c>
      <c r="C51510">
        <v>213555</v>
      </c>
      <c r="D51510">
        <v>118549</v>
      </c>
    </row>
    <row r="51511" spans="1:4" x14ac:dyDescent="0.25">
      <c r="A51511">
        <v>270024</v>
      </c>
      <c r="B51511" s="1">
        <v>44389.223893203882</v>
      </c>
      <c r="C51511">
        <v>16976</v>
      </c>
      <c r="D51511">
        <v>21760</v>
      </c>
    </row>
    <row r="51512" spans="1:4" x14ac:dyDescent="0.25">
      <c r="A51512">
        <v>270019</v>
      </c>
      <c r="B51512" s="1">
        <v>44389.223333333335</v>
      </c>
      <c r="C51512">
        <v>74593</v>
      </c>
      <c r="D51512">
        <v>341333</v>
      </c>
    </row>
    <row r="51513" spans="1:4" x14ac:dyDescent="0.25">
      <c r="A51513">
        <v>270014</v>
      </c>
      <c r="B51513" s="1">
        <v>44389.221870550165</v>
      </c>
      <c r="C51513">
        <v>93007</v>
      </c>
      <c r="D51513">
        <v>250679</v>
      </c>
    </row>
    <row r="51514" spans="1:4" x14ac:dyDescent="0.25">
      <c r="A51514">
        <v>270009</v>
      </c>
      <c r="B51514" s="1">
        <v>44389.217333333334</v>
      </c>
      <c r="C51514">
        <v>303046</v>
      </c>
      <c r="D51514">
        <v>153893</v>
      </c>
    </row>
    <row r="51515" spans="1:4" x14ac:dyDescent="0.25">
      <c r="A51515">
        <v>270008</v>
      </c>
      <c r="B51515" s="1">
        <v>44389.210948220061</v>
      </c>
      <c r="C51515">
        <v>76697</v>
      </c>
      <c r="D51515">
        <v>21760</v>
      </c>
    </row>
    <row r="51516" spans="1:4" x14ac:dyDescent="0.25">
      <c r="A51516">
        <v>270007</v>
      </c>
      <c r="B51516" s="1">
        <v>44389.207000000002</v>
      </c>
      <c r="C51516">
        <v>299344</v>
      </c>
      <c r="D51516">
        <v>143750</v>
      </c>
    </row>
    <row r="51517" spans="1:4" x14ac:dyDescent="0.25">
      <c r="A51517">
        <v>270001</v>
      </c>
      <c r="B51517" s="1">
        <v>44389.203333333338</v>
      </c>
      <c r="C51517">
        <v>60243</v>
      </c>
      <c r="D51517">
        <v>21760</v>
      </c>
    </row>
    <row r="51518" spans="1:4" x14ac:dyDescent="0.25">
      <c r="A51518">
        <v>270004</v>
      </c>
      <c r="B51518" s="1">
        <v>44389.203333333338</v>
      </c>
      <c r="C51518">
        <v>295966</v>
      </c>
      <c r="D51518">
        <v>153808</v>
      </c>
    </row>
    <row r="51519" spans="1:4" x14ac:dyDescent="0.25">
      <c r="A51519">
        <v>270000</v>
      </c>
      <c r="B51519" s="1">
        <v>44389.202453074438</v>
      </c>
      <c r="C51519">
        <v>335563</v>
      </c>
      <c r="D51519">
        <v>347008</v>
      </c>
    </row>
    <row r="51520" spans="1:4" x14ac:dyDescent="0.25">
      <c r="A51520">
        <v>269998</v>
      </c>
      <c r="B51520" s="1">
        <v>44389.201333333338</v>
      </c>
      <c r="C51520">
        <v>317749</v>
      </c>
      <c r="D51520">
        <v>258219</v>
      </c>
    </row>
    <row r="51521" spans="1:4" x14ac:dyDescent="0.25">
      <c r="A51521">
        <v>269994</v>
      </c>
      <c r="B51521" s="1">
        <v>44389.186676375401</v>
      </c>
      <c r="C51521">
        <v>2863</v>
      </c>
      <c r="D51521">
        <v>436722</v>
      </c>
    </row>
    <row r="51522" spans="1:4" x14ac:dyDescent="0.25">
      <c r="A51522">
        <v>269991</v>
      </c>
      <c r="B51522" s="1">
        <v>44389.182999999997</v>
      </c>
      <c r="C51522">
        <v>337828</v>
      </c>
      <c r="D51522">
        <v>48991</v>
      </c>
    </row>
    <row r="51523" spans="1:4" x14ac:dyDescent="0.25">
      <c r="A51523">
        <v>269987</v>
      </c>
      <c r="B51523" s="1">
        <v>44389.182631067961</v>
      </c>
      <c r="C51523">
        <v>51605</v>
      </c>
      <c r="D51523">
        <v>154256</v>
      </c>
    </row>
    <row r="51524" spans="1:4" x14ac:dyDescent="0.25">
      <c r="A51524">
        <v>269984</v>
      </c>
      <c r="B51524" s="1">
        <v>44389.176158576054</v>
      </c>
      <c r="C51524">
        <v>133843</v>
      </c>
      <c r="D51524">
        <v>235960</v>
      </c>
    </row>
    <row r="51525" spans="1:4" x14ac:dyDescent="0.25">
      <c r="A51525">
        <v>269981</v>
      </c>
      <c r="B51525" s="1">
        <v>44389.174944983817</v>
      </c>
      <c r="C51525">
        <v>3558</v>
      </c>
      <c r="D51525">
        <v>294042</v>
      </c>
    </row>
    <row r="51526" spans="1:4" x14ac:dyDescent="0.25">
      <c r="A51526">
        <v>269976</v>
      </c>
      <c r="B51526" s="1">
        <v>44389.171000000002</v>
      </c>
      <c r="C51526">
        <v>299642</v>
      </c>
      <c r="D51526">
        <v>3876</v>
      </c>
    </row>
    <row r="51527" spans="1:4" x14ac:dyDescent="0.25">
      <c r="A51527">
        <v>269973</v>
      </c>
      <c r="B51527" s="1">
        <v>44389.167258899673</v>
      </c>
      <c r="C51527">
        <v>210002</v>
      </c>
      <c r="D51527">
        <v>467908</v>
      </c>
    </row>
    <row r="51528" spans="1:4" x14ac:dyDescent="0.25">
      <c r="A51528">
        <v>269970</v>
      </c>
      <c r="B51528" s="1">
        <v>44389.166854368937</v>
      </c>
      <c r="C51528">
        <v>319166</v>
      </c>
      <c r="D51528">
        <v>86587</v>
      </c>
    </row>
    <row r="51529" spans="1:4" x14ac:dyDescent="0.25">
      <c r="A51529">
        <v>269965</v>
      </c>
      <c r="B51529" s="1">
        <v>44389.161333333337</v>
      </c>
      <c r="C51529">
        <v>49479</v>
      </c>
      <c r="D51529">
        <v>4316</v>
      </c>
    </row>
    <row r="51530" spans="1:4" x14ac:dyDescent="0.25">
      <c r="A51530">
        <v>269962</v>
      </c>
      <c r="B51530" s="1">
        <v>44389.16</v>
      </c>
      <c r="C51530">
        <v>85627</v>
      </c>
      <c r="D51530">
        <v>119655</v>
      </c>
    </row>
    <row r="51531" spans="1:4" x14ac:dyDescent="0.25">
      <c r="A51531">
        <v>269958</v>
      </c>
      <c r="B51531" s="1">
        <v>44389.157145631063</v>
      </c>
      <c r="C51531">
        <v>60550</v>
      </c>
      <c r="D51531">
        <v>419438</v>
      </c>
    </row>
    <row r="51532" spans="1:4" x14ac:dyDescent="0.25">
      <c r="A51532">
        <v>269955</v>
      </c>
      <c r="B51532" s="1">
        <v>44389.152291262137</v>
      </c>
      <c r="C51532">
        <v>107606</v>
      </c>
      <c r="D51532">
        <v>250679</v>
      </c>
    </row>
    <row r="51533" spans="1:4" x14ac:dyDescent="0.25">
      <c r="A51533">
        <v>269953</v>
      </c>
      <c r="B51533" s="1">
        <v>44389.152000000002</v>
      </c>
      <c r="C51533">
        <v>103651</v>
      </c>
      <c r="D51533">
        <v>411922</v>
      </c>
    </row>
    <row r="51534" spans="1:4" x14ac:dyDescent="0.25">
      <c r="A51534">
        <v>269950</v>
      </c>
      <c r="B51534" s="1">
        <v>44389.144605177993</v>
      </c>
      <c r="C51534">
        <v>261861</v>
      </c>
      <c r="D51534">
        <v>153893</v>
      </c>
    </row>
    <row r="51535" spans="1:4" x14ac:dyDescent="0.25">
      <c r="A51535">
        <v>269945</v>
      </c>
      <c r="B51535" s="1">
        <v>44389.137728155343</v>
      </c>
      <c r="C51535">
        <v>148548</v>
      </c>
      <c r="D51535">
        <v>123413</v>
      </c>
    </row>
    <row r="51536" spans="1:4" x14ac:dyDescent="0.25">
      <c r="A51536">
        <v>269943</v>
      </c>
      <c r="B51536" s="1">
        <v>44389.134491909383</v>
      </c>
      <c r="C51536">
        <v>119443</v>
      </c>
      <c r="D51536">
        <v>60239</v>
      </c>
    </row>
    <row r="51537" spans="1:4" x14ac:dyDescent="0.25">
      <c r="A51537">
        <v>269941</v>
      </c>
      <c r="B51537" s="1">
        <v>44389.129637540449</v>
      </c>
      <c r="C51537">
        <v>253285</v>
      </c>
      <c r="D51537">
        <v>351192</v>
      </c>
    </row>
    <row r="51538" spans="1:4" x14ac:dyDescent="0.25">
      <c r="A51538">
        <v>269936</v>
      </c>
      <c r="B51538" s="1">
        <v>44389.128423948219</v>
      </c>
      <c r="C51538">
        <v>62086</v>
      </c>
      <c r="D51538">
        <v>42584</v>
      </c>
    </row>
    <row r="51539" spans="1:4" x14ac:dyDescent="0.25">
      <c r="A51539">
        <v>269932</v>
      </c>
      <c r="B51539" s="1">
        <v>44389.122355987056</v>
      </c>
      <c r="C51539">
        <v>340404</v>
      </c>
      <c r="D51539">
        <v>175663</v>
      </c>
    </row>
    <row r="51540" spans="1:4" x14ac:dyDescent="0.25">
      <c r="A51540">
        <v>269930</v>
      </c>
      <c r="B51540" s="1">
        <v>44389.121546925562</v>
      </c>
      <c r="C51540">
        <v>111799</v>
      </c>
      <c r="D51540">
        <v>137435</v>
      </c>
    </row>
    <row r="51541" spans="1:4" x14ac:dyDescent="0.25">
      <c r="A51541">
        <v>269928</v>
      </c>
      <c r="B51541" s="1">
        <v>44389.120333333332</v>
      </c>
      <c r="C51541">
        <v>264654</v>
      </c>
      <c r="D51541">
        <v>308230</v>
      </c>
    </row>
    <row r="51542" spans="1:4" x14ac:dyDescent="0.25">
      <c r="A51542">
        <v>269923</v>
      </c>
      <c r="B51542" s="1">
        <v>44389.116288025893</v>
      </c>
      <c r="C51542">
        <v>169691</v>
      </c>
      <c r="D51542">
        <v>21407</v>
      </c>
    </row>
    <row r="51543" spans="1:4" x14ac:dyDescent="0.25">
      <c r="A51543">
        <v>269919</v>
      </c>
      <c r="B51543" s="1">
        <v>44389.113456310683</v>
      </c>
      <c r="C51543">
        <v>119335</v>
      </c>
      <c r="D51543">
        <v>341692</v>
      </c>
    </row>
    <row r="51544" spans="1:4" x14ac:dyDescent="0.25">
      <c r="A51544">
        <v>269917</v>
      </c>
      <c r="B51544" s="1">
        <v>44389.105365695796</v>
      </c>
      <c r="C51544">
        <v>36040</v>
      </c>
      <c r="D51544">
        <v>347393</v>
      </c>
    </row>
    <row r="51545" spans="1:4" x14ac:dyDescent="0.25">
      <c r="A51545">
        <v>269914</v>
      </c>
      <c r="B51545" s="1">
        <v>44389.103747572815</v>
      </c>
      <c r="C51545">
        <v>261498</v>
      </c>
      <c r="D51545">
        <v>158978</v>
      </c>
    </row>
    <row r="51546" spans="1:4" x14ac:dyDescent="0.25">
      <c r="A51546">
        <v>269911</v>
      </c>
      <c r="B51546" s="1">
        <v>44389.102938511329</v>
      </c>
      <c r="C51546">
        <v>110633</v>
      </c>
      <c r="D51546">
        <v>153893</v>
      </c>
    </row>
    <row r="51547" spans="1:4" x14ac:dyDescent="0.25">
      <c r="A51547">
        <v>269907</v>
      </c>
      <c r="B51547" s="1">
        <v>44389.097679611652</v>
      </c>
      <c r="C51547">
        <v>276399</v>
      </c>
      <c r="D51547">
        <v>89017</v>
      </c>
    </row>
    <row r="51548" spans="1:4" x14ac:dyDescent="0.25">
      <c r="A51548">
        <v>269906</v>
      </c>
      <c r="B51548" s="1">
        <v>44389.090802588995</v>
      </c>
      <c r="C51548">
        <v>110703</v>
      </c>
      <c r="D51548">
        <v>453901</v>
      </c>
    </row>
    <row r="51549" spans="1:4" x14ac:dyDescent="0.25">
      <c r="A51549">
        <v>269905</v>
      </c>
      <c r="B51549" s="1">
        <v>44389.087970873785</v>
      </c>
      <c r="C51549">
        <v>133837</v>
      </c>
      <c r="D51549">
        <v>251243</v>
      </c>
    </row>
    <row r="51550" spans="1:4" x14ac:dyDescent="0.25">
      <c r="A51550">
        <v>269903</v>
      </c>
      <c r="B51550" s="1">
        <v>44389.085948220061</v>
      </c>
      <c r="C51550">
        <v>70293</v>
      </c>
      <c r="D51550">
        <v>158978</v>
      </c>
    </row>
    <row r="51551" spans="1:4" x14ac:dyDescent="0.25">
      <c r="A51551">
        <v>269900</v>
      </c>
      <c r="B51551" s="1">
        <v>44389.082307443365</v>
      </c>
      <c r="C51551">
        <v>56315</v>
      </c>
      <c r="D51551">
        <v>57200</v>
      </c>
    </row>
    <row r="51552" spans="1:4" x14ac:dyDescent="0.25">
      <c r="A51552">
        <v>269898</v>
      </c>
      <c r="B51552" s="1">
        <v>44389.081498381878</v>
      </c>
      <c r="C51552">
        <v>242595</v>
      </c>
      <c r="D51552">
        <v>21760</v>
      </c>
    </row>
    <row r="51553" spans="1:4" x14ac:dyDescent="0.25">
      <c r="A51553">
        <v>269897</v>
      </c>
      <c r="B51553" s="1">
        <v>44389.080284789648</v>
      </c>
      <c r="C51553">
        <v>311899</v>
      </c>
      <c r="D51553">
        <v>284325</v>
      </c>
    </row>
    <row r="51554" spans="1:4" x14ac:dyDescent="0.25">
      <c r="A51554">
        <v>269892</v>
      </c>
      <c r="B51554" s="1">
        <v>44389.074621359221</v>
      </c>
      <c r="C51554">
        <v>43443</v>
      </c>
      <c r="D51554">
        <v>369021</v>
      </c>
    </row>
    <row r="51555" spans="1:4" x14ac:dyDescent="0.25">
      <c r="A51555">
        <v>269887</v>
      </c>
      <c r="B51555" s="1">
        <v>44389.072999999997</v>
      </c>
      <c r="C51555">
        <v>220706</v>
      </c>
      <c r="D51555">
        <v>70091</v>
      </c>
    </row>
    <row r="51556" spans="1:4" x14ac:dyDescent="0.25">
      <c r="A51556">
        <v>269886</v>
      </c>
      <c r="B51556" s="1">
        <v>44389.071385113268</v>
      </c>
      <c r="C51556">
        <v>233118</v>
      </c>
      <c r="D51556">
        <v>230507</v>
      </c>
    </row>
    <row r="51557" spans="1:4" x14ac:dyDescent="0.25">
      <c r="A51557">
        <v>269882</v>
      </c>
      <c r="B51557" s="1">
        <v>44389.067339805828</v>
      </c>
      <c r="C51557">
        <v>250139</v>
      </c>
      <c r="D51557">
        <v>250679</v>
      </c>
    </row>
    <row r="51558" spans="1:4" x14ac:dyDescent="0.25">
      <c r="A51558">
        <v>269873</v>
      </c>
      <c r="B51558" s="1">
        <v>44389.065317152104</v>
      </c>
      <c r="C51558">
        <v>167164</v>
      </c>
      <c r="D51558">
        <v>351192</v>
      </c>
    </row>
    <row r="51559" spans="1:4" x14ac:dyDescent="0.25">
      <c r="A51559">
        <v>269877</v>
      </c>
      <c r="B51559" s="1">
        <v>44389.065317152104</v>
      </c>
      <c r="C51559">
        <v>217714</v>
      </c>
      <c r="D51559">
        <v>179887</v>
      </c>
    </row>
    <row r="51560" spans="1:4" x14ac:dyDescent="0.25">
      <c r="A51560">
        <v>269870</v>
      </c>
      <c r="B51560" s="1">
        <v>44389.063699029124</v>
      </c>
      <c r="C51560">
        <v>211714</v>
      </c>
      <c r="D51560">
        <v>259288</v>
      </c>
    </row>
    <row r="51561" spans="1:4" x14ac:dyDescent="0.25">
      <c r="A51561">
        <v>269868</v>
      </c>
      <c r="B51561" s="1">
        <v>44389.063294498381</v>
      </c>
      <c r="C51561">
        <v>82546</v>
      </c>
      <c r="D51561">
        <v>411922</v>
      </c>
    </row>
    <row r="51562" spans="1:4" x14ac:dyDescent="0.25">
      <c r="A51562">
        <v>269864</v>
      </c>
      <c r="B51562" s="1">
        <v>44389.061676375408</v>
      </c>
      <c r="C51562">
        <v>295036</v>
      </c>
      <c r="D51562">
        <v>153893</v>
      </c>
    </row>
    <row r="51563" spans="1:4" x14ac:dyDescent="0.25">
      <c r="A51563">
        <v>269861</v>
      </c>
      <c r="B51563" s="1">
        <v>44389.060666666664</v>
      </c>
      <c r="C51563">
        <v>277749</v>
      </c>
      <c r="D51563">
        <v>88863</v>
      </c>
    </row>
    <row r="51564" spans="1:4" x14ac:dyDescent="0.25">
      <c r="A51564">
        <v>269859</v>
      </c>
      <c r="B51564" s="1">
        <v>44389.055608414237</v>
      </c>
      <c r="C51564">
        <v>313537</v>
      </c>
      <c r="D51564">
        <v>411922</v>
      </c>
    </row>
    <row r="51565" spans="1:4" x14ac:dyDescent="0.25">
      <c r="A51565">
        <v>269855</v>
      </c>
      <c r="B51565" s="1">
        <v>44389.055</v>
      </c>
      <c r="C51565">
        <v>43065</v>
      </c>
      <c r="D51565">
        <v>254309</v>
      </c>
    </row>
    <row r="51566" spans="1:4" x14ac:dyDescent="0.25">
      <c r="A51566">
        <v>269852</v>
      </c>
      <c r="B51566" s="1">
        <v>44389.054799352751</v>
      </c>
      <c r="C51566">
        <v>333442</v>
      </c>
      <c r="D51566">
        <v>472712</v>
      </c>
    </row>
    <row r="51567" spans="1:4" x14ac:dyDescent="0.25">
      <c r="A51567">
        <v>269847</v>
      </c>
      <c r="B51567" s="1">
        <v>44389.051967637541</v>
      </c>
      <c r="C51567">
        <v>19528</v>
      </c>
      <c r="D51567">
        <v>285680</v>
      </c>
    </row>
    <row r="51568" spans="1:4" x14ac:dyDescent="0.25">
      <c r="A51568">
        <v>269845</v>
      </c>
      <c r="B51568" s="1">
        <v>44389.05034951456</v>
      </c>
      <c r="C51568">
        <v>263177</v>
      </c>
      <c r="D51568">
        <v>42705</v>
      </c>
    </row>
    <row r="51569" spans="1:4" x14ac:dyDescent="0.25">
      <c r="A51569">
        <v>269843</v>
      </c>
      <c r="B51569" s="1">
        <v>44389.049333333336</v>
      </c>
      <c r="C51569">
        <v>314261</v>
      </c>
      <c r="D51569">
        <v>158978</v>
      </c>
    </row>
    <row r="51570" spans="1:4" x14ac:dyDescent="0.25">
      <c r="A51570">
        <v>269842</v>
      </c>
      <c r="B51570" s="1">
        <v>44389.049135922331</v>
      </c>
      <c r="C51570">
        <v>33062</v>
      </c>
      <c r="D51570">
        <v>273603</v>
      </c>
    </row>
    <row r="51571" spans="1:4" x14ac:dyDescent="0.25">
      <c r="A51571">
        <v>269841</v>
      </c>
      <c r="B51571" s="1">
        <v>44389.04873139158</v>
      </c>
      <c r="C51571">
        <v>224012</v>
      </c>
      <c r="D51571">
        <v>254768</v>
      </c>
    </row>
    <row r="51572" spans="1:4" x14ac:dyDescent="0.25">
      <c r="A51572">
        <v>269837</v>
      </c>
      <c r="B51572" s="1">
        <v>44389.047517799358</v>
      </c>
      <c r="C51572">
        <v>51696</v>
      </c>
      <c r="D51572">
        <v>330333</v>
      </c>
    </row>
    <row r="51573" spans="1:4" x14ac:dyDescent="0.25">
      <c r="A51573">
        <v>269833</v>
      </c>
      <c r="B51573" s="1">
        <v>44389.047113268607</v>
      </c>
      <c r="C51573">
        <v>331258</v>
      </c>
      <c r="D51573">
        <v>445443</v>
      </c>
    </row>
    <row r="51574" spans="1:4" x14ac:dyDescent="0.25">
      <c r="A51574">
        <v>269830</v>
      </c>
      <c r="B51574" s="1">
        <v>44389.045090614891</v>
      </c>
      <c r="C51574">
        <v>115264</v>
      </c>
      <c r="D51574">
        <v>250679</v>
      </c>
    </row>
    <row r="51575" spans="1:4" x14ac:dyDescent="0.25">
      <c r="A51575">
        <v>269825</v>
      </c>
      <c r="B51575" s="1">
        <v>44389.042663430424</v>
      </c>
      <c r="C51575">
        <v>129123</v>
      </c>
      <c r="D51575">
        <v>357547</v>
      </c>
    </row>
    <row r="51576" spans="1:4" x14ac:dyDescent="0.25">
      <c r="A51576">
        <v>269824</v>
      </c>
      <c r="B51576" s="1">
        <v>44389.042000000001</v>
      </c>
      <c r="C51576">
        <v>25053</v>
      </c>
      <c r="D51576">
        <v>405774</v>
      </c>
    </row>
    <row r="51577" spans="1:4" x14ac:dyDescent="0.25">
      <c r="A51577">
        <v>269821</v>
      </c>
      <c r="B51577" s="1">
        <v>44389.037404530747</v>
      </c>
      <c r="C51577">
        <v>271527</v>
      </c>
      <c r="D51577">
        <v>389877</v>
      </c>
    </row>
    <row r="51578" spans="1:4" x14ac:dyDescent="0.25">
      <c r="A51578">
        <v>269818</v>
      </c>
      <c r="B51578" s="1">
        <v>44389.037000000004</v>
      </c>
      <c r="C51578">
        <v>163192</v>
      </c>
      <c r="D51578">
        <v>204394</v>
      </c>
    </row>
    <row r="51579" spans="1:4" x14ac:dyDescent="0.25">
      <c r="A51579">
        <v>269816</v>
      </c>
      <c r="B51579" s="1">
        <v>44389.033666666663</v>
      </c>
      <c r="C51579">
        <v>260412</v>
      </c>
      <c r="D51579">
        <v>330333</v>
      </c>
    </row>
    <row r="51580" spans="1:4" x14ac:dyDescent="0.25">
      <c r="A51580">
        <v>269814</v>
      </c>
      <c r="B51580" s="1">
        <v>44389.032550161814</v>
      </c>
      <c r="C51580">
        <v>165654</v>
      </c>
      <c r="D51580">
        <v>447858</v>
      </c>
    </row>
    <row r="51581" spans="1:4" x14ac:dyDescent="0.25">
      <c r="A51581">
        <v>269807</v>
      </c>
      <c r="B51581" s="1">
        <v>44389.02769579288</v>
      </c>
      <c r="C51581">
        <v>253285</v>
      </c>
      <c r="D51581">
        <v>443594</v>
      </c>
    </row>
    <row r="51582" spans="1:4" x14ac:dyDescent="0.25">
      <c r="A51582">
        <v>269810</v>
      </c>
      <c r="B51582" s="1">
        <v>44389.02769579288</v>
      </c>
      <c r="C51582">
        <v>276575</v>
      </c>
      <c r="D51582">
        <v>370651</v>
      </c>
    </row>
    <row r="51583" spans="1:4" x14ac:dyDescent="0.25">
      <c r="A51583">
        <v>269803</v>
      </c>
      <c r="B51583" s="1">
        <v>44389.02648220065</v>
      </c>
      <c r="C51583">
        <v>92922</v>
      </c>
      <c r="D51583">
        <v>273497</v>
      </c>
    </row>
    <row r="51584" spans="1:4" x14ac:dyDescent="0.25">
      <c r="A51584">
        <v>269802</v>
      </c>
      <c r="B51584" s="1">
        <v>44389.0260776699</v>
      </c>
      <c r="C51584">
        <v>100173</v>
      </c>
      <c r="D51584">
        <v>347008</v>
      </c>
    </row>
    <row r="51585" spans="1:4" x14ac:dyDescent="0.25">
      <c r="A51585">
        <v>269798</v>
      </c>
      <c r="B51585" s="1">
        <v>44389.021627831717</v>
      </c>
      <c r="C51585">
        <v>225275</v>
      </c>
      <c r="D51585">
        <v>95782</v>
      </c>
    </row>
    <row r="51586" spans="1:4" x14ac:dyDescent="0.25">
      <c r="A51586">
        <v>269793</v>
      </c>
      <c r="B51586" s="1">
        <v>44389.018796116499</v>
      </c>
      <c r="C51586">
        <v>176796</v>
      </c>
      <c r="D51586">
        <v>432534</v>
      </c>
    </row>
    <row r="51587" spans="1:4" x14ac:dyDescent="0.25">
      <c r="A51587">
        <v>269792</v>
      </c>
      <c r="B51587" s="1">
        <v>44389.018391585763</v>
      </c>
      <c r="C51587">
        <v>117027</v>
      </c>
      <c r="D51587">
        <v>405774</v>
      </c>
    </row>
    <row r="51588" spans="1:4" x14ac:dyDescent="0.25">
      <c r="A51588">
        <v>269791</v>
      </c>
      <c r="B51588" s="1">
        <v>44389.017582524277</v>
      </c>
      <c r="C51588">
        <v>149647</v>
      </c>
      <c r="D51588">
        <v>42705</v>
      </c>
    </row>
    <row r="51589" spans="1:4" x14ac:dyDescent="0.25">
      <c r="A51589">
        <v>269787</v>
      </c>
      <c r="B51589" s="1">
        <v>44389.015155339803</v>
      </c>
      <c r="C51589">
        <v>311919</v>
      </c>
      <c r="D51589">
        <v>176645</v>
      </c>
    </row>
    <row r="51590" spans="1:4" x14ac:dyDescent="0.25">
      <c r="A51590">
        <v>269783</v>
      </c>
      <c r="B51590" s="1">
        <v>44389.01353721683</v>
      </c>
      <c r="C51590">
        <v>324600</v>
      </c>
      <c r="D51590">
        <v>411922</v>
      </c>
    </row>
    <row r="51591" spans="1:4" x14ac:dyDescent="0.25">
      <c r="A51591">
        <v>269782</v>
      </c>
      <c r="B51591" s="1">
        <v>44389.013132686086</v>
      </c>
      <c r="C51591">
        <v>111281</v>
      </c>
      <c r="D51591">
        <v>214389</v>
      </c>
    </row>
    <row r="51592" spans="1:4" x14ac:dyDescent="0.25">
      <c r="A51592">
        <v>269778</v>
      </c>
      <c r="B51592" s="1">
        <v>44389.008999999998</v>
      </c>
      <c r="C51592">
        <v>237851</v>
      </c>
      <c r="D51592">
        <v>249086</v>
      </c>
    </row>
    <row r="51593" spans="1:4" x14ac:dyDescent="0.25">
      <c r="A51593">
        <v>269774</v>
      </c>
      <c r="B51593" s="1">
        <v>44389.006660194173</v>
      </c>
      <c r="C51593">
        <v>114942</v>
      </c>
      <c r="D51593">
        <v>118549</v>
      </c>
    </row>
    <row r="51594" spans="1:4" x14ac:dyDescent="0.25">
      <c r="A51594">
        <v>269776</v>
      </c>
      <c r="B51594" s="1">
        <v>44389.006660194173</v>
      </c>
      <c r="C51594">
        <v>184103</v>
      </c>
      <c r="D51594">
        <v>145779</v>
      </c>
    </row>
    <row r="51595" spans="1:4" x14ac:dyDescent="0.25">
      <c r="A51595">
        <v>269773</v>
      </c>
      <c r="B51595" s="1">
        <v>44389.00382847897</v>
      </c>
      <c r="C51595">
        <v>126628</v>
      </c>
      <c r="D51595">
        <v>21760</v>
      </c>
    </row>
    <row r="51596" spans="1:4" x14ac:dyDescent="0.25">
      <c r="A51596">
        <v>269767</v>
      </c>
      <c r="B51596" s="1">
        <v>44389.003423948219</v>
      </c>
      <c r="C51596">
        <v>76350</v>
      </c>
      <c r="D51596">
        <v>341844</v>
      </c>
    </row>
    <row r="51597" spans="1:4" x14ac:dyDescent="0.25">
      <c r="A51597">
        <v>269768</v>
      </c>
      <c r="B51597" s="1">
        <v>44389.003423948219</v>
      </c>
      <c r="C51597">
        <v>185845</v>
      </c>
      <c r="D51597">
        <v>134888</v>
      </c>
    </row>
    <row r="51598" spans="1:4" x14ac:dyDescent="0.25">
      <c r="A51598">
        <v>269762</v>
      </c>
      <c r="B51598" s="1">
        <v>44389.003019417476</v>
      </c>
      <c r="C51598">
        <v>89292</v>
      </c>
      <c r="D51598">
        <v>330333</v>
      </c>
    </row>
    <row r="51599" spans="1:4" x14ac:dyDescent="0.25">
      <c r="A51599">
        <v>269761</v>
      </c>
      <c r="B51599" s="1">
        <v>44389.00221035599</v>
      </c>
      <c r="C51599">
        <v>113810</v>
      </c>
      <c r="D51599">
        <v>420981</v>
      </c>
    </row>
    <row r="51600" spans="1:4" x14ac:dyDescent="0.25">
      <c r="A51600">
        <v>269760</v>
      </c>
      <c r="B51600" s="1">
        <v>44389.000187702266</v>
      </c>
      <c r="C51600">
        <v>157734</v>
      </c>
      <c r="D51600">
        <v>347008</v>
      </c>
    </row>
    <row r="51601" spans="1:4" x14ac:dyDescent="0.25">
      <c r="A51601">
        <v>269757</v>
      </c>
      <c r="B51601" s="1">
        <v>44388.997100741602</v>
      </c>
      <c r="C51601">
        <v>286099</v>
      </c>
      <c r="D51601">
        <v>153893</v>
      </c>
    </row>
    <row r="51602" spans="1:4" x14ac:dyDescent="0.25">
      <c r="A51602">
        <v>269753</v>
      </c>
      <c r="B51602" s="1">
        <v>44388.996951456313</v>
      </c>
      <c r="C51602">
        <v>98190</v>
      </c>
      <c r="D51602">
        <v>217307</v>
      </c>
    </row>
    <row r="51603" spans="1:4" x14ac:dyDescent="0.25">
      <c r="A51603">
        <v>269751</v>
      </c>
      <c r="B51603" s="1">
        <v>44388.996734519489</v>
      </c>
      <c r="C51603">
        <v>309726</v>
      </c>
      <c r="D51603">
        <v>118549</v>
      </c>
    </row>
    <row r="51604" spans="1:4" x14ac:dyDescent="0.25">
      <c r="A51604">
        <v>269749</v>
      </c>
      <c r="B51604" s="1">
        <v>44388.99572740867</v>
      </c>
      <c r="C51604">
        <v>214737</v>
      </c>
      <c r="D51604">
        <v>411922</v>
      </c>
    </row>
    <row r="51605" spans="1:4" x14ac:dyDescent="0.25">
      <c r="A51605">
        <v>269748</v>
      </c>
      <c r="B51605" s="1">
        <v>44388.993713187047</v>
      </c>
      <c r="C51605">
        <v>248316</v>
      </c>
      <c r="D51605">
        <v>259288</v>
      </c>
    </row>
    <row r="51606" spans="1:4" x14ac:dyDescent="0.25">
      <c r="A51606">
        <v>269744</v>
      </c>
      <c r="B51606" s="1">
        <v>44388.99295022431</v>
      </c>
      <c r="C51606">
        <v>313017</v>
      </c>
      <c r="D51606">
        <v>250679</v>
      </c>
    </row>
    <row r="51607" spans="1:4" x14ac:dyDescent="0.25">
      <c r="A51607">
        <v>269742</v>
      </c>
      <c r="B51607" s="1">
        <v>44388.990722373121</v>
      </c>
      <c r="C51607">
        <v>238480</v>
      </c>
      <c r="D51607">
        <v>387595</v>
      </c>
    </row>
    <row r="51608" spans="1:4" x14ac:dyDescent="0.25">
      <c r="A51608">
        <v>269738</v>
      </c>
      <c r="B51608" s="1">
        <v>44388.990074433656</v>
      </c>
      <c r="C51608">
        <v>334753</v>
      </c>
      <c r="D51608">
        <v>244574</v>
      </c>
    </row>
    <row r="51609" spans="1:4" x14ac:dyDescent="0.25">
      <c r="A51609">
        <v>269736</v>
      </c>
      <c r="B51609" s="1">
        <v>44388.987334818565</v>
      </c>
      <c r="C51609">
        <v>339775</v>
      </c>
      <c r="D51609">
        <v>182191</v>
      </c>
    </row>
    <row r="51610" spans="1:4" x14ac:dyDescent="0.25">
      <c r="A51610">
        <v>269733</v>
      </c>
      <c r="B51610" s="1">
        <v>44388.987242718445</v>
      </c>
      <c r="C51610">
        <v>120269</v>
      </c>
      <c r="D51610">
        <v>354458</v>
      </c>
    </row>
    <row r="51611" spans="1:4" x14ac:dyDescent="0.25">
      <c r="A51611">
        <v>269728</v>
      </c>
      <c r="B51611" s="1">
        <v>44388.987212744527</v>
      </c>
      <c r="C51611">
        <v>129636</v>
      </c>
      <c r="D51611">
        <v>411922</v>
      </c>
    </row>
    <row r="51612" spans="1:4" x14ac:dyDescent="0.25">
      <c r="A51612">
        <v>269726</v>
      </c>
      <c r="B51612" s="1">
        <v>44388.986327707753</v>
      </c>
      <c r="C51612">
        <v>249994</v>
      </c>
      <c r="D51612">
        <v>230507</v>
      </c>
    </row>
    <row r="51613" spans="1:4" x14ac:dyDescent="0.25">
      <c r="A51613">
        <v>269722</v>
      </c>
      <c r="B51613" s="1">
        <v>44388.982573931091</v>
      </c>
      <c r="C51613">
        <v>60372</v>
      </c>
      <c r="D51613">
        <v>249345</v>
      </c>
    </row>
    <row r="51614" spans="1:4" x14ac:dyDescent="0.25">
      <c r="A51614">
        <v>269719</v>
      </c>
      <c r="B51614" s="1">
        <v>44388.979949339271</v>
      </c>
      <c r="C51614">
        <v>146005</v>
      </c>
      <c r="D51614">
        <v>158978</v>
      </c>
    </row>
    <row r="51615" spans="1:4" x14ac:dyDescent="0.25">
      <c r="A51615">
        <v>269715</v>
      </c>
      <c r="B51615" s="1">
        <v>44388.978392895289</v>
      </c>
      <c r="C51615">
        <v>94344</v>
      </c>
      <c r="D51615">
        <v>154256</v>
      </c>
    </row>
    <row r="51616" spans="1:4" x14ac:dyDescent="0.25">
      <c r="A51616">
        <v>269714</v>
      </c>
      <c r="B51616" s="1">
        <v>44388.976409192175</v>
      </c>
      <c r="C51616">
        <v>171754</v>
      </c>
      <c r="D51616">
        <v>42035</v>
      </c>
    </row>
    <row r="51617" spans="1:4" x14ac:dyDescent="0.25">
      <c r="A51617">
        <v>269709</v>
      </c>
      <c r="B51617" s="1">
        <v>44388.975707266458</v>
      </c>
      <c r="C51617">
        <v>31348</v>
      </c>
      <c r="D51617">
        <v>153893</v>
      </c>
    </row>
    <row r="51618" spans="1:4" x14ac:dyDescent="0.25">
      <c r="A51618">
        <v>269711</v>
      </c>
      <c r="B51618" s="1">
        <v>44388.975707266458</v>
      </c>
      <c r="C51618">
        <v>163288</v>
      </c>
      <c r="D51618">
        <v>258219</v>
      </c>
    </row>
    <row r="51619" spans="1:4" x14ac:dyDescent="0.25">
      <c r="A51619">
        <v>269705</v>
      </c>
      <c r="B51619" s="1">
        <v>44388.972899563589</v>
      </c>
      <c r="C51619">
        <v>47761</v>
      </c>
      <c r="D51619">
        <v>390987</v>
      </c>
    </row>
    <row r="51620" spans="1:4" x14ac:dyDescent="0.25">
      <c r="A51620">
        <v>269703</v>
      </c>
      <c r="B51620" s="1">
        <v>44388.970946378977</v>
      </c>
      <c r="C51620">
        <v>199637</v>
      </c>
      <c r="D51620">
        <v>165114</v>
      </c>
    </row>
    <row r="51621" spans="1:4" x14ac:dyDescent="0.25">
      <c r="A51621">
        <v>269698</v>
      </c>
      <c r="B51621" s="1">
        <v>44388.969786675618</v>
      </c>
      <c r="C51621">
        <v>43721</v>
      </c>
      <c r="D51621">
        <v>394819</v>
      </c>
    </row>
    <row r="51622" spans="1:4" x14ac:dyDescent="0.25">
      <c r="A51622">
        <v>269697</v>
      </c>
      <c r="B51622" s="1">
        <v>44388.965208899201</v>
      </c>
      <c r="C51622">
        <v>14387</v>
      </c>
      <c r="D51622">
        <v>267654</v>
      </c>
    </row>
    <row r="51623" spans="1:4" x14ac:dyDescent="0.25">
      <c r="A51623">
        <v>269695</v>
      </c>
      <c r="B51623" s="1">
        <v>44388.961668752097</v>
      </c>
      <c r="C51623">
        <v>164570</v>
      </c>
      <c r="D51623">
        <v>343626</v>
      </c>
    </row>
    <row r="51624" spans="1:4" x14ac:dyDescent="0.25">
      <c r="A51624">
        <v>269690</v>
      </c>
      <c r="B51624" s="1">
        <v>44388.956093851135</v>
      </c>
      <c r="C51624">
        <v>188297</v>
      </c>
      <c r="D51624">
        <v>297015</v>
      </c>
    </row>
    <row r="51625" spans="1:4" x14ac:dyDescent="0.25">
      <c r="A51625">
        <v>269687</v>
      </c>
      <c r="B51625" s="1">
        <v>44388.955284789648</v>
      </c>
      <c r="C51625">
        <v>15347</v>
      </c>
      <c r="D51625">
        <v>108772</v>
      </c>
    </row>
    <row r="51626" spans="1:4" x14ac:dyDescent="0.25">
      <c r="A51626">
        <v>269685</v>
      </c>
      <c r="B51626" s="1">
        <v>44388.953856013672</v>
      </c>
      <c r="C51626">
        <v>122689</v>
      </c>
      <c r="D51626">
        <v>347393</v>
      </c>
    </row>
    <row r="51627" spans="1:4" x14ac:dyDescent="0.25">
      <c r="A51627">
        <v>269684</v>
      </c>
      <c r="B51627" s="1">
        <v>44388.953666666668</v>
      </c>
      <c r="C51627">
        <v>242944</v>
      </c>
      <c r="D51627">
        <v>170007</v>
      </c>
    </row>
    <row r="51628" spans="1:4" x14ac:dyDescent="0.25">
      <c r="A51628">
        <v>269680</v>
      </c>
      <c r="B51628" s="1">
        <v>44388.953001495407</v>
      </c>
      <c r="C51628">
        <v>234274</v>
      </c>
      <c r="D51628">
        <v>4199</v>
      </c>
    </row>
    <row r="51629" spans="1:4" x14ac:dyDescent="0.25">
      <c r="A51629">
        <v>269675</v>
      </c>
      <c r="B51629" s="1">
        <v>44388.952048543695</v>
      </c>
      <c r="C51629">
        <v>92575</v>
      </c>
      <c r="D51629">
        <v>281274</v>
      </c>
    </row>
    <row r="51630" spans="1:4" x14ac:dyDescent="0.25">
      <c r="A51630">
        <v>269673</v>
      </c>
      <c r="B51630" s="1">
        <v>44388.951239482201</v>
      </c>
      <c r="C51630">
        <v>277171</v>
      </c>
      <c r="D51630">
        <v>439981</v>
      </c>
    </row>
    <row r="51631" spans="1:4" x14ac:dyDescent="0.25">
      <c r="A51631">
        <v>269668</v>
      </c>
      <c r="B51631" s="1">
        <v>44388.951000000001</v>
      </c>
      <c r="C51631">
        <v>41659</v>
      </c>
      <c r="D51631">
        <v>472712</v>
      </c>
    </row>
    <row r="51632" spans="1:4" x14ac:dyDescent="0.25">
      <c r="A51632">
        <v>269665</v>
      </c>
      <c r="B51632" s="1">
        <v>44388.948812297735</v>
      </c>
      <c r="C51632">
        <v>324883</v>
      </c>
      <c r="D51632">
        <v>433247</v>
      </c>
    </row>
    <row r="51633" spans="1:4" x14ac:dyDescent="0.25">
      <c r="A51633">
        <v>269664</v>
      </c>
      <c r="B51633" s="1">
        <v>44388.948637348549</v>
      </c>
      <c r="C51633">
        <v>293432</v>
      </c>
      <c r="D51633">
        <v>439981</v>
      </c>
    </row>
    <row r="51634" spans="1:4" x14ac:dyDescent="0.25">
      <c r="A51634">
        <v>269658</v>
      </c>
      <c r="B51634" s="1">
        <v>44388.948407766991</v>
      </c>
      <c r="C51634">
        <v>93315</v>
      </c>
      <c r="D51634">
        <v>227775</v>
      </c>
    </row>
    <row r="51635" spans="1:4" x14ac:dyDescent="0.25">
      <c r="A51635">
        <v>269659</v>
      </c>
      <c r="B51635" s="1">
        <v>44388.948407766991</v>
      </c>
      <c r="C51635">
        <v>333127</v>
      </c>
      <c r="D51635">
        <v>249086</v>
      </c>
    </row>
    <row r="51636" spans="1:4" x14ac:dyDescent="0.25">
      <c r="A51636">
        <v>269653</v>
      </c>
      <c r="B51636" s="1">
        <v>44388.947935422832</v>
      </c>
      <c r="C51636">
        <v>285759</v>
      </c>
      <c r="D51636">
        <v>411922</v>
      </c>
    </row>
    <row r="51637" spans="1:4" x14ac:dyDescent="0.25">
      <c r="A51637">
        <v>269650</v>
      </c>
      <c r="B51637" s="1">
        <v>44388.947598705498</v>
      </c>
      <c r="C51637">
        <v>128715</v>
      </c>
      <c r="D51637">
        <v>75550</v>
      </c>
    </row>
    <row r="51638" spans="1:4" x14ac:dyDescent="0.25">
      <c r="A51638">
        <v>269646</v>
      </c>
      <c r="B51638" s="1">
        <v>44388.947194174762</v>
      </c>
      <c r="C51638">
        <v>158474</v>
      </c>
      <c r="D51638">
        <v>78899</v>
      </c>
    </row>
    <row r="51639" spans="1:4" x14ac:dyDescent="0.25">
      <c r="A51639">
        <v>269643</v>
      </c>
      <c r="B51639" s="1">
        <v>44388.946789644011</v>
      </c>
      <c r="C51639">
        <v>67898</v>
      </c>
      <c r="D51639">
        <v>153893</v>
      </c>
    </row>
    <row r="51640" spans="1:4" x14ac:dyDescent="0.25">
      <c r="A51640">
        <v>269642</v>
      </c>
      <c r="B51640" s="1">
        <v>44388.94579912717</v>
      </c>
      <c r="C51640">
        <v>266744</v>
      </c>
      <c r="D51640">
        <v>31501</v>
      </c>
    </row>
    <row r="51641" spans="1:4" x14ac:dyDescent="0.25">
      <c r="A51641">
        <v>269640</v>
      </c>
      <c r="B51641" s="1">
        <v>44388.945576051781</v>
      </c>
      <c r="C51641">
        <v>183955</v>
      </c>
      <c r="D51641">
        <v>180863</v>
      </c>
    </row>
    <row r="51642" spans="1:4" x14ac:dyDescent="0.25">
      <c r="A51642">
        <v>269638</v>
      </c>
      <c r="B51642" s="1">
        <v>44388.945171521038</v>
      </c>
      <c r="C51642">
        <v>75625</v>
      </c>
      <c r="D51642">
        <v>405774</v>
      </c>
    </row>
    <row r="51643" spans="1:4" x14ac:dyDescent="0.25">
      <c r="A51643">
        <v>269633</v>
      </c>
      <c r="B51643" s="1">
        <v>44388.943388164924</v>
      </c>
      <c r="C51643">
        <v>75425</v>
      </c>
      <c r="D51643">
        <v>227775</v>
      </c>
    </row>
    <row r="51644" spans="1:4" x14ac:dyDescent="0.25">
      <c r="A51644">
        <v>269629</v>
      </c>
      <c r="B51644" s="1">
        <v>44388.943333333336</v>
      </c>
      <c r="C51644">
        <v>267035</v>
      </c>
      <c r="D51644">
        <v>361821</v>
      </c>
    </row>
    <row r="51645" spans="1:4" x14ac:dyDescent="0.25">
      <c r="A51645">
        <v>269624</v>
      </c>
      <c r="B51645" s="1">
        <v>44388.942991424301</v>
      </c>
      <c r="C51645">
        <v>150749</v>
      </c>
      <c r="D51645">
        <v>250679</v>
      </c>
    </row>
    <row r="51646" spans="1:4" x14ac:dyDescent="0.25">
      <c r="A51646">
        <v>269620</v>
      </c>
      <c r="B51646" s="1">
        <v>44388.941935275077</v>
      </c>
      <c r="C51646">
        <v>267133</v>
      </c>
      <c r="D51646">
        <v>420674</v>
      </c>
    </row>
    <row r="51647" spans="1:4" x14ac:dyDescent="0.25">
      <c r="A51647">
        <v>269615</v>
      </c>
      <c r="B51647" s="1">
        <v>44388.940721682848</v>
      </c>
      <c r="C51647">
        <v>237904</v>
      </c>
      <c r="D51647">
        <v>437992</v>
      </c>
    </row>
    <row r="51648" spans="1:4" x14ac:dyDescent="0.25">
      <c r="A51648">
        <v>269613</v>
      </c>
      <c r="B51648" s="1">
        <v>44388.940317152104</v>
      </c>
      <c r="C51648">
        <v>343141</v>
      </c>
      <c r="D51648">
        <v>250679</v>
      </c>
    </row>
    <row r="51649" spans="1:4" x14ac:dyDescent="0.25">
      <c r="A51649">
        <v>269610</v>
      </c>
      <c r="B51649" s="1">
        <v>44388.939912621361</v>
      </c>
      <c r="C51649">
        <v>187511</v>
      </c>
      <c r="D51649">
        <v>227775</v>
      </c>
    </row>
    <row r="51650" spans="1:4" x14ac:dyDescent="0.25">
      <c r="A51650">
        <v>269605</v>
      </c>
      <c r="B51650" s="1">
        <v>44388.937498092593</v>
      </c>
      <c r="C51650">
        <v>237870</v>
      </c>
      <c r="D51650">
        <v>419338</v>
      </c>
    </row>
    <row r="51651" spans="1:4" x14ac:dyDescent="0.25">
      <c r="A51651">
        <v>269603</v>
      </c>
      <c r="B51651" s="1">
        <v>44388.937333333335</v>
      </c>
      <c r="C51651">
        <v>43062</v>
      </c>
      <c r="D51651">
        <v>411922</v>
      </c>
    </row>
    <row r="51652" spans="1:4" x14ac:dyDescent="0.25">
      <c r="A51652">
        <v>269599</v>
      </c>
      <c r="B51652" s="1">
        <v>44388.937284463027</v>
      </c>
      <c r="C51652">
        <v>31842</v>
      </c>
      <c r="D51652">
        <v>438887</v>
      </c>
    </row>
    <row r="51653" spans="1:4" x14ac:dyDescent="0.25">
      <c r="A51653">
        <v>269595</v>
      </c>
      <c r="B51653" s="1">
        <v>44388.936999999998</v>
      </c>
      <c r="C51653">
        <v>98489</v>
      </c>
      <c r="D51653">
        <v>191893</v>
      </c>
    </row>
    <row r="51654" spans="1:4" x14ac:dyDescent="0.25">
      <c r="A51654">
        <v>269591</v>
      </c>
      <c r="B51654" s="1">
        <v>44388.936826685385</v>
      </c>
      <c r="C51654">
        <v>294052</v>
      </c>
      <c r="D51654">
        <v>320264</v>
      </c>
    </row>
    <row r="51655" spans="1:4" x14ac:dyDescent="0.25">
      <c r="A51655">
        <v>269588</v>
      </c>
      <c r="B51655" s="1">
        <v>44388.936704611348</v>
      </c>
      <c r="C51655">
        <v>333027</v>
      </c>
      <c r="D51655">
        <v>80850</v>
      </c>
    </row>
    <row r="51656" spans="1:4" x14ac:dyDescent="0.25">
      <c r="A51656">
        <v>269585</v>
      </c>
      <c r="B51656" s="1">
        <v>44388.936155278177</v>
      </c>
      <c r="C51656">
        <v>190730</v>
      </c>
      <c r="D51656">
        <v>38789</v>
      </c>
    </row>
    <row r="51657" spans="1:4" x14ac:dyDescent="0.25">
      <c r="A51657">
        <v>269581</v>
      </c>
      <c r="B51657" s="1">
        <v>44388.93600268563</v>
      </c>
      <c r="C51657">
        <v>339061</v>
      </c>
      <c r="D51657">
        <v>449379</v>
      </c>
    </row>
    <row r="51658" spans="1:4" x14ac:dyDescent="0.25">
      <c r="A51658">
        <v>269571</v>
      </c>
      <c r="B51658" s="1">
        <v>44388.935867313921</v>
      </c>
      <c r="C51658">
        <v>11678</v>
      </c>
      <c r="D51658">
        <v>62068</v>
      </c>
    </row>
    <row r="51659" spans="1:4" x14ac:dyDescent="0.25">
      <c r="A51659">
        <v>269575</v>
      </c>
      <c r="B51659" s="1">
        <v>44388.935867313921</v>
      </c>
      <c r="C51659">
        <v>225315</v>
      </c>
      <c r="D51659">
        <v>58674</v>
      </c>
    </row>
    <row r="51660" spans="1:4" x14ac:dyDescent="0.25">
      <c r="A51660">
        <v>269580</v>
      </c>
      <c r="B51660" s="1">
        <v>44388.935867313921</v>
      </c>
      <c r="C51660">
        <v>297798</v>
      </c>
      <c r="D51660">
        <v>230507</v>
      </c>
    </row>
    <row r="51661" spans="1:4" x14ac:dyDescent="0.25">
      <c r="A51661">
        <v>269569</v>
      </c>
      <c r="B51661" s="1">
        <v>44388.935026093328</v>
      </c>
      <c r="C51661">
        <v>20094</v>
      </c>
      <c r="D51661">
        <v>224330</v>
      </c>
    </row>
    <row r="51662" spans="1:4" x14ac:dyDescent="0.25">
      <c r="A51662">
        <v>269565</v>
      </c>
      <c r="B51662" s="1">
        <v>44388.932226537218</v>
      </c>
      <c r="C51662">
        <v>38830</v>
      </c>
      <c r="D51662">
        <v>419338</v>
      </c>
    </row>
    <row r="51663" spans="1:4" x14ac:dyDescent="0.25">
      <c r="A51663">
        <v>269563</v>
      </c>
      <c r="B51663" s="1">
        <v>44388.931119724111</v>
      </c>
      <c r="C51663">
        <v>280496</v>
      </c>
      <c r="D51663">
        <v>58674</v>
      </c>
    </row>
    <row r="51664" spans="1:4" x14ac:dyDescent="0.25">
      <c r="A51664">
        <v>269561</v>
      </c>
      <c r="B51664" s="1">
        <v>44388.931012944988</v>
      </c>
      <c r="C51664">
        <v>296268</v>
      </c>
      <c r="D51664">
        <v>182191</v>
      </c>
    </row>
    <row r="51665" spans="1:4" x14ac:dyDescent="0.25">
      <c r="A51665">
        <v>269559</v>
      </c>
      <c r="B51665" s="1">
        <v>44388.930608414237</v>
      </c>
      <c r="C51665">
        <v>161945</v>
      </c>
      <c r="D51665">
        <v>256570</v>
      </c>
    </row>
    <row r="51666" spans="1:4" x14ac:dyDescent="0.25">
      <c r="A51666">
        <v>269554</v>
      </c>
      <c r="B51666" s="1">
        <v>44388.930600909451</v>
      </c>
      <c r="C51666">
        <v>79224</v>
      </c>
      <c r="D51666">
        <v>395593</v>
      </c>
    </row>
    <row r="51667" spans="1:4" x14ac:dyDescent="0.25">
      <c r="A51667">
        <v>269550</v>
      </c>
      <c r="B51667" s="1">
        <v>44388.926158576054</v>
      </c>
      <c r="C51667">
        <v>120653</v>
      </c>
      <c r="D51667">
        <v>411922</v>
      </c>
    </row>
    <row r="51668" spans="1:4" x14ac:dyDescent="0.25">
      <c r="A51668">
        <v>269545</v>
      </c>
      <c r="B51668" s="1">
        <v>44388.925504318366</v>
      </c>
      <c r="C51668">
        <v>251249</v>
      </c>
      <c r="D51668">
        <v>430624</v>
      </c>
    </row>
    <row r="51669" spans="1:4" x14ac:dyDescent="0.25">
      <c r="A51669">
        <v>269544</v>
      </c>
      <c r="B51669" s="1">
        <v>44388.924944983817</v>
      </c>
      <c r="C51669">
        <v>197497</v>
      </c>
      <c r="D51669">
        <v>392434</v>
      </c>
    </row>
    <row r="51670" spans="1:4" x14ac:dyDescent="0.25">
      <c r="A51670">
        <v>269543</v>
      </c>
      <c r="B51670" s="1">
        <v>44388.924540453074</v>
      </c>
      <c r="C51670">
        <v>98290</v>
      </c>
      <c r="D51670">
        <v>43623</v>
      </c>
    </row>
    <row r="51671" spans="1:4" x14ac:dyDescent="0.25">
      <c r="A51671">
        <v>269538</v>
      </c>
      <c r="B51671" s="1">
        <v>44388.924135922331</v>
      </c>
      <c r="C51671">
        <v>300932</v>
      </c>
      <c r="D51671">
        <v>239565</v>
      </c>
    </row>
    <row r="51672" spans="1:4" x14ac:dyDescent="0.25">
      <c r="A51672">
        <v>269534</v>
      </c>
      <c r="B51672" s="1">
        <v>44388.923795281837</v>
      </c>
      <c r="C51672">
        <v>13671</v>
      </c>
      <c r="D51672">
        <v>411922</v>
      </c>
    </row>
    <row r="51673" spans="1:4" x14ac:dyDescent="0.25">
      <c r="A51673">
        <v>269529</v>
      </c>
      <c r="B51673" s="1">
        <v>44388.922922330101</v>
      </c>
      <c r="C51673">
        <v>118736</v>
      </c>
      <c r="D51673">
        <v>158978</v>
      </c>
    </row>
    <row r="51674" spans="1:4" x14ac:dyDescent="0.25">
      <c r="A51674">
        <v>269531</v>
      </c>
      <c r="B51674" s="1">
        <v>44388.922922330101</v>
      </c>
      <c r="C51674">
        <v>314261</v>
      </c>
      <c r="D51674">
        <v>70091</v>
      </c>
    </row>
    <row r="51675" spans="1:4" x14ac:dyDescent="0.25">
      <c r="A51675">
        <v>269526</v>
      </c>
      <c r="B51675" s="1">
        <v>44388.92138431959</v>
      </c>
      <c r="C51675">
        <v>158638</v>
      </c>
      <c r="D51675">
        <v>393632</v>
      </c>
    </row>
    <row r="51676" spans="1:4" x14ac:dyDescent="0.25">
      <c r="A51676">
        <v>269521</v>
      </c>
      <c r="B51676" s="1">
        <v>44388.920987578967</v>
      </c>
      <c r="C51676">
        <v>139460</v>
      </c>
      <c r="D51676">
        <v>238334</v>
      </c>
    </row>
    <row r="51677" spans="1:4" x14ac:dyDescent="0.25">
      <c r="A51677">
        <v>269516</v>
      </c>
      <c r="B51677" s="1">
        <v>44388.919686084148</v>
      </c>
      <c r="C51677">
        <v>295895</v>
      </c>
      <c r="D51677">
        <v>266293</v>
      </c>
    </row>
    <row r="51678" spans="1:4" x14ac:dyDescent="0.25">
      <c r="A51678">
        <v>269513</v>
      </c>
      <c r="B51678" s="1">
        <v>44388.918333333335</v>
      </c>
      <c r="C51678">
        <v>176823</v>
      </c>
      <c r="D51678">
        <v>411922</v>
      </c>
    </row>
    <row r="51679" spans="1:4" x14ac:dyDescent="0.25">
      <c r="A51679">
        <v>269509</v>
      </c>
      <c r="B51679" s="1">
        <v>44388.917663430424</v>
      </c>
      <c r="C51679">
        <v>28656</v>
      </c>
      <c r="D51679">
        <v>379171</v>
      </c>
    </row>
    <row r="51680" spans="1:4" x14ac:dyDescent="0.25">
      <c r="A51680">
        <v>269504</v>
      </c>
      <c r="B51680" s="1">
        <v>44388.91711172826</v>
      </c>
      <c r="C51680">
        <v>107822</v>
      </c>
      <c r="D51680">
        <v>158978</v>
      </c>
    </row>
    <row r="51681" spans="1:4" x14ac:dyDescent="0.25">
      <c r="A51681">
        <v>269502</v>
      </c>
      <c r="B51681" s="1">
        <v>44388.916653950619</v>
      </c>
      <c r="C51681">
        <v>245591</v>
      </c>
      <c r="D51681">
        <v>304128</v>
      </c>
    </row>
    <row r="51682" spans="1:4" x14ac:dyDescent="0.25">
      <c r="A51682">
        <v>269498</v>
      </c>
      <c r="B51682" s="1">
        <v>44388.916045307444</v>
      </c>
      <c r="C51682">
        <v>227841</v>
      </c>
      <c r="D51682">
        <v>347393</v>
      </c>
    </row>
    <row r="51683" spans="1:4" x14ac:dyDescent="0.25">
      <c r="A51683">
        <v>269496</v>
      </c>
      <c r="B51683" s="1">
        <v>44388.914883877071</v>
      </c>
      <c r="C51683">
        <v>142127</v>
      </c>
      <c r="D51683">
        <v>82850</v>
      </c>
    </row>
    <row r="51684" spans="1:4" x14ac:dyDescent="0.25">
      <c r="A51684">
        <v>269492</v>
      </c>
      <c r="B51684" s="1">
        <v>44388.914831715214</v>
      </c>
      <c r="C51684">
        <v>287316</v>
      </c>
      <c r="D51684">
        <v>281994</v>
      </c>
    </row>
    <row r="51685" spans="1:4" x14ac:dyDescent="0.25">
      <c r="A51685">
        <v>269488</v>
      </c>
      <c r="B51685" s="1">
        <v>44388.914427184463</v>
      </c>
      <c r="C51685">
        <v>126832</v>
      </c>
      <c r="D51685">
        <v>381626</v>
      </c>
    </row>
    <row r="51686" spans="1:4" x14ac:dyDescent="0.25">
      <c r="A51686">
        <v>269485</v>
      </c>
      <c r="B51686" s="1">
        <v>44388.914059877316</v>
      </c>
      <c r="C51686">
        <v>210593</v>
      </c>
      <c r="D51686">
        <v>347008</v>
      </c>
    </row>
    <row r="51687" spans="1:4" x14ac:dyDescent="0.25">
      <c r="A51687">
        <v>269484</v>
      </c>
      <c r="B51687" s="1">
        <v>44388.914022653727</v>
      </c>
      <c r="C51687">
        <v>314929</v>
      </c>
      <c r="D51687">
        <v>267535</v>
      </c>
    </row>
    <row r="51688" spans="1:4" x14ac:dyDescent="0.25">
      <c r="A51688">
        <v>269482</v>
      </c>
      <c r="B51688" s="1">
        <v>44388.91280906149</v>
      </c>
      <c r="C51688">
        <v>325262</v>
      </c>
      <c r="D51688">
        <v>119655</v>
      </c>
    </row>
    <row r="51689" spans="1:4" x14ac:dyDescent="0.25">
      <c r="A51689">
        <v>269479</v>
      </c>
      <c r="B51689" s="1">
        <v>44388.912809061483</v>
      </c>
      <c r="C51689">
        <v>223584</v>
      </c>
      <c r="D51689">
        <v>230507</v>
      </c>
    </row>
    <row r="51690" spans="1:4" x14ac:dyDescent="0.25">
      <c r="A51690">
        <v>269477</v>
      </c>
      <c r="B51690" s="1">
        <v>44388.911595469261</v>
      </c>
      <c r="C51690">
        <v>91390</v>
      </c>
      <c r="D51690">
        <v>347008</v>
      </c>
    </row>
    <row r="51691" spans="1:4" x14ac:dyDescent="0.25">
      <c r="A51691">
        <v>269473</v>
      </c>
      <c r="B51691" s="1">
        <v>44388.91119093851</v>
      </c>
      <c r="C51691">
        <v>186180</v>
      </c>
      <c r="D51691">
        <v>158978</v>
      </c>
    </row>
    <row r="51692" spans="1:4" x14ac:dyDescent="0.25">
      <c r="A51692">
        <v>269469</v>
      </c>
      <c r="B51692" s="1">
        <v>44388.910381877024</v>
      </c>
      <c r="C51692">
        <v>318504</v>
      </c>
      <c r="D51692">
        <v>250679</v>
      </c>
    </row>
    <row r="51693" spans="1:4" x14ac:dyDescent="0.25">
      <c r="A51693">
        <v>269466</v>
      </c>
      <c r="B51693" s="1">
        <v>44388.909787285986</v>
      </c>
      <c r="C51693">
        <v>118515</v>
      </c>
      <c r="D51693">
        <v>43842</v>
      </c>
    </row>
    <row r="51694" spans="1:4" x14ac:dyDescent="0.25">
      <c r="A51694">
        <v>269462</v>
      </c>
      <c r="B51694" s="1">
        <v>44388.908902249212</v>
      </c>
      <c r="C51694">
        <v>201577</v>
      </c>
      <c r="D51694">
        <v>270383</v>
      </c>
    </row>
    <row r="51695" spans="1:4" x14ac:dyDescent="0.25">
      <c r="A51695">
        <v>269457</v>
      </c>
      <c r="B51695" s="1">
        <v>44388.9083592233</v>
      </c>
      <c r="C51695">
        <v>196056</v>
      </c>
      <c r="D51695">
        <v>259288</v>
      </c>
    </row>
    <row r="51696" spans="1:4" x14ac:dyDescent="0.25">
      <c r="A51696">
        <v>269459</v>
      </c>
      <c r="B51696" s="1">
        <v>44388.9083592233</v>
      </c>
      <c r="C51696">
        <v>199825</v>
      </c>
      <c r="D51696">
        <v>299439</v>
      </c>
    </row>
    <row r="51697" spans="1:4" x14ac:dyDescent="0.25">
      <c r="A51697">
        <v>269453</v>
      </c>
      <c r="B51697" s="1">
        <v>44388.908000000003</v>
      </c>
      <c r="C51697">
        <v>224470</v>
      </c>
      <c r="D51697">
        <v>250679</v>
      </c>
    </row>
    <row r="51698" spans="1:4" x14ac:dyDescent="0.25">
      <c r="A51698">
        <v>269449</v>
      </c>
      <c r="B51698" s="1">
        <v>44388.907954692557</v>
      </c>
      <c r="C51698">
        <v>106545</v>
      </c>
      <c r="D51698">
        <v>182191</v>
      </c>
    </row>
    <row r="51699" spans="1:4" x14ac:dyDescent="0.25">
      <c r="A51699">
        <v>269445</v>
      </c>
      <c r="B51699" s="1">
        <v>44388.906741100327</v>
      </c>
      <c r="C51699">
        <v>294785</v>
      </c>
      <c r="D51699">
        <v>473323</v>
      </c>
    </row>
    <row r="51700" spans="1:4" x14ac:dyDescent="0.25">
      <c r="A51700">
        <v>269440</v>
      </c>
      <c r="B51700" s="1">
        <v>44388.906336569577</v>
      </c>
      <c r="C51700">
        <v>234835</v>
      </c>
      <c r="D51700">
        <v>347008</v>
      </c>
    </row>
    <row r="51701" spans="1:4" x14ac:dyDescent="0.25">
      <c r="A51701">
        <v>269435</v>
      </c>
      <c r="B51701" s="1">
        <v>44388.904999999999</v>
      </c>
      <c r="C51701">
        <v>342391</v>
      </c>
      <c r="D51701">
        <v>130739</v>
      </c>
    </row>
    <row r="51702" spans="1:4" x14ac:dyDescent="0.25">
      <c r="A51702">
        <v>269431</v>
      </c>
      <c r="B51702" s="1">
        <v>44388.904718446604</v>
      </c>
      <c r="C51702">
        <v>218095</v>
      </c>
      <c r="D51702">
        <v>357547</v>
      </c>
    </row>
    <row r="51703" spans="1:4" x14ac:dyDescent="0.25">
      <c r="A51703">
        <v>269430</v>
      </c>
      <c r="B51703" s="1">
        <v>44388.904660176398</v>
      </c>
      <c r="C51703">
        <v>150259</v>
      </c>
      <c r="D51703">
        <v>158978</v>
      </c>
    </row>
    <row r="51704" spans="1:4" x14ac:dyDescent="0.25">
      <c r="A51704">
        <v>269428</v>
      </c>
      <c r="B51704" s="1">
        <v>44388.90431391586</v>
      </c>
      <c r="C51704">
        <v>153782</v>
      </c>
      <c r="D51704">
        <v>182191</v>
      </c>
    </row>
    <row r="51705" spans="1:4" x14ac:dyDescent="0.25">
      <c r="A51705">
        <v>269425</v>
      </c>
      <c r="B51705" s="1">
        <v>44388.903504854374</v>
      </c>
      <c r="C51705">
        <v>141507</v>
      </c>
      <c r="D51705">
        <v>275743</v>
      </c>
    </row>
    <row r="51706" spans="1:4" x14ac:dyDescent="0.25">
      <c r="A51706">
        <v>269427</v>
      </c>
      <c r="B51706" s="1">
        <v>44388.903504854374</v>
      </c>
      <c r="C51706">
        <v>237696</v>
      </c>
      <c r="D51706">
        <v>473327</v>
      </c>
    </row>
    <row r="51707" spans="1:4" x14ac:dyDescent="0.25">
      <c r="A51707">
        <v>269420</v>
      </c>
      <c r="B51707" s="1">
        <v>44388.903100323623</v>
      </c>
      <c r="C51707">
        <v>185301</v>
      </c>
      <c r="D51707">
        <v>405278</v>
      </c>
    </row>
    <row r="51708" spans="1:4" x14ac:dyDescent="0.25">
      <c r="A51708">
        <v>269421</v>
      </c>
      <c r="B51708" s="1">
        <v>44388.903100323623</v>
      </c>
      <c r="C51708">
        <v>200288</v>
      </c>
      <c r="D51708">
        <v>43842</v>
      </c>
    </row>
    <row r="51709" spans="1:4" x14ac:dyDescent="0.25">
      <c r="A51709">
        <v>269415</v>
      </c>
      <c r="B51709" s="1">
        <v>44388.901547288428</v>
      </c>
      <c r="C51709">
        <v>30790</v>
      </c>
      <c r="D51709">
        <v>180863</v>
      </c>
    </row>
    <row r="51710" spans="1:4" x14ac:dyDescent="0.25">
      <c r="A51710">
        <v>269407</v>
      </c>
      <c r="B51710" s="1">
        <v>44388.90148220065</v>
      </c>
      <c r="C51710">
        <v>221808</v>
      </c>
      <c r="D51710">
        <v>230507</v>
      </c>
    </row>
    <row r="51711" spans="1:4" x14ac:dyDescent="0.25">
      <c r="A51711">
        <v>269412</v>
      </c>
      <c r="B51711" s="1">
        <v>44388.90148220065</v>
      </c>
      <c r="C51711">
        <v>272908</v>
      </c>
      <c r="D51711">
        <v>98704</v>
      </c>
    </row>
    <row r="51712" spans="1:4" x14ac:dyDescent="0.25">
      <c r="A51712">
        <v>269405</v>
      </c>
      <c r="B51712" s="1">
        <v>44388.90139469588</v>
      </c>
      <c r="C51712">
        <v>224152</v>
      </c>
      <c r="D51712">
        <v>250679</v>
      </c>
    </row>
    <row r="51713" spans="1:4" x14ac:dyDescent="0.25">
      <c r="A51713">
        <v>269402</v>
      </c>
      <c r="B51713" s="1">
        <v>44388.900673139156</v>
      </c>
      <c r="C51713">
        <v>154191</v>
      </c>
      <c r="D51713">
        <v>119655</v>
      </c>
    </row>
    <row r="51714" spans="1:4" x14ac:dyDescent="0.25">
      <c r="A51714">
        <v>269401</v>
      </c>
      <c r="B51714" s="1">
        <v>44388.900268608413</v>
      </c>
      <c r="C51714">
        <v>196958</v>
      </c>
      <c r="D51714">
        <v>301748</v>
      </c>
    </row>
    <row r="51715" spans="1:4" x14ac:dyDescent="0.25">
      <c r="A51715">
        <v>269399</v>
      </c>
      <c r="B51715" s="1">
        <v>44388.897436893203</v>
      </c>
      <c r="C51715">
        <v>314547</v>
      </c>
      <c r="D51715">
        <v>154256</v>
      </c>
    </row>
    <row r="51716" spans="1:4" x14ac:dyDescent="0.25">
      <c r="A51716">
        <v>269395</v>
      </c>
      <c r="B51716" s="1">
        <v>44388.897183141577</v>
      </c>
      <c r="C51716">
        <v>91399</v>
      </c>
      <c r="D51716">
        <v>88863</v>
      </c>
    </row>
    <row r="51717" spans="1:4" x14ac:dyDescent="0.25">
      <c r="A51717">
        <v>269385</v>
      </c>
      <c r="B51717" s="1">
        <v>44388.89703236246</v>
      </c>
      <c r="C51717">
        <v>60220</v>
      </c>
      <c r="D51717">
        <v>228405</v>
      </c>
    </row>
    <row r="51718" spans="1:4" x14ac:dyDescent="0.25">
      <c r="A51718">
        <v>269388</v>
      </c>
      <c r="B51718" s="1">
        <v>44388.89703236246</v>
      </c>
      <c r="C51718">
        <v>258664</v>
      </c>
      <c r="D51718">
        <v>330385</v>
      </c>
    </row>
    <row r="51719" spans="1:4" x14ac:dyDescent="0.25">
      <c r="A51719">
        <v>269390</v>
      </c>
      <c r="B51719" s="1">
        <v>44388.89703236246</v>
      </c>
      <c r="C51719">
        <v>343337</v>
      </c>
      <c r="D51719">
        <v>250679</v>
      </c>
    </row>
    <row r="51720" spans="1:4" x14ac:dyDescent="0.25">
      <c r="A51720">
        <v>269383</v>
      </c>
      <c r="B51720" s="1">
        <v>44388.895818770223</v>
      </c>
      <c r="C51720">
        <v>317688</v>
      </c>
      <c r="D51720">
        <v>411922</v>
      </c>
    </row>
    <row r="51721" spans="1:4" x14ac:dyDescent="0.25">
      <c r="A51721">
        <v>269378</v>
      </c>
      <c r="B51721" s="1">
        <v>44388.895009708736</v>
      </c>
      <c r="C51721">
        <v>299080</v>
      </c>
      <c r="D51721">
        <v>454139</v>
      </c>
    </row>
    <row r="51722" spans="1:4" x14ac:dyDescent="0.25">
      <c r="A51722">
        <v>269373</v>
      </c>
      <c r="B51722" s="1">
        <v>44388.893796116507</v>
      </c>
      <c r="C51722">
        <v>298248</v>
      </c>
      <c r="D51722">
        <v>250679</v>
      </c>
    </row>
    <row r="51723" spans="1:4" x14ac:dyDescent="0.25">
      <c r="A51723">
        <v>269368</v>
      </c>
      <c r="B51723" s="1">
        <v>44388.892177993534</v>
      </c>
      <c r="C51723">
        <v>128147</v>
      </c>
      <c r="D51723">
        <v>291168</v>
      </c>
    </row>
    <row r="51724" spans="1:4" x14ac:dyDescent="0.25">
      <c r="A51724">
        <v>269363</v>
      </c>
      <c r="B51724" s="1">
        <v>44388.892177993526</v>
      </c>
      <c r="C51724">
        <v>99258</v>
      </c>
      <c r="D51724">
        <v>258219</v>
      </c>
    </row>
    <row r="51725" spans="1:4" x14ac:dyDescent="0.25">
      <c r="A51725">
        <v>269356</v>
      </c>
      <c r="B51725" s="1">
        <v>44388.890559870553</v>
      </c>
      <c r="C51725">
        <v>33145</v>
      </c>
      <c r="D51725">
        <v>212452</v>
      </c>
    </row>
    <row r="51726" spans="1:4" x14ac:dyDescent="0.25">
      <c r="A51726">
        <v>269358</v>
      </c>
      <c r="B51726" s="1">
        <v>44388.890559870553</v>
      </c>
      <c r="C51726">
        <v>117816</v>
      </c>
      <c r="D51726">
        <v>297948</v>
      </c>
    </row>
    <row r="51727" spans="1:4" x14ac:dyDescent="0.25">
      <c r="A51727">
        <v>269353</v>
      </c>
      <c r="B51727" s="1">
        <v>44388.890469069491</v>
      </c>
      <c r="C51727">
        <v>225671</v>
      </c>
      <c r="D51727">
        <v>470762</v>
      </c>
    </row>
    <row r="51728" spans="1:4" x14ac:dyDescent="0.25">
      <c r="A51728">
        <v>269349</v>
      </c>
      <c r="B51728" s="1">
        <v>44388.890155339803</v>
      </c>
      <c r="C51728">
        <v>239360</v>
      </c>
      <c r="D51728">
        <v>250679</v>
      </c>
    </row>
    <row r="51729" spans="1:4" x14ac:dyDescent="0.25">
      <c r="A51729">
        <v>269344</v>
      </c>
      <c r="B51729" s="1">
        <v>44388.889346278316</v>
      </c>
      <c r="C51729">
        <v>297023</v>
      </c>
      <c r="D51729">
        <v>226626</v>
      </c>
    </row>
    <row r="51730" spans="1:4" x14ac:dyDescent="0.25">
      <c r="A51730">
        <v>269337</v>
      </c>
      <c r="B51730" s="1">
        <v>44388.88853721683</v>
      </c>
      <c r="C51730">
        <v>302891</v>
      </c>
      <c r="D51730">
        <v>411922</v>
      </c>
    </row>
    <row r="51731" spans="1:4" x14ac:dyDescent="0.25">
      <c r="A51731">
        <v>269341</v>
      </c>
      <c r="B51731" s="1">
        <v>44388.88853721683</v>
      </c>
      <c r="C51731">
        <v>314654</v>
      </c>
      <c r="D51731">
        <v>238576</v>
      </c>
    </row>
    <row r="51732" spans="1:4" x14ac:dyDescent="0.25">
      <c r="A51732">
        <v>269335</v>
      </c>
      <c r="B51732" s="1">
        <v>44388.887569811093</v>
      </c>
      <c r="C51732">
        <v>140642</v>
      </c>
      <c r="D51732">
        <v>114865</v>
      </c>
    </row>
    <row r="51733" spans="1:4" x14ac:dyDescent="0.25">
      <c r="A51733">
        <v>269332</v>
      </c>
      <c r="B51733" s="1">
        <v>44388.886919093849</v>
      </c>
      <c r="C51733">
        <v>168461</v>
      </c>
      <c r="D51733">
        <v>196571</v>
      </c>
    </row>
    <row r="51734" spans="1:4" x14ac:dyDescent="0.25">
      <c r="A51734">
        <v>269331</v>
      </c>
      <c r="B51734" s="1">
        <v>44388.886514563106</v>
      </c>
      <c r="C51734">
        <v>261133</v>
      </c>
      <c r="D51734">
        <v>230507</v>
      </c>
    </row>
    <row r="51735" spans="1:4" x14ac:dyDescent="0.25">
      <c r="A51735">
        <v>269325</v>
      </c>
      <c r="B51735" s="1">
        <v>44388.885300970876</v>
      </c>
      <c r="C51735">
        <v>262774</v>
      </c>
      <c r="D51735">
        <v>133619</v>
      </c>
    </row>
    <row r="51736" spans="1:4" x14ac:dyDescent="0.25">
      <c r="A51736">
        <v>269328</v>
      </c>
      <c r="B51736" s="1">
        <v>44388.885300970876</v>
      </c>
      <c r="C51736">
        <v>270210</v>
      </c>
      <c r="D51736">
        <v>470762</v>
      </c>
    </row>
    <row r="51737" spans="1:4" x14ac:dyDescent="0.25">
      <c r="A51737">
        <v>269323</v>
      </c>
      <c r="B51737" s="1">
        <v>44388.884087378647</v>
      </c>
      <c r="C51737">
        <v>309596</v>
      </c>
      <c r="D51737">
        <v>419338</v>
      </c>
    </row>
    <row r="51738" spans="1:4" x14ac:dyDescent="0.25">
      <c r="A51738">
        <v>269320</v>
      </c>
      <c r="B51738" s="1">
        <v>44388.883278317153</v>
      </c>
      <c r="C51738">
        <v>88747</v>
      </c>
      <c r="D51738">
        <v>325852</v>
      </c>
    </row>
    <row r="51739" spans="1:4" x14ac:dyDescent="0.25">
      <c r="A51739">
        <v>269313</v>
      </c>
      <c r="B51739" s="1">
        <v>44388.882469255666</v>
      </c>
      <c r="C51739">
        <v>132940</v>
      </c>
      <c r="D51739">
        <v>309553</v>
      </c>
    </row>
    <row r="51740" spans="1:4" x14ac:dyDescent="0.25">
      <c r="A51740">
        <v>269315</v>
      </c>
      <c r="B51740" s="1">
        <v>44388.882469255666</v>
      </c>
      <c r="C51740">
        <v>308570</v>
      </c>
      <c r="D51740">
        <v>153893</v>
      </c>
    </row>
    <row r="51741" spans="1:4" x14ac:dyDescent="0.25">
      <c r="A51741">
        <v>269308</v>
      </c>
      <c r="B51741" s="1">
        <v>44388.882064724916</v>
      </c>
      <c r="C51741">
        <v>272798</v>
      </c>
      <c r="D51741">
        <v>441908</v>
      </c>
    </row>
    <row r="51742" spans="1:4" x14ac:dyDescent="0.25">
      <c r="A51742">
        <v>269307</v>
      </c>
      <c r="B51742" s="1">
        <v>44388.881660194173</v>
      </c>
      <c r="C51742">
        <v>317392</v>
      </c>
      <c r="D51742">
        <v>36482</v>
      </c>
    </row>
    <row r="51743" spans="1:4" x14ac:dyDescent="0.25">
      <c r="A51743">
        <v>269305</v>
      </c>
      <c r="B51743" s="1">
        <v>44388.881255663429</v>
      </c>
      <c r="C51743">
        <v>306451</v>
      </c>
      <c r="D51743">
        <v>454047</v>
      </c>
    </row>
    <row r="51744" spans="1:4" x14ac:dyDescent="0.25">
      <c r="A51744">
        <v>269304</v>
      </c>
      <c r="B51744" s="1">
        <v>44388.880851132686</v>
      </c>
      <c r="C51744">
        <v>338386</v>
      </c>
      <c r="D51744">
        <v>392434</v>
      </c>
    </row>
    <row r="51745" spans="1:4" x14ac:dyDescent="0.25">
      <c r="A51745">
        <v>269299</v>
      </c>
      <c r="B51745" s="1">
        <v>44388.880446601943</v>
      </c>
      <c r="C51745">
        <v>133647</v>
      </c>
      <c r="D51745">
        <v>250679</v>
      </c>
    </row>
    <row r="51746" spans="1:4" x14ac:dyDescent="0.25">
      <c r="A51746">
        <v>269301</v>
      </c>
      <c r="B51746" s="1">
        <v>44388.880446601943</v>
      </c>
      <c r="C51746">
        <v>190188</v>
      </c>
      <c r="D51746">
        <v>238334</v>
      </c>
    </row>
    <row r="51747" spans="1:4" x14ac:dyDescent="0.25">
      <c r="A51747">
        <v>269292</v>
      </c>
      <c r="B51747" s="1">
        <v>44388.8800420712</v>
      </c>
      <c r="C51747">
        <v>133845</v>
      </c>
      <c r="D51747">
        <v>387595</v>
      </c>
    </row>
    <row r="51748" spans="1:4" x14ac:dyDescent="0.25">
      <c r="A51748">
        <v>269297</v>
      </c>
      <c r="B51748" s="1">
        <v>44388.8800420712</v>
      </c>
      <c r="C51748">
        <v>302421</v>
      </c>
      <c r="D51748">
        <v>347393</v>
      </c>
    </row>
    <row r="51749" spans="1:4" x14ac:dyDescent="0.25">
      <c r="A51749">
        <v>269285</v>
      </c>
      <c r="B51749" s="1">
        <v>44388.879637540449</v>
      </c>
      <c r="C51749">
        <v>137543</v>
      </c>
      <c r="D51749">
        <v>112456</v>
      </c>
    </row>
    <row r="51750" spans="1:4" x14ac:dyDescent="0.25">
      <c r="A51750">
        <v>269290</v>
      </c>
      <c r="B51750" s="1">
        <v>44388.879637540449</v>
      </c>
      <c r="C51750">
        <v>199762</v>
      </c>
      <c r="D51750">
        <v>21760</v>
      </c>
    </row>
    <row r="51751" spans="1:4" x14ac:dyDescent="0.25">
      <c r="A51751">
        <v>269276</v>
      </c>
      <c r="B51751" s="1">
        <v>44388.879233009713</v>
      </c>
      <c r="C51751">
        <v>179137</v>
      </c>
      <c r="D51751">
        <v>184941</v>
      </c>
    </row>
    <row r="51752" spans="1:4" x14ac:dyDescent="0.25">
      <c r="A51752">
        <v>269280</v>
      </c>
      <c r="B51752" s="1">
        <v>44388.879233009713</v>
      </c>
      <c r="C51752">
        <v>291636</v>
      </c>
      <c r="D51752">
        <v>411922</v>
      </c>
    </row>
    <row r="51753" spans="1:4" x14ac:dyDescent="0.25">
      <c r="A51753">
        <v>269273</v>
      </c>
      <c r="B51753" s="1">
        <v>44388.879207739497</v>
      </c>
      <c r="C51753">
        <v>349020</v>
      </c>
      <c r="D51753">
        <v>250679</v>
      </c>
    </row>
    <row r="51754" spans="1:4" x14ac:dyDescent="0.25">
      <c r="A51754">
        <v>269269</v>
      </c>
      <c r="B51754" s="1">
        <v>44388.878828478963</v>
      </c>
      <c r="C51754">
        <v>275128</v>
      </c>
      <c r="D51754">
        <v>360857</v>
      </c>
    </row>
    <row r="51755" spans="1:4" x14ac:dyDescent="0.25">
      <c r="A51755">
        <v>269264</v>
      </c>
      <c r="B51755" s="1">
        <v>44388.878019417476</v>
      </c>
      <c r="C51755">
        <v>71775</v>
      </c>
      <c r="D51755">
        <v>233494</v>
      </c>
    </row>
    <row r="51756" spans="1:4" x14ac:dyDescent="0.25">
      <c r="A51756">
        <v>269258</v>
      </c>
      <c r="B51756" s="1">
        <v>44388.877614886733</v>
      </c>
      <c r="C51756">
        <v>190656</v>
      </c>
      <c r="D51756">
        <v>292276</v>
      </c>
    </row>
    <row r="51757" spans="1:4" x14ac:dyDescent="0.25">
      <c r="A51757">
        <v>269262</v>
      </c>
      <c r="B51757" s="1">
        <v>44388.877614886733</v>
      </c>
      <c r="C51757">
        <v>252561</v>
      </c>
      <c r="D51757">
        <v>16599</v>
      </c>
    </row>
    <row r="51758" spans="1:4" x14ac:dyDescent="0.25">
      <c r="A51758">
        <v>269257</v>
      </c>
      <c r="B51758" s="1">
        <v>44388.876401294496</v>
      </c>
      <c r="C51758">
        <v>28384</v>
      </c>
      <c r="D51758">
        <v>470762</v>
      </c>
    </row>
    <row r="51759" spans="1:4" x14ac:dyDescent="0.25">
      <c r="A51759">
        <v>269247</v>
      </c>
      <c r="B51759" s="1">
        <v>44388.87599676376</v>
      </c>
      <c r="C51759">
        <v>18988</v>
      </c>
      <c r="D51759">
        <v>182984</v>
      </c>
    </row>
    <row r="51760" spans="1:4" x14ac:dyDescent="0.25">
      <c r="A51760">
        <v>269250</v>
      </c>
      <c r="B51760" s="1">
        <v>44388.87599676376</v>
      </c>
      <c r="C51760">
        <v>25805</v>
      </c>
      <c r="D51760">
        <v>411922</v>
      </c>
    </row>
    <row r="51761" spans="1:4" x14ac:dyDescent="0.25">
      <c r="A51761">
        <v>269253</v>
      </c>
      <c r="B51761" s="1">
        <v>44388.87599676376</v>
      </c>
      <c r="C51761">
        <v>45091</v>
      </c>
      <c r="D51761">
        <v>118549</v>
      </c>
    </row>
    <row r="51762" spans="1:4" x14ac:dyDescent="0.25">
      <c r="A51762">
        <v>269246</v>
      </c>
      <c r="B51762" s="1">
        <v>44388.875996763752</v>
      </c>
      <c r="C51762">
        <v>198891</v>
      </c>
      <c r="D51762">
        <v>278148</v>
      </c>
    </row>
    <row r="51763" spans="1:4" x14ac:dyDescent="0.25">
      <c r="A51763">
        <v>269241</v>
      </c>
      <c r="B51763" s="1">
        <v>44388.875698110904</v>
      </c>
      <c r="C51763">
        <v>85018</v>
      </c>
      <c r="D51763">
        <v>347008</v>
      </c>
    </row>
    <row r="51764" spans="1:4" x14ac:dyDescent="0.25">
      <c r="A51764">
        <v>269238</v>
      </c>
      <c r="B51764" s="1">
        <v>44388.875576036866</v>
      </c>
      <c r="C51764">
        <v>143307</v>
      </c>
      <c r="D51764">
        <v>357941</v>
      </c>
    </row>
    <row r="51765" spans="1:4" x14ac:dyDescent="0.25">
      <c r="A51765">
        <v>269237</v>
      </c>
      <c r="B51765" s="1">
        <v>44388.874783171515</v>
      </c>
      <c r="C51765">
        <v>294843</v>
      </c>
      <c r="D51765">
        <v>230507</v>
      </c>
    </row>
    <row r="51766" spans="1:4" x14ac:dyDescent="0.25">
      <c r="A51766">
        <v>269232</v>
      </c>
      <c r="B51766" s="1">
        <v>44388.873974110029</v>
      </c>
      <c r="C51766">
        <v>271366</v>
      </c>
      <c r="D51766">
        <v>351192</v>
      </c>
    </row>
    <row r="51767" spans="1:4" x14ac:dyDescent="0.25">
      <c r="A51767">
        <v>269229</v>
      </c>
      <c r="B51767" s="1">
        <v>44388.873409222695</v>
      </c>
      <c r="C51767">
        <v>76747</v>
      </c>
      <c r="D51767">
        <v>424538</v>
      </c>
    </row>
    <row r="51768" spans="1:4" x14ac:dyDescent="0.25">
      <c r="A51768">
        <v>269225</v>
      </c>
      <c r="B51768" s="1">
        <v>44388.872951445053</v>
      </c>
      <c r="C51768">
        <v>52162</v>
      </c>
      <c r="D51768">
        <v>409488</v>
      </c>
    </row>
    <row r="51769" spans="1:4" x14ac:dyDescent="0.25">
      <c r="A51769">
        <v>269224</v>
      </c>
      <c r="B51769" s="1">
        <v>44388.872157963808</v>
      </c>
      <c r="C51769">
        <v>106021</v>
      </c>
      <c r="D51769">
        <v>335810</v>
      </c>
    </row>
    <row r="51770" spans="1:4" x14ac:dyDescent="0.25">
      <c r="A51770">
        <v>269220</v>
      </c>
      <c r="B51770" s="1">
        <v>44388.871425519581</v>
      </c>
      <c r="C51770">
        <v>315725</v>
      </c>
      <c r="D51770">
        <v>405774</v>
      </c>
    </row>
    <row r="51771" spans="1:4" x14ac:dyDescent="0.25">
      <c r="A51771">
        <v>269217</v>
      </c>
      <c r="B51771" s="1">
        <v>44388.871142394826</v>
      </c>
      <c r="C51771">
        <v>22573</v>
      </c>
      <c r="D51771">
        <v>351192</v>
      </c>
    </row>
    <row r="51772" spans="1:4" x14ac:dyDescent="0.25">
      <c r="A51772">
        <v>269214</v>
      </c>
      <c r="B51772" s="1">
        <v>44388.870662556837</v>
      </c>
      <c r="C51772">
        <v>252648</v>
      </c>
      <c r="D51772">
        <v>60239</v>
      </c>
    </row>
    <row r="51773" spans="1:4" x14ac:dyDescent="0.25">
      <c r="A51773">
        <v>269210</v>
      </c>
      <c r="B51773" s="1">
        <v>44388.870333333332</v>
      </c>
      <c r="C51773">
        <v>18302</v>
      </c>
      <c r="D51773">
        <v>155428</v>
      </c>
    </row>
    <row r="51774" spans="1:4" x14ac:dyDescent="0.25">
      <c r="A51774">
        <v>269194</v>
      </c>
      <c r="B51774" s="1">
        <v>44388.869524271846</v>
      </c>
      <c r="C51774">
        <v>11390</v>
      </c>
      <c r="D51774">
        <v>241927</v>
      </c>
    </row>
    <row r="51775" spans="1:4" x14ac:dyDescent="0.25">
      <c r="A51775">
        <v>269198</v>
      </c>
      <c r="B51775" s="1">
        <v>44388.869524271846</v>
      </c>
      <c r="C51775">
        <v>77359</v>
      </c>
      <c r="D51775">
        <v>440945</v>
      </c>
    </row>
    <row r="51776" spans="1:4" x14ac:dyDescent="0.25">
      <c r="A51776">
        <v>269202</v>
      </c>
      <c r="B51776" s="1">
        <v>44388.869524271846</v>
      </c>
      <c r="C51776">
        <v>104590</v>
      </c>
      <c r="D51776">
        <v>258219</v>
      </c>
    </row>
    <row r="51777" spans="1:4" x14ac:dyDescent="0.25">
      <c r="A51777">
        <v>269205</v>
      </c>
      <c r="B51777" s="1">
        <v>44388.869524271846</v>
      </c>
      <c r="C51777">
        <v>104705</v>
      </c>
      <c r="D51777">
        <v>5151</v>
      </c>
    </row>
    <row r="51778" spans="1:4" x14ac:dyDescent="0.25">
      <c r="A51778">
        <v>269193</v>
      </c>
      <c r="B51778" s="1">
        <v>44388.869228186893</v>
      </c>
      <c r="C51778">
        <v>112383</v>
      </c>
      <c r="D51778">
        <v>429494</v>
      </c>
    </row>
    <row r="51779" spans="1:4" x14ac:dyDescent="0.25">
      <c r="A51779">
        <v>269188</v>
      </c>
      <c r="B51779" s="1">
        <v>44388.869119741103</v>
      </c>
      <c r="C51779">
        <v>226470</v>
      </c>
      <c r="D51779">
        <v>108086</v>
      </c>
    </row>
    <row r="51780" spans="1:4" x14ac:dyDescent="0.25">
      <c r="A51780">
        <v>269187</v>
      </c>
      <c r="B51780" s="1">
        <v>44388.86776329844</v>
      </c>
      <c r="C51780">
        <v>122477</v>
      </c>
      <c r="D51780">
        <v>347008</v>
      </c>
    </row>
    <row r="51781" spans="1:4" x14ac:dyDescent="0.25">
      <c r="A51781">
        <v>269184</v>
      </c>
      <c r="B51781" s="1">
        <v>44388.866692556629</v>
      </c>
      <c r="C51781">
        <v>72216</v>
      </c>
      <c r="D51781">
        <v>471403</v>
      </c>
    </row>
    <row r="51782" spans="1:4" x14ac:dyDescent="0.25">
      <c r="A51782">
        <v>269178</v>
      </c>
      <c r="B51782" s="1">
        <v>44388.866288025893</v>
      </c>
      <c r="C51782">
        <v>146870</v>
      </c>
      <c r="D51782">
        <v>411922</v>
      </c>
    </row>
    <row r="51783" spans="1:4" x14ac:dyDescent="0.25">
      <c r="A51783">
        <v>269183</v>
      </c>
      <c r="B51783" s="1">
        <v>44388.866288025893</v>
      </c>
      <c r="C51783">
        <v>323518</v>
      </c>
      <c r="D51783">
        <v>21760</v>
      </c>
    </row>
    <row r="51784" spans="1:4" x14ac:dyDescent="0.25">
      <c r="A51784">
        <v>269176</v>
      </c>
      <c r="B51784" s="1">
        <v>44388.864999999998</v>
      </c>
      <c r="C51784">
        <v>217294</v>
      </c>
      <c r="D51784">
        <v>470762</v>
      </c>
    </row>
    <row r="51785" spans="1:4" x14ac:dyDescent="0.25">
      <c r="A51785">
        <v>269174</v>
      </c>
      <c r="B51785" s="1">
        <v>44388.864265372169</v>
      </c>
      <c r="C51785">
        <v>61156</v>
      </c>
      <c r="D51785">
        <v>122982</v>
      </c>
    </row>
    <row r="51786" spans="1:4" x14ac:dyDescent="0.25">
      <c r="A51786">
        <v>269169</v>
      </c>
      <c r="B51786" s="1">
        <v>44388.863860841426</v>
      </c>
      <c r="C51786">
        <v>246901</v>
      </c>
      <c r="D51786">
        <v>142023</v>
      </c>
    </row>
    <row r="51787" spans="1:4" x14ac:dyDescent="0.25">
      <c r="A51787">
        <v>269167</v>
      </c>
      <c r="B51787" s="1">
        <v>44388.863456310675</v>
      </c>
      <c r="C51787">
        <v>99689</v>
      </c>
      <c r="D51787">
        <v>371515</v>
      </c>
    </row>
    <row r="51788" spans="1:4" x14ac:dyDescent="0.25">
      <c r="A51788">
        <v>269165</v>
      </c>
      <c r="B51788" s="1">
        <v>44388.863051779939</v>
      </c>
      <c r="C51788">
        <v>2235</v>
      </c>
      <c r="D51788">
        <v>380039</v>
      </c>
    </row>
    <row r="51789" spans="1:4" x14ac:dyDescent="0.25">
      <c r="A51789">
        <v>269163</v>
      </c>
      <c r="B51789" s="1">
        <v>44388.862178411204</v>
      </c>
      <c r="C51789">
        <v>87186</v>
      </c>
      <c r="D51789">
        <v>401945</v>
      </c>
    </row>
    <row r="51790" spans="1:4" x14ac:dyDescent="0.25">
      <c r="A51790">
        <v>269155</v>
      </c>
      <c r="B51790" s="1">
        <v>44388.861838187702</v>
      </c>
      <c r="C51790">
        <v>7857</v>
      </c>
      <c r="D51790">
        <v>158978</v>
      </c>
    </row>
    <row r="51791" spans="1:4" x14ac:dyDescent="0.25">
      <c r="A51791">
        <v>269160</v>
      </c>
      <c r="B51791" s="1">
        <v>44388.861838187702</v>
      </c>
      <c r="C51791">
        <v>231514</v>
      </c>
      <c r="D51791">
        <v>264283</v>
      </c>
    </row>
    <row r="51792" spans="1:4" x14ac:dyDescent="0.25">
      <c r="A51792">
        <v>269162</v>
      </c>
      <c r="B51792" s="1">
        <v>44388.861838187702</v>
      </c>
      <c r="C51792">
        <v>329115</v>
      </c>
      <c r="D51792">
        <v>401945</v>
      </c>
    </row>
    <row r="51793" spans="1:4" x14ac:dyDescent="0.25">
      <c r="A51793">
        <v>269153</v>
      </c>
      <c r="B51793" s="1">
        <v>44388.861433656959</v>
      </c>
      <c r="C51793">
        <v>270180</v>
      </c>
      <c r="D51793">
        <v>230507</v>
      </c>
    </row>
    <row r="51794" spans="1:4" x14ac:dyDescent="0.25">
      <c r="A51794">
        <v>269150</v>
      </c>
      <c r="B51794" s="1">
        <v>44388.861232337411</v>
      </c>
      <c r="C51794">
        <v>144858</v>
      </c>
      <c r="D51794">
        <v>347008</v>
      </c>
    </row>
    <row r="51795" spans="1:4" x14ac:dyDescent="0.25">
      <c r="A51795">
        <v>269148</v>
      </c>
      <c r="B51795" s="1">
        <v>44388.860220064722</v>
      </c>
      <c r="C51795">
        <v>33091</v>
      </c>
      <c r="D51795">
        <v>86587</v>
      </c>
    </row>
    <row r="51796" spans="1:4" x14ac:dyDescent="0.25">
      <c r="A51796">
        <v>269143</v>
      </c>
      <c r="B51796" s="1">
        <v>44388.860103152561</v>
      </c>
      <c r="C51796">
        <v>50728</v>
      </c>
      <c r="D51796">
        <v>249086</v>
      </c>
    </row>
    <row r="51797" spans="1:4" x14ac:dyDescent="0.25">
      <c r="A51797">
        <v>269138</v>
      </c>
      <c r="B51797" s="1">
        <v>44388.859309671316</v>
      </c>
      <c r="C51797">
        <v>82766</v>
      </c>
      <c r="D51797">
        <v>414560</v>
      </c>
    </row>
    <row r="51798" spans="1:4" x14ac:dyDescent="0.25">
      <c r="A51798">
        <v>269129</v>
      </c>
      <c r="B51798" s="1">
        <v>44388.858601941742</v>
      </c>
      <c r="C51798">
        <v>219423</v>
      </c>
      <c r="D51798">
        <v>324893</v>
      </c>
    </row>
    <row r="51799" spans="1:4" x14ac:dyDescent="0.25">
      <c r="A51799">
        <v>269134</v>
      </c>
      <c r="B51799" s="1">
        <v>44388.858601941742</v>
      </c>
      <c r="C51799">
        <v>326497</v>
      </c>
      <c r="D51799">
        <v>88863</v>
      </c>
    </row>
    <row r="51800" spans="1:4" x14ac:dyDescent="0.25">
      <c r="A51800">
        <v>269127</v>
      </c>
      <c r="B51800" s="1">
        <v>44388.857388349512</v>
      </c>
      <c r="C51800">
        <v>286552</v>
      </c>
      <c r="D51800">
        <v>411922</v>
      </c>
    </row>
    <row r="51801" spans="1:4" x14ac:dyDescent="0.25">
      <c r="A51801">
        <v>269125</v>
      </c>
      <c r="B51801" s="1">
        <v>44388.857333333333</v>
      </c>
      <c r="C51801">
        <v>265298</v>
      </c>
      <c r="D51801">
        <v>425453</v>
      </c>
    </row>
    <row r="51802" spans="1:4" x14ac:dyDescent="0.25">
      <c r="A51802">
        <v>269124</v>
      </c>
      <c r="B51802" s="1">
        <v>44388.856983818769</v>
      </c>
      <c r="C51802">
        <v>275473</v>
      </c>
      <c r="D51802">
        <v>297015</v>
      </c>
    </row>
    <row r="51803" spans="1:4" x14ac:dyDescent="0.25">
      <c r="A51803">
        <v>269119</v>
      </c>
      <c r="B51803" s="1">
        <v>44388.856807153541</v>
      </c>
      <c r="C51803">
        <v>344661</v>
      </c>
      <c r="D51803">
        <v>396686</v>
      </c>
    </row>
    <row r="51804" spans="1:4" x14ac:dyDescent="0.25">
      <c r="A51804">
        <v>269116</v>
      </c>
      <c r="B51804" s="1">
        <v>44388.856579288025</v>
      </c>
      <c r="C51804">
        <v>34576</v>
      </c>
      <c r="D51804">
        <v>242428</v>
      </c>
    </row>
    <row r="51805" spans="1:4" x14ac:dyDescent="0.25">
      <c r="A51805">
        <v>269117</v>
      </c>
      <c r="B51805" s="1">
        <v>44388.856579288025</v>
      </c>
      <c r="C51805">
        <v>230884</v>
      </c>
      <c r="D51805">
        <v>351192</v>
      </c>
    </row>
    <row r="51806" spans="1:4" x14ac:dyDescent="0.25">
      <c r="A51806">
        <v>269107</v>
      </c>
      <c r="B51806" s="1">
        <v>44388.856174757282</v>
      </c>
      <c r="C51806">
        <v>85269</v>
      </c>
      <c r="D51806">
        <v>391404</v>
      </c>
    </row>
    <row r="51807" spans="1:4" x14ac:dyDescent="0.25">
      <c r="A51807">
        <v>269111</v>
      </c>
      <c r="B51807" s="1">
        <v>44388.856174757282</v>
      </c>
      <c r="C51807">
        <v>293656</v>
      </c>
      <c r="D51807">
        <v>405774</v>
      </c>
    </row>
    <row r="51808" spans="1:4" x14ac:dyDescent="0.25">
      <c r="A51808">
        <v>269112</v>
      </c>
      <c r="B51808" s="1">
        <v>44388.856174757282</v>
      </c>
      <c r="C51808">
        <v>312724</v>
      </c>
      <c r="D51808">
        <v>412293</v>
      </c>
    </row>
    <row r="51809" spans="1:4" x14ac:dyDescent="0.25">
      <c r="A51809">
        <v>269105</v>
      </c>
      <c r="B51809" s="1">
        <v>44388.854976042967</v>
      </c>
      <c r="C51809">
        <v>77868</v>
      </c>
      <c r="D51809">
        <v>411922</v>
      </c>
    </row>
    <row r="51810" spans="1:4" x14ac:dyDescent="0.25">
      <c r="A51810">
        <v>269096</v>
      </c>
      <c r="B51810" s="1">
        <v>44388.854556634302</v>
      </c>
      <c r="C51810">
        <v>87167</v>
      </c>
      <c r="D51810">
        <v>227775</v>
      </c>
    </row>
    <row r="51811" spans="1:4" x14ac:dyDescent="0.25">
      <c r="A51811">
        <v>269100</v>
      </c>
      <c r="B51811" s="1">
        <v>44388.854556634302</v>
      </c>
      <c r="C51811">
        <v>316249</v>
      </c>
      <c r="D51811">
        <v>250679</v>
      </c>
    </row>
    <row r="51812" spans="1:4" x14ac:dyDescent="0.25">
      <c r="A51812">
        <v>269103</v>
      </c>
      <c r="B51812" s="1">
        <v>44388.854556634302</v>
      </c>
      <c r="C51812">
        <v>341228</v>
      </c>
      <c r="D51812">
        <v>158978</v>
      </c>
    </row>
    <row r="51813" spans="1:4" x14ac:dyDescent="0.25">
      <c r="A51813">
        <v>269095</v>
      </c>
      <c r="B51813" s="1">
        <v>44388.854152043212</v>
      </c>
      <c r="C51813">
        <v>44561</v>
      </c>
      <c r="D51813">
        <v>21760</v>
      </c>
    </row>
    <row r="51814" spans="1:4" x14ac:dyDescent="0.25">
      <c r="A51814">
        <v>269092</v>
      </c>
      <c r="B51814" s="1">
        <v>44388.853877376627</v>
      </c>
      <c r="C51814">
        <v>65505</v>
      </c>
      <c r="D51814">
        <v>316071</v>
      </c>
    </row>
    <row r="51815" spans="1:4" x14ac:dyDescent="0.25">
      <c r="A51815">
        <v>269081</v>
      </c>
      <c r="B51815" s="1">
        <v>44388.853343042072</v>
      </c>
      <c r="C51815">
        <v>59198</v>
      </c>
      <c r="D51815">
        <v>180863</v>
      </c>
    </row>
    <row r="51816" spans="1:4" x14ac:dyDescent="0.25">
      <c r="A51816">
        <v>269086</v>
      </c>
      <c r="B51816" s="1">
        <v>44388.853343042072</v>
      </c>
      <c r="C51816">
        <v>137087</v>
      </c>
      <c r="D51816">
        <v>419144</v>
      </c>
    </row>
    <row r="51817" spans="1:4" x14ac:dyDescent="0.25">
      <c r="A51817">
        <v>269087</v>
      </c>
      <c r="B51817" s="1">
        <v>44388.853343042072</v>
      </c>
      <c r="C51817">
        <v>274927</v>
      </c>
      <c r="D51817">
        <v>209122</v>
      </c>
    </row>
    <row r="51818" spans="1:4" x14ac:dyDescent="0.25">
      <c r="A51818">
        <v>269079</v>
      </c>
      <c r="B51818" s="1">
        <v>44388.852938511329</v>
      </c>
      <c r="C51818">
        <v>242079</v>
      </c>
      <c r="D51818">
        <v>411922</v>
      </c>
    </row>
    <row r="51819" spans="1:4" x14ac:dyDescent="0.25">
      <c r="A51819">
        <v>269075</v>
      </c>
      <c r="B51819" s="1">
        <v>44388.852938511322</v>
      </c>
      <c r="C51819">
        <v>220270</v>
      </c>
      <c r="D51819">
        <v>118549</v>
      </c>
    </row>
    <row r="51820" spans="1:4" x14ac:dyDescent="0.25">
      <c r="A51820">
        <v>269070</v>
      </c>
      <c r="B51820" s="1">
        <v>44388.852809228796</v>
      </c>
      <c r="C51820">
        <v>272127</v>
      </c>
      <c r="D51820">
        <v>318588</v>
      </c>
    </row>
    <row r="51821" spans="1:4" x14ac:dyDescent="0.25">
      <c r="A51821">
        <v>269065</v>
      </c>
      <c r="B51821" s="1">
        <v>44388.852533980586</v>
      </c>
      <c r="C51821">
        <v>274821</v>
      </c>
      <c r="D51821">
        <v>112334</v>
      </c>
    </row>
    <row r="51822" spans="1:4" x14ac:dyDescent="0.25">
      <c r="A51822">
        <v>269062</v>
      </c>
      <c r="B51822" s="1">
        <v>44388.852129449835</v>
      </c>
      <c r="C51822">
        <v>119613</v>
      </c>
      <c r="D51822">
        <v>68991</v>
      </c>
    </row>
    <row r="51823" spans="1:4" x14ac:dyDescent="0.25">
      <c r="A51823">
        <v>269056</v>
      </c>
      <c r="B51823" s="1">
        <v>44388.851724919099</v>
      </c>
      <c r="C51823">
        <v>19072</v>
      </c>
      <c r="D51823">
        <v>250679</v>
      </c>
    </row>
    <row r="51824" spans="1:4" x14ac:dyDescent="0.25">
      <c r="A51824">
        <v>269060</v>
      </c>
      <c r="B51824" s="1">
        <v>44388.851724919099</v>
      </c>
      <c r="C51824">
        <v>309918</v>
      </c>
      <c r="D51824">
        <v>4316</v>
      </c>
    </row>
    <row r="51825" spans="1:4" x14ac:dyDescent="0.25">
      <c r="A51825">
        <v>269051</v>
      </c>
      <c r="B51825" s="1">
        <v>44388.850611896116</v>
      </c>
      <c r="C51825">
        <v>57578</v>
      </c>
      <c r="D51825">
        <v>43842</v>
      </c>
    </row>
    <row r="51826" spans="1:4" x14ac:dyDescent="0.25">
      <c r="A51826">
        <v>269047</v>
      </c>
      <c r="B51826" s="1">
        <v>44388.850106796119</v>
      </c>
      <c r="C51826">
        <v>199876</v>
      </c>
      <c r="D51826">
        <v>398201</v>
      </c>
    </row>
    <row r="51827" spans="1:4" x14ac:dyDescent="0.25">
      <c r="A51827">
        <v>269049</v>
      </c>
      <c r="B51827" s="1">
        <v>44388.850106796119</v>
      </c>
      <c r="C51827">
        <v>272690</v>
      </c>
      <c r="D51827">
        <v>274147</v>
      </c>
    </row>
    <row r="51828" spans="1:4" x14ac:dyDescent="0.25">
      <c r="A51828">
        <v>269042</v>
      </c>
      <c r="B51828" s="1">
        <v>44388.849702265368</v>
      </c>
      <c r="C51828">
        <v>73275</v>
      </c>
      <c r="D51828">
        <v>182191</v>
      </c>
    </row>
    <row r="51829" spans="1:4" x14ac:dyDescent="0.25">
      <c r="A51829">
        <v>269039</v>
      </c>
      <c r="B51829" s="1">
        <v>44388.848488673138</v>
      </c>
      <c r="C51829">
        <v>99586</v>
      </c>
      <c r="D51829">
        <v>250679</v>
      </c>
    </row>
    <row r="51830" spans="1:4" x14ac:dyDescent="0.25">
      <c r="A51830">
        <v>269040</v>
      </c>
      <c r="B51830" s="1">
        <v>44388.848488673138</v>
      </c>
      <c r="C51830">
        <v>345988</v>
      </c>
      <c r="D51830">
        <v>118549</v>
      </c>
    </row>
    <row r="51831" spans="1:4" x14ac:dyDescent="0.25">
      <c r="A51831">
        <v>269035</v>
      </c>
      <c r="B51831" s="1">
        <v>44388.847407452617</v>
      </c>
      <c r="C51831">
        <v>244420</v>
      </c>
      <c r="D51831">
        <v>74456</v>
      </c>
    </row>
    <row r="51832" spans="1:4" x14ac:dyDescent="0.25">
      <c r="A51832">
        <v>269032</v>
      </c>
      <c r="B51832" s="1">
        <v>44388.847275080901</v>
      </c>
      <c r="C51832">
        <v>17854</v>
      </c>
      <c r="D51832">
        <v>158978</v>
      </c>
    </row>
    <row r="51833" spans="1:4" x14ac:dyDescent="0.25">
      <c r="A51833">
        <v>269029</v>
      </c>
      <c r="B51833" s="1">
        <v>44388.846870550165</v>
      </c>
      <c r="C51833">
        <v>183354</v>
      </c>
      <c r="D51833">
        <v>212312</v>
      </c>
    </row>
    <row r="51834" spans="1:4" x14ac:dyDescent="0.25">
      <c r="A51834">
        <v>269028</v>
      </c>
      <c r="B51834" s="1">
        <v>44388.846466019415</v>
      </c>
      <c r="C51834">
        <v>158010</v>
      </c>
      <c r="D51834">
        <v>102524</v>
      </c>
    </row>
    <row r="51835" spans="1:4" x14ac:dyDescent="0.25">
      <c r="A51835">
        <v>269020</v>
      </c>
      <c r="B51835" s="1">
        <v>44388.846061488672</v>
      </c>
      <c r="C51835">
        <v>21624</v>
      </c>
      <c r="D51835">
        <v>470762</v>
      </c>
    </row>
    <row r="51836" spans="1:4" x14ac:dyDescent="0.25">
      <c r="A51836">
        <v>269025</v>
      </c>
      <c r="B51836" s="1">
        <v>44388.846061488672</v>
      </c>
      <c r="C51836">
        <v>341216</v>
      </c>
      <c r="D51836">
        <v>12738</v>
      </c>
    </row>
    <row r="51837" spans="1:4" x14ac:dyDescent="0.25">
      <c r="A51837">
        <v>269016</v>
      </c>
      <c r="B51837" s="1">
        <v>44388.845656957928</v>
      </c>
      <c r="C51837">
        <v>317943</v>
      </c>
      <c r="D51837">
        <v>145779</v>
      </c>
    </row>
    <row r="51838" spans="1:4" x14ac:dyDescent="0.25">
      <c r="A51838">
        <v>269008</v>
      </c>
      <c r="B51838" s="1">
        <v>44388.845252427185</v>
      </c>
      <c r="C51838">
        <v>155507</v>
      </c>
      <c r="D51838">
        <v>351192</v>
      </c>
    </row>
    <row r="51839" spans="1:4" x14ac:dyDescent="0.25">
      <c r="A51839">
        <v>269011</v>
      </c>
      <c r="B51839" s="1">
        <v>44388.845252427185</v>
      </c>
      <c r="C51839">
        <v>341282</v>
      </c>
      <c r="D51839">
        <v>298026</v>
      </c>
    </row>
    <row r="51840" spans="1:4" x14ac:dyDescent="0.25">
      <c r="A51840">
        <v>269006</v>
      </c>
      <c r="B51840" s="1">
        <v>44388.844847896442</v>
      </c>
      <c r="C51840">
        <v>210141</v>
      </c>
      <c r="D51840">
        <v>45962</v>
      </c>
    </row>
    <row r="51841" spans="1:4" x14ac:dyDescent="0.25">
      <c r="A51841">
        <v>268999</v>
      </c>
      <c r="B51841" s="1">
        <v>44388.843634304212</v>
      </c>
      <c r="C51841">
        <v>238113</v>
      </c>
      <c r="D51841">
        <v>351192</v>
      </c>
    </row>
    <row r="51842" spans="1:4" x14ac:dyDescent="0.25">
      <c r="A51842">
        <v>269003</v>
      </c>
      <c r="B51842" s="1">
        <v>44388.843634304212</v>
      </c>
      <c r="C51842">
        <v>284655</v>
      </c>
      <c r="D51842">
        <v>333426</v>
      </c>
    </row>
    <row r="51843" spans="1:4" x14ac:dyDescent="0.25">
      <c r="A51843">
        <v>268998</v>
      </c>
      <c r="B51843" s="1">
        <v>44388.843229773462</v>
      </c>
      <c r="C51843">
        <v>261429</v>
      </c>
      <c r="D51843">
        <v>16360</v>
      </c>
    </row>
    <row r="51844" spans="1:4" x14ac:dyDescent="0.25">
      <c r="A51844">
        <v>268996</v>
      </c>
      <c r="B51844" s="1">
        <v>44388.842825242718</v>
      </c>
      <c r="C51844">
        <v>18346</v>
      </c>
      <c r="D51844">
        <v>182984</v>
      </c>
    </row>
    <row r="51845" spans="1:4" x14ac:dyDescent="0.25">
      <c r="A51845">
        <v>268994</v>
      </c>
      <c r="B51845" s="1">
        <v>44388.842768639181</v>
      </c>
      <c r="C51845">
        <v>145970</v>
      </c>
      <c r="D51845">
        <v>118079</v>
      </c>
    </row>
    <row r="51846" spans="1:4" x14ac:dyDescent="0.25">
      <c r="A51846">
        <v>268990</v>
      </c>
      <c r="B51846" s="1">
        <v>44388.842707602162</v>
      </c>
      <c r="C51846">
        <v>213390</v>
      </c>
      <c r="D51846">
        <v>49300</v>
      </c>
    </row>
    <row r="51847" spans="1:4" x14ac:dyDescent="0.25">
      <c r="A51847">
        <v>268986</v>
      </c>
      <c r="B51847" s="1">
        <v>44388.842016181232</v>
      </c>
      <c r="C51847">
        <v>93433</v>
      </c>
      <c r="D51847">
        <v>162482</v>
      </c>
    </row>
    <row r="51848" spans="1:4" x14ac:dyDescent="0.25">
      <c r="A51848">
        <v>268982</v>
      </c>
      <c r="B51848" s="1">
        <v>44388.841</v>
      </c>
      <c r="C51848">
        <v>106453</v>
      </c>
      <c r="D51848">
        <v>78646</v>
      </c>
    </row>
    <row r="51849" spans="1:4" x14ac:dyDescent="0.25">
      <c r="A51849">
        <v>268980</v>
      </c>
      <c r="B51849" s="1">
        <v>44388.840968047123</v>
      </c>
      <c r="C51849">
        <v>130933</v>
      </c>
      <c r="D51849">
        <v>172251</v>
      </c>
    </row>
    <row r="51850" spans="1:4" x14ac:dyDescent="0.25">
      <c r="A51850">
        <v>268975</v>
      </c>
      <c r="B51850" s="1">
        <v>44388.840815454576</v>
      </c>
      <c r="C51850">
        <v>196116</v>
      </c>
      <c r="D51850">
        <v>88863</v>
      </c>
    </row>
    <row r="51851" spans="1:4" x14ac:dyDescent="0.25">
      <c r="A51851">
        <v>268971</v>
      </c>
      <c r="B51851" s="1">
        <v>44388.840398058252</v>
      </c>
      <c r="C51851">
        <v>344884</v>
      </c>
      <c r="D51851">
        <v>419514</v>
      </c>
    </row>
    <row r="51852" spans="1:4" x14ac:dyDescent="0.25">
      <c r="A51852">
        <v>268970</v>
      </c>
      <c r="B51852" s="1">
        <v>44388.839993527508</v>
      </c>
      <c r="C51852">
        <v>333912</v>
      </c>
      <c r="D51852">
        <v>438697</v>
      </c>
    </row>
    <row r="51853" spans="1:4" x14ac:dyDescent="0.25">
      <c r="A51853">
        <v>268966</v>
      </c>
      <c r="B51853" s="1">
        <v>44388.837161812298</v>
      </c>
      <c r="C51853">
        <v>23508</v>
      </c>
      <c r="D51853">
        <v>183290</v>
      </c>
    </row>
    <row r="51854" spans="1:4" x14ac:dyDescent="0.25">
      <c r="A51854">
        <v>268967</v>
      </c>
      <c r="B51854" s="1">
        <v>44388.837161812298</v>
      </c>
      <c r="C51854">
        <v>58761</v>
      </c>
      <c r="D51854">
        <v>258251</v>
      </c>
    </row>
    <row r="51855" spans="1:4" x14ac:dyDescent="0.25">
      <c r="A51855">
        <v>268961</v>
      </c>
      <c r="B51855" s="1">
        <v>44388.836757281555</v>
      </c>
      <c r="C51855">
        <v>19323</v>
      </c>
      <c r="D51855">
        <v>196292</v>
      </c>
    </row>
    <row r="51856" spans="1:4" x14ac:dyDescent="0.25">
      <c r="A51856">
        <v>268962</v>
      </c>
      <c r="B51856" s="1">
        <v>44388.836757281555</v>
      </c>
      <c r="C51856">
        <v>94759</v>
      </c>
      <c r="D51856">
        <v>281056</v>
      </c>
    </row>
    <row r="51857" spans="1:4" x14ac:dyDescent="0.25">
      <c r="A51857">
        <v>268957</v>
      </c>
      <c r="B51857" s="1">
        <v>44388.835871456038</v>
      </c>
      <c r="C51857">
        <v>177284</v>
      </c>
      <c r="D51857">
        <v>401945</v>
      </c>
    </row>
    <row r="51858" spans="1:4" x14ac:dyDescent="0.25">
      <c r="A51858">
        <v>268954</v>
      </c>
      <c r="B51858" s="1">
        <v>44388.835139158575</v>
      </c>
      <c r="C51858">
        <v>83110</v>
      </c>
      <c r="D51858">
        <v>74695</v>
      </c>
    </row>
    <row r="51859" spans="1:4" x14ac:dyDescent="0.25">
      <c r="A51859">
        <v>268956</v>
      </c>
      <c r="B51859" s="1">
        <v>44388.835139158575</v>
      </c>
      <c r="C51859">
        <v>100561</v>
      </c>
      <c r="D51859">
        <v>419338</v>
      </c>
    </row>
    <row r="51860" spans="1:4" x14ac:dyDescent="0.25">
      <c r="A51860">
        <v>268950</v>
      </c>
      <c r="B51860" s="1">
        <v>44388.834734627831</v>
      </c>
      <c r="C51860">
        <v>274270</v>
      </c>
      <c r="D51860">
        <v>421914</v>
      </c>
    </row>
    <row r="51861" spans="1:4" x14ac:dyDescent="0.25">
      <c r="A51861">
        <v>268953</v>
      </c>
      <c r="B51861" s="1">
        <v>44388.834734627831</v>
      </c>
      <c r="C51861">
        <v>275181</v>
      </c>
      <c r="D51861">
        <v>351198</v>
      </c>
    </row>
    <row r="51862" spans="1:4" x14ac:dyDescent="0.25">
      <c r="A51862">
        <v>268945</v>
      </c>
      <c r="B51862" s="1">
        <v>44388.834620197151</v>
      </c>
      <c r="C51862">
        <v>321867</v>
      </c>
      <c r="D51862">
        <v>230507</v>
      </c>
    </row>
    <row r="51863" spans="1:4" x14ac:dyDescent="0.25">
      <c r="A51863">
        <v>268942</v>
      </c>
      <c r="B51863" s="1">
        <v>44388.834330097088</v>
      </c>
      <c r="C51863">
        <v>234561</v>
      </c>
      <c r="D51863">
        <v>211577</v>
      </c>
    </row>
    <row r="51864" spans="1:4" x14ac:dyDescent="0.25">
      <c r="A51864">
        <v>268937</v>
      </c>
      <c r="B51864" s="1">
        <v>44388.833925566345</v>
      </c>
      <c r="C51864">
        <v>201728</v>
      </c>
      <c r="D51864">
        <v>21760</v>
      </c>
    </row>
    <row r="51865" spans="1:4" x14ac:dyDescent="0.25">
      <c r="A51865">
        <v>268932</v>
      </c>
      <c r="B51865" s="1">
        <v>44388.833521035602</v>
      </c>
      <c r="C51865">
        <v>250871</v>
      </c>
      <c r="D51865">
        <v>28753</v>
      </c>
    </row>
    <row r="51866" spans="1:4" x14ac:dyDescent="0.25">
      <c r="A51866">
        <v>268931</v>
      </c>
      <c r="B51866" s="1">
        <v>44388.833429975282</v>
      </c>
      <c r="C51866">
        <v>109021</v>
      </c>
      <c r="D51866">
        <v>449379</v>
      </c>
    </row>
    <row r="51867" spans="1:4" x14ac:dyDescent="0.25">
      <c r="A51867">
        <v>268924</v>
      </c>
      <c r="B51867" s="1">
        <v>44388.833116504851</v>
      </c>
      <c r="C51867">
        <v>16525</v>
      </c>
      <c r="D51867">
        <v>154256</v>
      </c>
    </row>
    <row r="51868" spans="1:4" x14ac:dyDescent="0.25">
      <c r="A51868">
        <v>268929</v>
      </c>
      <c r="B51868" s="1">
        <v>44388.833116504851</v>
      </c>
      <c r="C51868">
        <v>156318</v>
      </c>
      <c r="D51868">
        <v>122982</v>
      </c>
    </row>
    <row r="51869" spans="1:4" x14ac:dyDescent="0.25">
      <c r="A51869">
        <v>268921</v>
      </c>
      <c r="B51869" s="1">
        <v>44388.832711974108</v>
      </c>
      <c r="C51869">
        <v>299204</v>
      </c>
      <c r="D51869">
        <v>418854</v>
      </c>
    </row>
    <row r="51870" spans="1:4" x14ac:dyDescent="0.25">
      <c r="A51870">
        <v>268916</v>
      </c>
      <c r="B51870" s="1">
        <v>44388.832307443365</v>
      </c>
      <c r="C51870">
        <v>182218</v>
      </c>
      <c r="D51870">
        <v>411922</v>
      </c>
    </row>
    <row r="51871" spans="1:4" x14ac:dyDescent="0.25">
      <c r="A51871">
        <v>268913</v>
      </c>
      <c r="B51871" s="1">
        <v>44388.831902912621</v>
      </c>
      <c r="C51871">
        <v>101540</v>
      </c>
      <c r="D51871">
        <v>43842</v>
      </c>
    </row>
    <row r="51872" spans="1:4" x14ac:dyDescent="0.25">
      <c r="A51872">
        <v>268910</v>
      </c>
      <c r="B51872" s="1">
        <v>44388.831093851128</v>
      </c>
      <c r="C51872">
        <v>130384</v>
      </c>
      <c r="D51872">
        <v>473323</v>
      </c>
    </row>
    <row r="51873" spans="1:4" x14ac:dyDescent="0.25">
      <c r="A51873">
        <v>268903</v>
      </c>
      <c r="B51873" s="1">
        <v>44388.830689320392</v>
      </c>
      <c r="C51873">
        <v>158930</v>
      </c>
      <c r="D51873">
        <v>271248</v>
      </c>
    </row>
    <row r="51874" spans="1:4" x14ac:dyDescent="0.25">
      <c r="A51874">
        <v>268906</v>
      </c>
      <c r="B51874" s="1">
        <v>44388.830689320392</v>
      </c>
      <c r="C51874">
        <v>165711</v>
      </c>
      <c r="D51874">
        <v>472712</v>
      </c>
    </row>
    <row r="51875" spans="1:4" x14ac:dyDescent="0.25">
      <c r="A51875">
        <v>268899</v>
      </c>
      <c r="B51875" s="1">
        <v>44388.830439161349</v>
      </c>
      <c r="C51875">
        <v>83035</v>
      </c>
      <c r="D51875">
        <v>230507</v>
      </c>
    </row>
    <row r="51876" spans="1:4" x14ac:dyDescent="0.25">
      <c r="A51876">
        <v>268898</v>
      </c>
      <c r="B51876" s="1">
        <v>44388.830333333339</v>
      </c>
      <c r="C51876">
        <v>288581</v>
      </c>
      <c r="D51876">
        <v>118549</v>
      </c>
    </row>
    <row r="51877" spans="1:4" x14ac:dyDescent="0.25">
      <c r="A51877">
        <v>268896</v>
      </c>
      <c r="B51877" s="1">
        <v>44388.830284789641</v>
      </c>
      <c r="C51877">
        <v>287098</v>
      </c>
      <c r="D51877">
        <v>242428</v>
      </c>
    </row>
    <row r="51878" spans="1:4" x14ac:dyDescent="0.25">
      <c r="A51878">
        <v>268892</v>
      </c>
      <c r="B51878" s="1">
        <v>44388.829880258898</v>
      </c>
      <c r="C51878">
        <v>160872</v>
      </c>
      <c r="D51878">
        <v>111597</v>
      </c>
    </row>
    <row r="51879" spans="1:4" x14ac:dyDescent="0.25">
      <c r="A51879">
        <v>268889</v>
      </c>
      <c r="B51879" s="1">
        <v>44388.829475728155</v>
      </c>
      <c r="C51879">
        <v>97748</v>
      </c>
      <c r="D51879">
        <v>234810</v>
      </c>
    </row>
    <row r="51880" spans="1:4" x14ac:dyDescent="0.25">
      <c r="A51880">
        <v>268884</v>
      </c>
      <c r="B51880" s="1">
        <v>44388.829096346934</v>
      </c>
      <c r="C51880">
        <v>268521</v>
      </c>
      <c r="D51880">
        <v>244574</v>
      </c>
    </row>
    <row r="51881" spans="1:4" x14ac:dyDescent="0.25">
      <c r="A51881">
        <v>268883</v>
      </c>
      <c r="B51881" s="1">
        <v>44388.829071197411</v>
      </c>
      <c r="C51881">
        <v>140821</v>
      </c>
      <c r="D51881">
        <v>411922</v>
      </c>
    </row>
    <row r="51882" spans="1:4" x14ac:dyDescent="0.25">
      <c r="A51882">
        <v>268880</v>
      </c>
      <c r="B51882" s="1">
        <v>44388.828666666668</v>
      </c>
      <c r="C51882">
        <v>66016</v>
      </c>
      <c r="D51882">
        <v>406210</v>
      </c>
    </row>
    <row r="51883" spans="1:4" x14ac:dyDescent="0.25">
      <c r="A51883">
        <v>268874</v>
      </c>
      <c r="B51883" s="1">
        <v>44388.828262135925</v>
      </c>
      <c r="C51883">
        <v>21309</v>
      </c>
      <c r="D51883">
        <v>387595</v>
      </c>
    </row>
    <row r="51884" spans="1:4" x14ac:dyDescent="0.25">
      <c r="A51884">
        <v>268878</v>
      </c>
      <c r="B51884" s="1">
        <v>44388.828262135925</v>
      </c>
      <c r="C51884">
        <v>287892</v>
      </c>
      <c r="D51884">
        <v>397</v>
      </c>
    </row>
    <row r="51885" spans="1:4" x14ac:dyDescent="0.25">
      <c r="A51885">
        <v>268871</v>
      </c>
      <c r="B51885" s="1">
        <v>44388.827509384442</v>
      </c>
      <c r="C51885">
        <v>274455</v>
      </c>
      <c r="D51885">
        <v>191706</v>
      </c>
    </row>
    <row r="51886" spans="1:4" x14ac:dyDescent="0.25">
      <c r="A51886">
        <v>268870</v>
      </c>
      <c r="B51886" s="1">
        <v>44388.827048543688</v>
      </c>
      <c r="C51886">
        <v>15310</v>
      </c>
      <c r="D51886">
        <v>309255</v>
      </c>
    </row>
    <row r="51887" spans="1:4" x14ac:dyDescent="0.25">
      <c r="A51887">
        <v>268865</v>
      </c>
      <c r="B51887" s="1">
        <v>44388.825430420715</v>
      </c>
      <c r="C51887">
        <v>268563</v>
      </c>
      <c r="D51887">
        <v>180863</v>
      </c>
    </row>
    <row r="51888" spans="1:4" x14ac:dyDescent="0.25">
      <c r="A51888">
        <v>268864</v>
      </c>
      <c r="B51888" s="1">
        <v>44388.824216828478</v>
      </c>
      <c r="C51888">
        <v>320046</v>
      </c>
      <c r="D51888">
        <v>408345</v>
      </c>
    </row>
    <row r="51889" spans="1:4" x14ac:dyDescent="0.25">
      <c r="A51889">
        <v>268860</v>
      </c>
      <c r="B51889" s="1">
        <v>44388.822598705505</v>
      </c>
      <c r="C51889">
        <v>80667</v>
      </c>
      <c r="D51889">
        <v>218484</v>
      </c>
    </row>
    <row r="51890" spans="1:4" x14ac:dyDescent="0.25">
      <c r="A51890">
        <v>268862</v>
      </c>
      <c r="B51890" s="1">
        <v>44388.822598705505</v>
      </c>
      <c r="C51890">
        <v>290991</v>
      </c>
      <c r="D51890">
        <v>21760</v>
      </c>
    </row>
    <row r="51891" spans="1:4" x14ac:dyDescent="0.25">
      <c r="A51891">
        <v>268855</v>
      </c>
      <c r="B51891" s="1">
        <v>44388.822194174754</v>
      </c>
      <c r="C51891">
        <v>55918</v>
      </c>
      <c r="D51891">
        <v>317239</v>
      </c>
    </row>
    <row r="51892" spans="1:4" x14ac:dyDescent="0.25">
      <c r="A51892">
        <v>268858</v>
      </c>
      <c r="B51892" s="1">
        <v>44388.822194174754</v>
      </c>
      <c r="C51892">
        <v>303518</v>
      </c>
      <c r="D51892">
        <v>123413</v>
      </c>
    </row>
    <row r="51893" spans="1:4" x14ac:dyDescent="0.25">
      <c r="A51893">
        <v>268853</v>
      </c>
      <c r="B51893" s="1">
        <v>44388.821649830621</v>
      </c>
      <c r="C51893">
        <v>188381</v>
      </c>
      <c r="D51893">
        <v>150658</v>
      </c>
    </row>
    <row r="51894" spans="1:4" x14ac:dyDescent="0.25">
      <c r="A51894">
        <v>268848</v>
      </c>
      <c r="B51894" s="1">
        <v>44388.820980582524</v>
      </c>
      <c r="C51894">
        <v>289825</v>
      </c>
      <c r="D51894">
        <v>112334</v>
      </c>
    </row>
    <row r="51895" spans="1:4" x14ac:dyDescent="0.25">
      <c r="A51895">
        <v>268846</v>
      </c>
      <c r="B51895" s="1">
        <v>44388.820978423413</v>
      </c>
      <c r="C51895">
        <v>44043</v>
      </c>
      <c r="D51895">
        <v>140665</v>
      </c>
    </row>
    <row r="51896" spans="1:4" x14ac:dyDescent="0.25">
      <c r="A51896">
        <v>268843</v>
      </c>
      <c r="B51896" s="1">
        <v>44388.820576051781</v>
      </c>
      <c r="C51896">
        <v>17701</v>
      </c>
      <c r="D51896">
        <v>111368</v>
      </c>
    </row>
    <row r="51897" spans="1:4" x14ac:dyDescent="0.25">
      <c r="A51897">
        <v>268841</v>
      </c>
      <c r="B51897" s="1">
        <v>44388.820171521038</v>
      </c>
      <c r="C51897">
        <v>165017</v>
      </c>
      <c r="D51897">
        <v>88863</v>
      </c>
    </row>
    <row r="51898" spans="1:4" x14ac:dyDescent="0.25">
      <c r="A51898">
        <v>268838</v>
      </c>
      <c r="B51898" s="1">
        <v>44388.819766990287</v>
      </c>
      <c r="C51898">
        <v>170183</v>
      </c>
      <c r="D51898">
        <v>158978</v>
      </c>
    </row>
    <row r="51899" spans="1:4" x14ac:dyDescent="0.25">
      <c r="A51899">
        <v>268839</v>
      </c>
      <c r="B51899" s="1">
        <v>44388.819766990287</v>
      </c>
      <c r="C51899">
        <v>211080</v>
      </c>
      <c r="D51899">
        <v>392434</v>
      </c>
    </row>
    <row r="51900" spans="1:4" x14ac:dyDescent="0.25">
      <c r="A51900">
        <v>268828</v>
      </c>
      <c r="B51900" s="1">
        <v>44388.817744336571</v>
      </c>
      <c r="C51900">
        <v>187764</v>
      </c>
      <c r="D51900">
        <v>379143</v>
      </c>
    </row>
    <row r="51901" spans="1:4" x14ac:dyDescent="0.25">
      <c r="A51901">
        <v>268831</v>
      </c>
      <c r="B51901" s="1">
        <v>44388.817744336571</v>
      </c>
      <c r="C51901">
        <v>219045</v>
      </c>
      <c r="D51901">
        <v>347393</v>
      </c>
    </row>
    <row r="51902" spans="1:4" x14ac:dyDescent="0.25">
      <c r="A51902">
        <v>268836</v>
      </c>
      <c r="B51902" s="1">
        <v>44388.817744336571</v>
      </c>
      <c r="C51902">
        <v>221310</v>
      </c>
      <c r="D51902">
        <v>182191</v>
      </c>
    </row>
    <row r="51903" spans="1:4" x14ac:dyDescent="0.25">
      <c r="A51903">
        <v>268826</v>
      </c>
      <c r="B51903" s="1">
        <v>44388.817339805828</v>
      </c>
      <c r="C51903">
        <v>162171</v>
      </c>
      <c r="D51903">
        <v>250679</v>
      </c>
    </row>
    <row r="51904" spans="1:4" x14ac:dyDescent="0.25">
      <c r="A51904">
        <v>268821</v>
      </c>
      <c r="B51904" s="1">
        <v>44388.816278572951</v>
      </c>
      <c r="C51904">
        <v>220569</v>
      </c>
      <c r="D51904">
        <v>437897</v>
      </c>
    </row>
    <row r="51905" spans="1:4" x14ac:dyDescent="0.25">
      <c r="A51905">
        <v>268819</v>
      </c>
      <c r="B51905" s="1">
        <v>44388.816126213598</v>
      </c>
      <c r="C51905">
        <v>92922</v>
      </c>
      <c r="D51905">
        <v>350246</v>
      </c>
    </row>
    <row r="51906" spans="1:4" x14ac:dyDescent="0.25">
      <c r="A51906">
        <v>268814</v>
      </c>
      <c r="B51906" s="1">
        <v>44388.813379314553</v>
      </c>
      <c r="C51906">
        <v>165073</v>
      </c>
      <c r="D51906">
        <v>430433</v>
      </c>
    </row>
    <row r="51907" spans="1:4" x14ac:dyDescent="0.25">
      <c r="A51907">
        <v>268807</v>
      </c>
      <c r="B51907" s="1">
        <v>44388.812485436894</v>
      </c>
      <c r="C51907">
        <v>88018</v>
      </c>
      <c r="D51907">
        <v>38593</v>
      </c>
    </row>
    <row r="51908" spans="1:4" x14ac:dyDescent="0.25">
      <c r="A51908">
        <v>268812</v>
      </c>
      <c r="B51908" s="1">
        <v>44388.812485436894</v>
      </c>
      <c r="C51908">
        <v>88939</v>
      </c>
      <c r="D51908">
        <v>336616</v>
      </c>
    </row>
    <row r="51909" spans="1:4" x14ac:dyDescent="0.25">
      <c r="A51909">
        <v>268802</v>
      </c>
      <c r="B51909" s="1">
        <v>44388.811883907591</v>
      </c>
      <c r="C51909">
        <v>342703</v>
      </c>
      <c r="D51909">
        <v>122982</v>
      </c>
    </row>
    <row r="51910" spans="1:4" x14ac:dyDescent="0.25">
      <c r="A51910">
        <v>268801</v>
      </c>
      <c r="B51910" s="1">
        <v>44388.810968352307</v>
      </c>
      <c r="C51910">
        <v>30476</v>
      </c>
      <c r="D51910">
        <v>54929</v>
      </c>
    </row>
    <row r="51911" spans="1:4" x14ac:dyDescent="0.25">
      <c r="A51911">
        <v>268800</v>
      </c>
      <c r="B51911" s="1">
        <v>44388.810867313914</v>
      </c>
      <c r="C51911">
        <v>82546</v>
      </c>
      <c r="D51911">
        <v>182984</v>
      </c>
    </row>
    <row r="51912" spans="1:4" x14ac:dyDescent="0.25">
      <c r="A51912">
        <v>268796</v>
      </c>
      <c r="B51912" s="1">
        <v>44388.810357982118</v>
      </c>
      <c r="C51912">
        <v>296268</v>
      </c>
      <c r="D51912">
        <v>411922</v>
      </c>
    </row>
    <row r="51913" spans="1:4" x14ac:dyDescent="0.25">
      <c r="A51913">
        <v>268791</v>
      </c>
      <c r="B51913" s="1">
        <v>44388.810058252428</v>
      </c>
      <c r="C51913">
        <v>144086</v>
      </c>
      <c r="D51913">
        <v>191893</v>
      </c>
    </row>
    <row r="51914" spans="1:4" x14ac:dyDescent="0.25">
      <c r="A51914">
        <v>268788</v>
      </c>
      <c r="B51914" s="1">
        <v>44388.809249190941</v>
      </c>
      <c r="C51914">
        <v>239336</v>
      </c>
      <c r="D51914">
        <v>411922</v>
      </c>
    </row>
    <row r="51915" spans="1:4" x14ac:dyDescent="0.25">
      <c r="A51915">
        <v>268790</v>
      </c>
      <c r="B51915" s="1">
        <v>44388.809249190941</v>
      </c>
      <c r="C51915">
        <v>326273</v>
      </c>
      <c r="D51915">
        <v>349368</v>
      </c>
    </row>
    <row r="51916" spans="1:4" x14ac:dyDescent="0.25">
      <c r="A51916">
        <v>268780</v>
      </c>
      <c r="B51916" s="1">
        <v>44388.808440129447</v>
      </c>
      <c r="C51916">
        <v>108271</v>
      </c>
      <c r="D51916">
        <v>82901</v>
      </c>
    </row>
    <row r="51917" spans="1:4" x14ac:dyDescent="0.25">
      <c r="A51917">
        <v>268783</v>
      </c>
      <c r="B51917" s="1">
        <v>44388.808440129447</v>
      </c>
      <c r="C51917">
        <v>138343</v>
      </c>
      <c r="D51917">
        <v>250679</v>
      </c>
    </row>
    <row r="51918" spans="1:4" x14ac:dyDescent="0.25">
      <c r="A51918">
        <v>268778</v>
      </c>
      <c r="B51918" s="1">
        <v>44388.807000946072</v>
      </c>
      <c r="C51918">
        <v>99837</v>
      </c>
      <c r="D51918">
        <v>361821</v>
      </c>
    </row>
    <row r="51919" spans="1:4" x14ac:dyDescent="0.25">
      <c r="A51919">
        <v>268776</v>
      </c>
      <c r="B51919" s="1">
        <v>44388.806822006467</v>
      </c>
      <c r="C51919">
        <v>136706</v>
      </c>
      <c r="D51919">
        <v>449379</v>
      </c>
    </row>
    <row r="51920" spans="1:4" x14ac:dyDescent="0.25">
      <c r="A51920">
        <v>268771</v>
      </c>
      <c r="B51920" s="1">
        <v>44388.806417475731</v>
      </c>
      <c r="C51920">
        <v>268396</v>
      </c>
      <c r="D51920">
        <v>21760</v>
      </c>
    </row>
    <row r="51921" spans="1:4" x14ac:dyDescent="0.25">
      <c r="A51921">
        <v>268767</v>
      </c>
      <c r="B51921" s="1">
        <v>44388.806024353769</v>
      </c>
      <c r="C51921">
        <v>100322</v>
      </c>
      <c r="D51921">
        <v>359166</v>
      </c>
    </row>
    <row r="51922" spans="1:4" x14ac:dyDescent="0.25">
      <c r="A51922">
        <v>268766</v>
      </c>
      <c r="B51922" s="1">
        <v>44388.806012944988</v>
      </c>
      <c r="C51922">
        <v>321645</v>
      </c>
      <c r="D51922">
        <v>470762</v>
      </c>
    </row>
    <row r="51923" spans="1:4" x14ac:dyDescent="0.25">
      <c r="A51923">
        <v>268763</v>
      </c>
      <c r="B51923" s="1">
        <v>44388.80596331675</v>
      </c>
      <c r="C51923">
        <v>115993</v>
      </c>
      <c r="D51923">
        <v>181651</v>
      </c>
    </row>
    <row r="51924" spans="1:4" x14ac:dyDescent="0.25">
      <c r="A51924">
        <v>268762</v>
      </c>
      <c r="B51924" s="1">
        <v>44388.804799352751</v>
      </c>
      <c r="C51924">
        <v>326784</v>
      </c>
      <c r="D51924">
        <v>470762</v>
      </c>
    </row>
    <row r="51925" spans="1:4" x14ac:dyDescent="0.25">
      <c r="A51925">
        <v>268756</v>
      </c>
      <c r="B51925" s="1">
        <v>44388.804394822007</v>
      </c>
      <c r="C51925">
        <v>58351</v>
      </c>
      <c r="D51925">
        <v>258219</v>
      </c>
    </row>
    <row r="51926" spans="1:4" x14ac:dyDescent="0.25">
      <c r="A51926">
        <v>268760</v>
      </c>
      <c r="B51926" s="1">
        <v>44388.804394822007</v>
      </c>
      <c r="C51926">
        <v>314361</v>
      </c>
      <c r="D51926">
        <v>112334</v>
      </c>
    </row>
    <row r="51927" spans="1:4" x14ac:dyDescent="0.25">
      <c r="A51927">
        <v>268755</v>
      </c>
      <c r="B51927" s="1">
        <v>44388.80431531724</v>
      </c>
      <c r="C51927">
        <v>274602</v>
      </c>
      <c r="D51927">
        <v>158978</v>
      </c>
    </row>
    <row r="51928" spans="1:4" x14ac:dyDescent="0.25">
      <c r="A51928">
        <v>268753</v>
      </c>
      <c r="B51928" s="1">
        <v>44388.803585760514</v>
      </c>
      <c r="C51928">
        <v>59159</v>
      </c>
      <c r="D51928">
        <v>182984</v>
      </c>
    </row>
    <row r="51929" spans="1:4" x14ac:dyDescent="0.25">
      <c r="A51929">
        <v>268747</v>
      </c>
      <c r="B51929" s="1">
        <v>44388.803181229778</v>
      </c>
      <c r="C51929">
        <v>11678</v>
      </c>
      <c r="D51929">
        <v>158978</v>
      </c>
    </row>
    <row r="51930" spans="1:4" x14ac:dyDescent="0.25">
      <c r="A51930">
        <v>268751</v>
      </c>
      <c r="B51930" s="1">
        <v>44388.803181229778</v>
      </c>
      <c r="C51930">
        <v>144633</v>
      </c>
      <c r="D51930">
        <v>411922</v>
      </c>
    </row>
    <row r="51931" spans="1:4" x14ac:dyDescent="0.25">
      <c r="A51931">
        <v>268752</v>
      </c>
      <c r="B51931" s="1">
        <v>44388.803181229778</v>
      </c>
      <c r="C51931">
        <v>215455</v>
      </c>
      <c r="D51931">
        <v>121758</v>
      </c>
    </row>
    <row r="51932" spans="1:4" x14ac:dyDescent="0.25">
      <c r="A51932">
        <v>268743</v>
      </c>
      <c r="B51932" s="1">
        <v>44388.802372168284</v>
      </c>
      <c r="C51932">
        <v>217369</v>
      </c>
      <c r="D51932">
        <v>396686</v>
      </c>
    </row>
    <row r="51933" spans="1:4" x14ac:dyDescent="0.25">
      <c r="A51933">
        <v>268737</v>
      </c>
      <c r="B51933" s="1">
        <v>44388.801967637541</v>
      </c>
      <c r="C51933">
        <v>158444</v>
      </c>
      <c r="D51933">
        <v>82901</v>
      </c>
    </row>
    <row r="51934" spans="1:4" x14ac:dyDescent="0.25">
      <c r="A51934">
        <v>268740</v>
      </c>
      <c r="B51934" s="1">
        <v>44388.801967637541</v>
      </c>
      <c r="C51934">
        <v>190184</v>
      </c>
      <c r="D51934">
        <v>41396</v>
      </c>
    </row>
    <row r="51935" spans="1:4" x14ac:dyDescent="0.25">
      <c r="A51935">
        <v>268734</v>
      </c>
      <c r="B51935" s="1">
        <v>44388.801333333337</v>
      </c>
      <c r="C51935">
        <v>341079</v>
      </c>
      <c r="D51935">
        <v>455878</v>
      </c>
    </row>
    <row r="51936" spans="1:4" x14ac:dyDescent="0.25">
      <c r="A51936">
        <v>268731</v>
      </c>
      <c r="B51936" s="1">
        <v>44388.799944983824</v>
      </c>
      <c r="C51936">
        <v>16802</v>
      </c>
      <c r="D51936">
        <v>183866</v>
      </c>
    </row>
    <row r="51937" spans="1:4" x14ac:dyDescent="0.25">
      <c r="A51937">
        <v>268728</v>
      </c>
      <c r="B51937" s="1">
        <v>44388.799540453074</v>
      </c>
      <c r="C51937">
        <v>84166</v>
      </c>
      <c r="D51937">
        <v>392434</v>
      </c>
    </row>
    <row r="51938" spans="1:4" x14ac:dyDescent="0.25">
      <c r="A51938">
        <v>268725</v>
      </c>
      <c r="B51938" s="1">
        <v>44388.799249244665</v>
      </c>
      <c r="C51938">
        <v>14678</v>
      </c>
      <c r="D51938">
        <v>293905</v>
      </c>
    </row>
    <row r="51939" spans="1:4" x14ac:dyDescent="0.25">
      <c r="A51939">
        <v>268720</v>
      </c>
      <c r="B51939" s="1">
        <v>44388.799135922331</v>
      </c>
      <c r="C51939">
        <v>41305</v>
      </c>
      <c r="D51939">
        <v>287759</v>
      </c>
    </row>
    <row r="51940" spans="1:4" x14ac:dyDescent="0.25">
      <c r="A51940">
        <v>268717</v>
      </c>
      <c r="B51940" s="1">
        <v>44388.798326860844</v>
      </c>
      <c r="C51940">
        <v>55213</v>
      </c>
      <c r="D51940">
        <v>472712</v>
      </c>
    </row>
    <row r="51941" spans="1:4" x14ac:dyDescent="0.25">
      <c r="A51941">
        <v>268719</v>
      </c>
      <c r="B51941" s="1">
        <v>44388.798326860844</v>
      </c>
      <c r="C51941">
        <v>338922</v>
      </c>
      <c r="D51941">
        <v>180863</v>
      </c>
    </row>
    <row r="51942" spans="1:4" x14ac:dyDescent="0.25">
      <c r="A51942">
        <v>268714</v>
      </c>
      <c r="B51942" s="1">
        <v>44388.797922330094</v>
      </c>
      <c r="C51942">
        <v>113882</v>
      </c>
      <c r="D51942">
        <v>249345</v>
      </c>
    </row>
    <row r="51943" spans="1:4" x14ac:dyDescent="0.25">
      <c r="A51943">
        <v>268713</v>
      </c>
      <c r="B51943" s="1">
        <v>44388.796014282663</v>
      </c>
      <c r="C51943">
        <v>264978</v>
      </c>
      <c r="D51943">
        <v>351192</v>
      </c>
    </row>
    <row r="51944" spans="1:4" x14ac:dyDescent="0.25">
      <c r="A51944">
        <v>268709</v>
      </c>
      <c r="B51944" s="1">
        <v>44388.795090614891</v>
      </c>
      <c r="C51944">
        <v>339654</v>
      </c>
      <c r="D51944">
        <v>177624</v>
      </c>
    </row>
    <row r="51945" spans="1:4" x14ac:dyDescent="0.25">
      <c r="A51945">
        <v>268706</v>
      </c>
      <c r="B51945" s="1">
        <v>44388.79468608414</v>
      </c>
      <c r="C51945">
        <v>81801</v>
      </c>
      <c r="D51945">
        <v>324893</v>
      </c>
    </row>
    <row r="51946" spans="1:4" x14ac:dyDescent="0.25">
      <c r="A51946">
        <v>268703</v>
      </c>
      <c r="B51946" s="1">
        <v>44388.794281553397</v>
      </c>
      <c r="C51946">
        <v>142055</v>
      </c>
      <c r="D51946">
        <v>217497</v>
      </c>
    </row>
    <row r="51947" spans="1:4" x14ac:dyDescent="0.25">
      <c r="A51947">
        <v>268698</v>
      </c>
      <c r="B51947" s="1">
        <v>44388.793877022654</v>
      </c>
      <c r="C51947">
        <v>264109</v>
      </c>
      <c r="D51947">
        <v>192331</v>
      </c>
    </row>
    <row r="51948" spans="1:4" x14ac:dyDescent="0.25">
      <c r="A51948">
        <v>268693</v>
      </c>
      <c r="B51948" s="1">
        <v>44388.793067961167</v>
      </c>
      <c r="C51948">
        <v>260827</v>
      </c>
      <c r="D51948">
        <v>118549</v>
      </c>
    </row>
    <row r="51949" spans="1:4" x14ac:dyDescent="0.25">
      <c r="A51949">
        <v>268694</v>
      </c>
      <c r="B51949" s="1">
        <v>44388.793067961167</v>
      </c>
      <c r="C51949">
        <v>325002</v>
      </c>
      <c r="D51949">
        <v>350676</v>
      </c>
    </row>
    <row r="51950" spans="1:4" x14ac:dyDescent="0.25">
      <c r="A51950">
        <v>268688</v>
      </c>
      <c r="B51950" s="1">
        <v>44388.792258899673</v>
      </c>
      <c r="C51950">
        <v>197229</v>
      </c>
      <c r="D51950">
        <v>327968</v>
      </c>
    </row>
    <row r="51951" spans="1:4" x14ac:dyDescent="0.25">
      <c r="A51951">
        <v>268685</v>
      </c>
      <c r="B51951" s="1">
        <v>44388.790856654559</v>
      </c>
      <c r="C51951">
        <v>349465</v>
      </c>
      <c r="D51951">
        <v>433247</v>
      </c>
    </row>
    <row r="51952" spans="1:4" x14ac:dyDescent="0.25">
      <c r="A51952">
        <v>268677</v>
      </c>
      <c r="B51952" s="1">
        <v>44388.790236245957</v>
      </c>
      <c r="C51952">
        <v>140458</v>
      </c>
      <c r="D51952">
        <v>139440</v>
      </c>
    </row>
    <row r="51953" spans="1:4" x14ac:dyDescent="0.25">
      <c r="A51953">
        <v>268681</v>
      </c>
      <c r="B51953" s="1">
        <v>44388.790236245957</v>
      </c>
      <c r="C51953">
        <v>196808</v>
      </c>
      <c r="D51953">
        <v>45595</v>
      </c>
    </row>
    <row r="51954" spans="1:4" x14ac:dyDescent="0.25">
      <c r="A51954">
        <v>268673</v>
      </c>
      <c r="B51954" s="1">
        <v>44388.789831715214</v>
      </c>
      <c r="C51954">
        <v>17904</v>
      </c>
      <c r="D51954">
        <v>245484</v>
      </c>
    </row>
    <row r="51955" spans="1:4" x14ac:dyDescent="0.25">
      <c r="A51955">
        <v>268668</v>
      </c>
      <c r="B51955" s="1">
        <v>44388.789427184463</v>
      </c>
      <c r="C51955">
        <v>225386</v>
      </c>
      <c r="D51955">
        <v>147928</v>
      </c>
    </row>
    <row r="51956" spans="1:4" x14ac:dyDescent="0.25">
      <c r="A51956">
        <v>268663</v>
      </c>
      <c r="B51956" s="1">
        <v>44388.788618122977</v>
      </c>
      <c r="C51956">
        <v>54492</v>
      </c>
      <c r="D51956">
        <v>411922</v>
      </c>
    </row>
    <row r="51957" spans="1:4" x14ac:dyDescent="0.25">
      <c r="A51957">
        <v>268666</v>
      </c>
      <c r="B51957" s="1">
        <v>44388.788618122977</v>
      </c>
      <c r="C51957">
        <v>256637</v>
      </c>
      <c r="D51957">
        <v>351192</v>
      </c>
    </row>
    <row r="51958" spans="1:4" x14ac:dyDescent="0.25">
      <c r="A51958">
        <v>268658</v>
      </c>
      <c r="B51958" s="1">
        <v>44388.787809061483</v>
      </c>
      <c r="C51958">
        <v>341593</v>
      </c>
      <c r="D51958">
        <v>347008</v>
      </c>
    </row>
    <row r="51959" spans="1:4" x14ac:dyDescent="0.25">
      <c r="A51959">
        <v>268647</v>
      </c>
      <c r="B51959" s="1">
        <v>44388.787000000004</v>
      </c>
      <c r="C51959">
        <v>127191</v>
      </c>
      <c r="D51959">
        <v>19714</v>
      </c>
    </row>
    <row r="51960" spans="1:4" x14ac:dyDescent="0.25">
      <c r="A51960">
        <v>268650</v>
      </c>
      <c r="B51960" s="1">
        <v>44388.787000000004</v>
      </c>
      <c r="C51960">
        <v>173444</v>
      </c>
      <c r="D51960">
        <v>86587</v>
      </c>
    </row>
    <row r="51961" spans="1:4" x14ac:dyDescent="0.25">
      <c r="A51961">
        <v>268654</v>
      </c>
      <c r="B51961" s="1">
        <v>44388.787000000004</v>
      </c>
      <c r="C51961">
        <v>231165</v>
      </c>
      <c r="D51961">
        <v>241927</v>
      </c>
    </row>
    <row r="51962" spans="1:4" x14ac:dyDescent="0.25">
      <c r="A51962">
        <v>268646</v>
      </c>
      <c r="B51962" s="1">
        <v>44388.786999999997</v>
      </c>
      <c r="C51962">
        <v>123261</v>
      </c>
      <c r="D51962">
        <v>42705</v>
      </c>
    </row>
    <row r="51963" spans="1:4" x14ac:dyDescent="0.25">
      <c r="A51963">
        <v>268645</v>
      </c>
      <c r="B51963" s="1">
        <v>44388.786431470689</v>
      </c>
      <c r="C51963">
        <v>105020</v>
      </c>
      <c r="D51963">
        <v>158978</v>
      </c>
    </row>
    <row r="51964" spans="1:4" x14ac:dyDescent="0.25">
      <c r="A51964">
        <v>268643</v>
      </c>
      <c r="B51964" s="1">
        <v>44388.78619093851</v>
      </c>
      <c r="C51964">
        <v>328509</v>
      </c>
      <c r="D51964">
        <v>472712</v>
      </c>
    </row>
    <row r="51965" spans="1:4" x14ac:dyDescent="0.25">
      <c r="A51965">
        <v>268642</v>
      </c>
      <c r="B51965" s="1">
        <v>44388.785786407767</v>
      </c>
      <c r="C51965">
        <v>329332</v>
      </c>
      <c r="D51965">
        <v>250679</v>
      </c>
    </row>
    <row r="51966" spans="1:4" x14ac:dyDescent="0.25">
      <c r="A51966">
        <v>268626</v>
      </c>
      <c r="B51966" s="1">
        <v>44388.785381877024</v>
      </c>
      <c r="C51966">
        <v>5901</v>
      </c>
      <c r="D51966">
        <v>189009</v>
      </c>
    </row>
    <row r="51967" spans="1:4" x14ac:dyDescent="0.25">
      <c r="A51967">
        <v>268631</v>
      </c>
      <c r="B51967" s="1">
        <v>44388.785381877024</v>
      </c>
      <c r="C51967">
        <v>7388</v>
      </c>
      <c r="D51967">
        <v>304128</v>
      </c>
    </row>
    <row r="51968" spans="1:4" x14ac:dyDescent="0.25">
      <c r="A51968">
        <v>268635</v>
      </c>
      <c r="B51968" s="1">
        <v>44388.785381877024</v>
      </c>
      <c r="C51968">
        <v>44973</v>
      </c>
      <c r="D51968">
        <v>133619</v>
      </c>
    </row>
    <row r="51969" spans="1:4" x14ac:dyDescent="0.25">
      <c r="A51969">
        <v>268640</v>
      </c>
      <c r="B51969" s="1">
        <v>44388.785381877024</v>
      </c>
      <c r="C51969">
        <v>302169</v>
      </c>
      <c r="D51969">
        <v>111368</v>
      </c>
    </row>
    <row r="51970" spans="1:4" x14ac:dyDescent="0.25">
      <c r="A51970">
        <v>268623</v>
      </c>
      <c r="B51970" s="1">
        <v>44388.78497734628</v>
      </c>
      <c r="C51970">
        <v>28025</v>
      </c>
      <c r="D51970">
        <v>158978</v>
      </c>
    </row>
    <row r="51971" spans="1:4" x14ac:dyDescent="0.25">
      <c r="A51971">
        <v>268621</v>
      </c>
      <c r="B51971" s="1">
        <v>44388.784572815537</v>
      </c>
      <c r="C51971">
        <v>293658</v>
      </c>
      <c r="D51971">
        <v>392350</v>
      </c>
    </row>
    <row r="51972" spans="1:4" x14ac:dyDescent="0.25">
      <c r="A51972">
        <v>268617</v>
      </c>
      <c r="B51972" s="1">
        <v>44388.7833592233</v>
      </c>
      <c r="C51972">
        <v>125012</v>
      </c>
      <c r="D51972">
        <v>230507</v>
      </c>
    </row>
    <row r="51973" spans="1:4" x14ac:dyDescent="0.25">
      <c r="A51973">
        <v>268613</v>
      </c>
      <c r="B51973" s="1">
        <v>44388.782464064454</v>
      </c>
      <c r="C51973">
        <v>263487</v>
      </c>
      <c r="D51973">
        <v>157871</v>
      </c>
    </row>
    <row r="51974" spans="1:4" x14ac:dyDescent="0.25">
      <c r="A51974">
        <v>268611</v>
      </c>
      <c r="B51974" s="1">
        <v>44388.78214563107</v>
      </c>
      <c r="C51974">
        <v>343095</v>
      </c>
      <c r="D51974">
        <v>297509</v>
      </c>
    </row>
    <row r="51975" spans="1:4" x14ac:dyDescent="0.25">
      <c r="A51975">
        <v>268606</v>
      </c>
      <c r="B51975" s="1">
        <v>44388.782145631063</v>
      </c>
      <c r="C51975">
        <v>66996</v>
      </c>
      <c r="D51975">
        <v>411922</v>
      </c>
    </row>
    <row r="51976" spans="1:4" x14ac:dyDescent="0.25">
      <c r="A51976">
        <v>268601</v>
      </c>
      <c r="B51976" s="1">
        <v>44388.781741100327</v>
      </c>
      <c r="C51976">
        <v>255039</v>
      </c>
      <c r="D51976">
        <v>403878</v>
      </c>
    </row>
    <row r="51977" spans="1:4" x14ac:dyDescent="0.25">
      <c r="A51977">
        <v>268600</v>
      </c>
      <c r="B51977" s="1">
        <v>44388.781336569577</v>
      </c>
      <c r="C51977">
        <v>345956</v>
      </c>
      <c r="D51977">
        <v>458060</v>
      </c>
    </row>
    <row r="51978" spans="1:4" x14ac:dyDescent="0.25">
      <c r="A51978">
        <v>268596</v>
      </c>
      <c r="B51978" s="1">
        <v>44388.780632953887</v>
      </c>
      <c r="C51978">
        <v>99394</v>
      </c>
      <c r="D51978">
        <v>470762</v>
      </c>
    </row>
    <row r="51979" spans="1:4" x14ac:dyDescent="0.25">
      <c r="A51979">
        <v>268591</v>
      </c>
      <c r="B51979" s="1">
        <v>44388.78052750809</v>
      </c>
      <c r="C51979">
        <v>316556</v>
      </c>
      <c r="D51979">
        <v>472330</v>
      </c>
    </row>
    <row r="51980" spans="1:4" x14ac:dyDescent="0.25">
      <c r="A51980">
        <v>268588</v>
      </c>
      <c r="B51980" s="1">
        <v>44388.780122977347</v>
      </c>
      <c r="C51980">
        <v>239214</v>
      </c>
      <c r="D51980">
        <v>21407</v>
      </c>
    </row>
    <row r="51981" spans="1:4" x14ac:dyDescent="0.25">
      <c r="A51981">
        <v>268584</v>
      </c>
      <c r="B51981" s="1">
        <v>44388.780114139226</v>
      </c>
      <c r="C51981">
        <v>286637</v>
      </c>
      <c r="D51981">
        <v>88863</v>
      </c>
    </row>
    <row r="51982" spans="1:4" x14ac:dyDescent="0.25">
      <c r="A51982">
        <v>268581</v>
      </c>
      <c r="B51982" s="1">
        <v>44388.779718446604</v>
      </c>
      <c r="C51982">
        <v>149432</v>
      </c>
      <c r="D51982">
        <v>426606</v>
      </c>
    </row>
    <row r="51983" spans="1:4" x14ac:dyDescent="0.25">
      <c r="A51983">
        <v>268575</v>
      </c>
      <c r="B51983" s="1">
        <v>44388.777291262137</v>
      </c>
      <c r="C51983">
        <v>21338</v>
      </c>
      <c r="D51983">
        <v>290391</v>
      </c>
    </row>
    <row r="51984" spans="1:4" x14ac:dyDescent="0.25">
      <c r="A51984">
        <v>268578</v>
      </c>
      <c r="B51984" s="1">
        <v>44388.777291262137</v>
      </c>
      <c r="C51984">
        <v>237203</v>
      </c>
      <c r="D51984">
        <v>347393</v>
      </c>
    </row>
    <row r="51985" spans="1:4" x14ac:dyDescent="0.25">
      <c r="A51985">
        <v>268579</v>
      </c>
      <c r="B51985" s="1">
        <v>44388.777291262137</v>
      </c>
      <c r="C51985">
        <v>326395</v>
      </c>
      <c r="D51985">
        <v>60514</v>
      </c>
    </row>
    <row r="51986" spans="1:4" x14ac:dyDescent="0.25">
      <c r="A51986">
        <v>268571</v>
      </c>
      <c r="B51986" s="1">
        <v>44388.776886731393</v>
      </c>
      <c r="C51986">
        <v>29685</v>
      </c>
      <c r="D51986">
        <v>347393</v>
      </c>
    </row>
    <row r="51987" spans="1:4" x14ac:dyDescent="0.25">
      <c r="A51987">
        <v>268573</v>
      </c>
      <c r="B51987" s="1">
        <v>44388.776886731393</v>
      </c>
      <c r="C51987">
        <v>65503</v>
      </c>
      <c r="D51987">
        <v>341081</v>
      </c>
    </row>
    <row r="51988" spans="1:4" x14ac:dyDescent="0.25">
      <c r="A51988">
        <v>268568</v>
      </c>
      <c r="B51988" s="1">
        <v>44388.77648220065</v>
      </c>
      <c r="C51988">
        <v>85277</v>
      </c>
      <c r="D51988">
        <v>217497</v>
      </c>
    </row>
    <row r="51989" spans="1:4" x14ac:dyDescent="0.25">
      <c r="A51989">
        <v>268564</v>
      </c>
      <c r="B51989" s="1">
        <v>44388.7760776699</v>
      </c>
      <c r="C51989">
        <v>199379</v>
      </c>
      <c r="D51989">
        <v>314092</v>
      </c>
    </row>
    <row r="51990" spans="1:4" x14ac:dyDescent="0.25">
      <c r="A51990">
        <v>268563</v>
      </c>
      <c r="B51990" s="1">
        <v>44388.775353251745</v>
      </c>
      <c r="C51990">
        <v>243924</v>
      </c>
      <c r="D51990">
        <v>251574</v>
      </c>
    </row>
    <row r="51991" spans="1:4" x14ac:dyDescent="0.25">
      <c r="A51991">
        <v>268561</v>
      </c>
      <c r="B51991" s="1">
        <v>44388.775000000001</v>
      </c>
      <c r="C51991">
        <v>253065</v>
      </c>
      <c r="D51991">
        <v>266896</v>
      </c>
    </row>
    <row r="51992" spans="1:4" x14ac:dyDescent="0.25">
      <c r="A51992">
        <v>268557</v>
      </c>
      <c r="B51992" s="1">
        <v>44388.774055016183</v>
      </c>
      <c r="C51992">
        <v>274599</v>
      </c>
      <c r="D51992">
        <v>218380</v>
      </c>
    </row>
    <row r="51993" spans="1:4" x14ac:dyDescent="0.25">
      <c r="A51993">
        <v>268559</v>
      </c>
      <c r="B51993" s="1">
        <v>44388.774055016183</v>
      </c>
      <c r="C51993">
        <v>344262</v>
      </c>
      <c r="D51993">
        <v>16029</v>
      </c>
    </row>
    <row r="51994" spans="1:4" x14ac:dyDescent="0.25">
      <c r="A51994">
        <v>268554</v>
      </c>
      <c r="B51994" s="1">
        <v>44388.773705252235</v>
      </c>
      <c r="C51994">
        <v>29956</v>
      </c>
      <c r="D51994">
        <v>345417</v>
      </c>
    </row>
    <row r="51995" spans="1:4" x14ac:dyDescent="0.25">
      <c r="A51995">
        <v>268553</v>
      </c>
      <c r="B51995" s="1">
        <v>44388.77288125248</v>
      </c>
      <c r="C51995">
        <v>207763</v>
      </c>
      <c r="D51995">
        <v>213133</v>
      </c>
    </row>
    <row r="51996" spans="1:4" x14ac:dyDescent="0.25">
      <c r="A51996">
        <v>268547</v>
      </c>
      <c r="B51996" s="1">
        <v>44388.772841423946</v>
      </c>
      <c r="C51996">
        <v>50465</v>
      </c>
      <c r="D51996">
        <v>385650</v>
      </c>
    </row>
    <row r="51997" spans="1:4" x14ac:dyDescent="0.25">
      <c r="A51997">
        <v>268548</v>
      </c>
      <c r="B51997" s="1">
        <v>44388.772841423946</v>
      </c>
      <c r="C51997">
        <v>308036</v>
      </c>
      <c r="D51997">
        <v>411922</v>
      </c>
    </row>
    <row r="51998" spans="1:4" x14ac:dyDescent="0.25">
      <c r="A51998">
        <v>268541</v>
      </c>
      <c r="B51998" s="1">
        <v>44388.772436893203</v>
      </c>
      <c r="C51998">
        <v>191261</v>
      </c>
      <c r="D51998">
        <v>293657</v>
      </c>
    </row>
    <row r="51999" spans="1:4" x14ac:dyDescent="0.25">
      <c r="A51999">
        <v>268545</v>
      </c>
      <c r="B51999" s="1">
        <v>44388.772436893203</v>
      </c>
      <c r="C51999">
        <v>261984</v>
      </c>
      <c r="D51999">
        <v>274276</v>
      </c>
    </row>
    <row r="52000" spans="1:4" x14ac:dyDescent="0.25">
      <c r="A52000">
        <v>268538</v>
      </c>
      <c r="B52000" s="1">
        <v>44388.771691030612</v>
      </c>
      <c r="C52000">
        <v>307026</v>
      </c>
      <c r="D52000">
        <v>411922</v>
      </c>
    </row>
    <row r="52001" spans="1:4" x14ac:dyDescent="0.25">
      <c r="A52001">
        <v>268534</v>
      </c>
      <c r="B52001" s="1">
        <v>44388.771223300966</v>
      </c>
      <c r="C52001">
        <v>220213</v>
      </c>
      <c r="D52001">
        <v>230507</v>
      </c>
    </row>
    <row r="52002" spans="1:4" x14ac:dyDescent="0.25">
      <c r="A52002">
        <v>268533</v>
      </c>
      <c r="B52002" s="1">
        <v>44388.77081877023</v>
      </c>
      <c r="C52002">
        <v>316141</v>
      </c>
      <c r="D52002">
        <v>32415</v>
      </c>
    </row>
    <row r="52003" spans="1:4" x14ac:dyDescent="0.25">
      <c r="A52003">
        <v>268531</v>
      </c>
      <c r="B52003" s="1">
        <v>44388.770009708736</v>
      </c>
      <c r="C52003">
        <v>87897</v>
      </c>
      <c r="D52003">
        <v>414410</v>
      </c>
    </row>
    <row r="52004" spans="1:4" x14ac:dyDescent="0.25">
      <c r="A52004">
        <v>268529</v>
      </c>
      <c r="B52004" s="1">
        <v>44388.767418439282</v>
      </c>
      <c r="C52004">
        <v>155413</v>
      </c>
      <c r="D52004">
        <v>231678</v>
      </c>
    </row>
    <row r="52005" spans="1:4" x14ac:dyDescent="0.25">
      <c r="A52005">
        <v>268525</v>
      </c>
      <c r="B52005" s="1">
        <v>44388.767177993534</v>
      </c>
      <c r="C52005">
        <v>271247</v>
      </c>
      <c r="D52005">
        <v>158978</v>
      </c>
    </row>
    <row r="52006" spans="1:4" x14ac:dyDescent="0.25">
      <c r="A52006">
        <v>268522</v>
      </c>
      <c r="B52006" s="1">
        <v>44388.767177993526</v>
      </c>
      <c r="C52006">
        <v>85972</v>
      </c>
      <c r="D52006">
        <v>133619</v>
      </c>
    </row>
    <row r="52007" spans="1:4" x14ac:dyDescent="0.25">
      <c r="A52007">
        <v>268515</v>
      </c>
      <c r="B52007" s="1">
        <v>44388.766773462783</v>
      </c>
      <c r="C52007">
        <v>270672</v>
      </c>
      <c r="D52007">
        <v>299979</v>
      </c>
    </row>
    <row r="52008" spans="1:4" x14ac:dyDescent="0.25">
      <c r="A52008">
        <v>268517</v>
      </c>
      <c r="B52008" s="1">
        <v>44388.766773462783</v>
      </c>
      <c r="C52008">
        <v>271906</v>
      </c>
      <c r="D52008">
        <v>177109</v>
      </c>
    </row>
    <row r="52009" spans="1:4" x14ac:dyDescent="0.25">
      <c r="A52009">
        <v>268513</v>
      </c>
      <c r="B52009" s="1">
        <v>44388.76636893204</v>
      </c>
      <c r="C52009">
        <v>667</v>
      </c>
      <c r="D52009">
        <v>138209</v>
      </c>
    </row>
    <row r="52010" spans="1:4" x14ac:dyDescent="0.25">
      <c r="A52010">
        <v>268510</v>
      </c>
      <c r="B52010" s="1">
        <v>44388.765964401297</v>
      </c>
      <c r="C52010">
        <v>144662</v>
      </c>
      <c r="D52010">
        <v>102086</v>
      </c>
    </row>
    <row r="52011" spans="1:4" x14ac:dyDescent="0.25">
      <c r="A52011">
        <v>268509</v>
      </c>
      <c r="B52011" s="1">
        <v>44388.76515533981</v>
      </c>
      <c r="C52011">
        <v>333442</v>
      </c>
      <c r="D52011">
        <v>304128</v>
      </c>
    </row>
    <row r="52012" spans="1:4" x14ac:dyDescent="0.25">
      <c r="A52012">
        <v>268506</v>
      </c>
      <c r="B52012" s="1">
        <v>44388.764750809059</v>
      </c>
      <c r="C52012">
        <v>107913</v>
      </c>
      <c r="D52012">
        <v>351192</v>
      </c>
    </row>
    <row r="52013" spans="1:4" x14ac:dyDescent="0.25">
      <c r="A52013">
        <v>268500</v>
      </c>
      <c r="B52013" s="1">
        <v>44388.764346278316</v>
      </c>
      <c r="C52013">
        <v>68338</v>
      </c>
      <c r="D52013">
        <v>364695</v>
      </c>
    </row>
    <row r="52014" spans="1:4" x14ac:dyDescent="0.25">
      <c r="A52014">
        <v>268502</v>
      </c>
      <c r="B52014" s="1">
        <v>44388.764346278316</v>
      </c>
      <c r="C52014">
        <v>80869</v>
      </c>
      <c r="D52014">
        <v>139440</v>
      </c>
    </row>
    <row r="52015" spans="1:4" x14ac:dyDescent="0.25">
      <c r="A52015">
        <v>268503</v>
      </c>
      <c r="B52015" s="1">
        <v>44388.764346278316</v>
      </c>
      <c r="C52015">
        <v>327048</v>
      </c>
      <c r="D52015">
        <v>235960</v>
      </c>
    </row>
    <row r="52016" spans="1:4" x14ac:dyDescent="0.25">
      <c r="A52016">
        <v>268498</v>
      </c>
      <c r="B52016" s="1">
        <v>44388.764336069828</v>
      </c>
      <c r="C52016">
        <v>110027</v>
      </c>
      <c r="D52016">
        <v>396686</v>
      </c>
    </row>
    <row r="52017" spans="1:4" x14ac:dyDescent="0.25">
      <c r="A52017">
        <v>268496</v>
      </c>
      <c r="B52017" s="1">
        <v>44388.764152958771</v>
      </c>
      <c r="C52017">
        <v>1446</v>
      </c>
      <c r="D52017">
        <v>227775</v>
      </c>
    </row>
    <row r="52018" spans="1:4" x14ac:dyDescent="0.25">
      <c r="A52018">
        <v>268494</v>
      </c>
      <c r="B52018" s="1">
        <v>44388.763969847714</v>
      </c>
      <c r="C52018">
        <v>145450</v>
      </c>
      <c r="D52018">
        <v>245484</v>
      </c>
    </row>
    <row r="52019" spans="1:4" x14ac:dyDescent="0.25">
      <c r="A52019">
        <v>268489</v>
      </c>
      <c r="B52019" s="1">
        <v>44388.763941747573</v>
      </c>
      <c r="C52019">
        <v>114461</v>
      </c>
      <c r="D52019">
        <v>139440</v>
      </c>
    </row>
    <row r="52020" spans="1:4" x14ac:dyDescent="0.25">
      <c r="A52020">
        <v>268480</v>
      </c>
      <c r="B52020" s="1">
        <v>44388.763132686079</v>
      </c>
      <c r="C52020">
        <v>127588</v>
      </c>
      <c r="D52020">
        <v>472712</v>
      </c>
    </row>
    <row r="52021" spans="1:4" x14ac:dyDescent="0.25">
      <c r="A52021">
        <v>268485</v>
      </c>
      <c r="B52021" s="1">
        <v>44388.763132686079</v>
      </c>
      <c r="C52021">
        <v>194575</v>
      </c>
      <c r="D52021">
        <v>50669</v>
      </c>
    </row>
    <row r="52022" spans="1:4" x14ac:dyDescent="0.25">
      <c r="A52022">
        <v>268477</v>
      </c>
      <c r="B52022" s="1">
        <v>44388.762728155343</v>
      </c>
      <c r="C52022">
        <v>49298</v>
      </c>
      <c r="D52022">
        <v>470762</v>
      </c>
    </row>
    <row r="52023" spans="1:4" x14ac:dyDescent="0.25">
      <c r="A52023">
        <v>268474</v>
      </c>
      <c r="B52023" s="1">
        <v>44388.762413403732</v>
      </c>
      <c r="C52023">
        <v>211891</v>
      </c>
      <c r="D52023">
        <v>250679</v>
      </c>
    </row>
    <row r="52024" spans="1:4" x14ac:dyDescent="0.25">
      <c r="A52024">
        <v>268469</v>
      </c>
      <c r="B52024" s="1">
        <v>44388.761919093849</v>
      </c>
      <c r="C52024">
        <v>39805</v>
      </c>
      <c r="D52024">
        <v>344744</v>
      </c>
    </row>
    <row r="52025" spans="1:4" x14ac:dyDescent="0.25">
      <c r="A52025">
        <v>268473</v>
      </c>
      <c r="B52025" s="1">
        <v>44388.761919093849</v>
      </c>
      <c r="C52025">
        <v>107645</v>
      </c>
      <c r="D52025">
        <v>199629</v>
      </c>
    </row>
    <row r="52026" spans="1:4" x14ac:dyDescent="0.25">
      <c r="A52026">
        <v>268466</v>
      </c>
      <c r="B52026" s="1">
        <v>44388.761666666665</v>
      </c>
      <c r="C52026">
        <v>202120</v>
      </c>
      <c r="D52026">
        <v>104958</v>
      </c>
    </row>
    <row r="52027" spans="1:4" x14ac:dyDescent="0.25">
      <c r="A52027">
        <v>268462</v>
      </c>
      <c r="B52027" s="1">
        <v>44388.761514563106</v>
      </c>
      <c r="C52027">
        <v>143373</v>
      </c>
      <c r="D52027">
        <v>250679</v>
      </c>
    </row>
    <row r="52028" spans="1:4" x14ac:dyDescent="0.25">
      <c r="A52028">
        <v>268459</v>
      </c>
      <c r="B52028" s="1">
        <v>44388.761467329932</v>
      </c>
      <c r="C52028">
        <v>31624</v>
      </c>
      <c r="D52028">
        <v>472330</v>
      </c>
    </row>
    <row r="52029" spans="1:4" x14ac:dyDescent="0.25">
      <c r="A52029">
        <v>268455</v>
      </c>
      <c r="B52029" s="1">
        <v>44388.761110032363</v>
      </c>
      <c r="C52029">
        <v>141123</v>
      </c>
      <c r="D52029">
        <v>351192</v>
      </c>
    </row>
    <row r="52030" spans="1:4" x14ac:dyDescent="0.25">
      <c r="A52030">
        <v>268453</v>
      </c>
      <c r="B52030" s="1">
        <v>44388.76070550162</v>
      </c>
      <c r="C52030">
        <v>11523</v>
      </c>
      <c r="D52030">
        <v>439981</v>
      </c>
    </row>
    <row r="52031" spans="1:4" x14ac:dyDescent="0.25">
      <c r="A52031">
        <v>268447</v>
      </c>
      <c r="B52031" s="1">
        <v>44388.760300970876</v>
      </c>
      <c r="C52031">
        <v>91008</v>
      </c>
      <c r="D52031">
        <v>389689</v>
      </c>
    </row>
    <row r="52032" spans="1:4" x14ac:dyDescent="0.25">
      <c r="A52032">
        <v>268449</v>
      </c>
      <c r="B52032" s="1">
        <v>44388.760300970876</v>
      </c>
      <c r="C52032">
        <v>151949</v>
      </c>
      <c r="D52032">
        <v>388677</v>
      </c>
    </row>
    <row r="52033" spans="1:4" x14ac:dyDescent="0.25">
      <c r="A52033">
        <v>268441</v>
      </c>
      <c r="B52033" s="1">
        <v>44388.759896440126</v>
      </c>
      <c r="C52033">
        <v>81839</v>
      </c>
      <c r="D52033">
        <v>60752</v>
      </c>
    </row>
    <row r="52034" spans="1:4" x14ac:dyDescent="0.25">
      <c r="A52034">
        <v>268442</v>
      </c>
      <c r="B52034" s="1">
        <v>44388.759896440126</v>
      </c>
      <c r="C52034">
        <v>283717</v>
      </c>
      <c r="D52034">
        <v>310352</v>
      </c>
    </row>
    <row r="52035" spans="1:4" x14ac:dyDescent="0.25">
      <c r="A52035">
        <v>268436</v>
      </c>
      <c r="B52035" s="1">
        <v>44388.759880367441</v>
      </c>
      <c r="C52035">
        <v>217708</v>
      </c>
      <c r="D52035">
        <v>114993</v>
      </c>
    </row>
    <row r="52036" spans="1:4" x14ac:dyDescent="0.25">
      <c r="A52036">
        <v>268428</v>
      </c>
      <c r="B52036" s="1">
        <v>44388.75949190939</v>
      </c>
      <c r="C52036">
        <v>64319</v>
      </c>
      <c r="D52036">
        <v>443594</v>
      </c>
    </row>
    <row r="52037" spans="1:4" x14ac:dyDescent="0.25">
      <c r="A52037">
        <v>268432</v>
      </c>
      <c r="B52037" s="1">
        <v>44388.75949190939</v>
      </c>
      <c r="C52037">
        <v>122454</v>
      </c>
      <c r="D52037">
        <v>54929</v>
      </c>
    </row>
    <row r="52038" spans="1:4" x14ac:dyDescent="0.25">
      <c r="A52038">
        <v>268424</v>
      </c>
      <c r="B52038" s="1">
        <v>44388.757064724916</v>
      </c>
      <c r="C52038">
        <v>26124</v>
      </c>
      <c r="D52038">
        <v>5151</v>
      </c>
    </row>
    <row r="52039" spans="1:4" x14ac:dyDescent="0.25">
      <c r="A52039">
        <v>268421</v>
      </c>
      <c r="B52039" s="1">
        <v>44388.756981109043</v>
      </c>
      <c r="C52039">
        <v>148563</v>
      </c>
      <c r="D52039">
        <v>118549</v>
      </c>
    </row>
    <row r="52040" spans="1:4" x14ac:dyDescent="0.25">
      <c r="A52040">
        <v>268420</v>
      </c>
      <c r="B52040" s="1">
        <v>44388.756660194173</v>
      </c>
      <c r="C52040">
        <v>98657</v>
      </c>
      <c r="D52040">
        <v>439981</v>
      </c>
    </row>
    <row r="52041" spans="1:4" x14ac:dyDescent="0.25">
      <c r="A52041">
        <v>268417</v>
      </c>
      <c r="B52041" s="1">
        <v>44388.756255663429</v>
      </c>
      <c r="C52041">
        <v>151403</v>
      </c>
      <c r="D52041">
        <v>406648</v>
      </c>
    </row>
    <row r="52042" spans="1:4" x14ac:dyDescent="0.25">
      <c r="A52042">
        <v>268413</v>
      </c>
      <c r="B52042" s="1">
        <v>44388.755241554005</v>
      </c>
      <c r="C52042">
        <v>250846</v>
      </c>
      <c r="D52042">
        <v>235960</v>
      </c>
    </row>
    <row r="52043" spans="1:4" x14ac:dyDescent="0.25">
      <c r="A52043">
        <v>268403</v>
      </c>
      <c r="B52043" s="1">
        <v>44388.755042071192</v>
      </c>
      <c r="C52043">
        <v>119594</v>
      </c>
      <c r="D52043">
        <v>419330</v>
      </c>
    </row>
    <row r="52044" spans="1:4" x14ac:dyDescent="0.25">
      <c r="A52044">
        <v>268408</v>
      </c>
      <c r="B52044" s="1">
        <v>44388.755042071192</v>
      </c>
      <c r="C52044">
        <v>240154</v>
      </c>
      <c r="D52044">
        <v>223719</v>
      </c>
    </row>
    <row r="52045" spans="1:4" x14ac:dyDescent="0.25">
      <c r="A52045">
        <v>268398</v>
      </c>
      <c r="B52045" s="1">
        <v>44388.754637540456</v>
      </c>
      <c r="C52045">
        <v>119377</v>
      </c>
      <c r="D52045">
        <v>251823</v>
      </c>
    </row>
    <row r="52046" spans="1:4" x14ac:dyDescent="0.25">
      <c r="A52046">
        <v>268397</v>
      </c>
      <c r="B52046" s="1">
        <v>44388.754233009706</v>
      </c>
      <c r="C52046">
        <v>75278</v>
      </c>
      <c r="D52046">
        <v>472330</v>
      </c>
    </row>
    <row r="52047" spans="1:4" x14ac:dyDescent="0.25">
      <c r="A52047">
        <v>268389</v>
      </c>
      <c r="B52047" s="1">
        <v>44388.753019417476</v>
      </c>
      <c r="C52047">
        <v>88953</v>
      </c>
      <c r="D52047">
        <v>470762</v>
      </c>
    </row>
    <row r="52048" spans="1:4" x14ac:dyDescent="0.25">
      <c r="A52048">
        <v>268394</v>
      </c>
      <c r="B52048" s="1">
        <v>44388.753019417476</v>
      </c>
      <c r="C52048">
        <v>167092</v>
      </c>
      <c r="D52048">
        <v>43842</v>
      </c>
    </row>
    <row r="52049" spans="1:4" x14ac:dyDescent="0.25">
      <c r="A52049">
        <v>268385</v>
      </c>
      <c r="B52049" s="1">
        <v>44388.751401294503</v>
      </c>
      <c r="C52049">
        <v>173466</v>
      </c>
      <c r="D52049">
        <v>96633</v>
      </c>
    </row>
    <row r="52050" spans="1:4" x14ac:dyDescent="0.25">
      <c r="A52050">
        <v>268387</v>
      </c>
      <c r="B52050" s="1">
        <v>44388.751401294503</v>
      </c>
      <c r="C52050">
        <v>225194</v>
      </c>
      <c r="D52050">
        <v>60239</v>
      </c>
    </row>
    <row r="52051" spans="1:4" x14ac:dyDescent="0.25">
      <c r="A52051">
        <v>268382</v>
      </c>
      <c r="B52051" s="1">
        <v>44388.750996763752</v>
      </c>
      <c r="C52051">
        <v>315297</v>
      </c>
      <c r="D52051">
        <v>456134</v>
      </c>
    </row>
    <row r="52052" spans="1:4" x14ac:dyDescent="0.25">
      <c r="A52052">
        <v>268381</v>
      </c>
      <c r="B52052" s="1">
        <v>44388.750907925656</v>
      </c>
      <c r="C52052">
        <v>9110</v>
      </c>
      <c r="D52052">
        <v>347008</v>
      </c>
    </row>
    <row r="52053" spans="1:4" x14ac:dyDescent="0.25">
      <c r="A52053">
        <v>268377</v>
      </c>
      <c r="B52053" s="1">
        <v>44388.750592233009</v>
      </c>
      <c r="C52053">
        <v>268593</v>
      </c>
      <c r="D52053">
        <v>182191</v>
      </c>
    </row>
    <row r="52054" spans="1:4" x14ac:dyDescent="0.25">
      <c r="A52054">
        <v>268374</v>
      </c>
      <c r="B52054" s="1">
        <v>44388.750187702266</v>
      </c>
      <c r="C52054">
        <v>67679</v>
      </c>
      <c r="D52054">
        <v>250679</v>
      </c>
    </row>
    <row r="52055" spans="1:4" x14ac:dyDescent="0.25">
      <c r="A52055">
        <v>268364</v>
      </c>
      <c r="B52055" s="1">
        <v>44388.749783171523</v>
      </c>
      <c r="C52055">
        <v>145700</v>
      </c>
      <c r="D52055">
        <v>321129</v>
      </c>
    </row>
    <row r="52056" spans="1:4" x14ac:dyDescent="0.25">
      <c r="A52056">
        <v>268369</v>
      </c>
      <c r="B52056" s="1">
        <v>44388.749783171523</v>
      </c>
      <c r="C52056">
        <v>150243</v>
      </c>
      <c r="D52056">
        <v>470762</v>
      </c>
    </row>
    <row r="52057" spans="1:4" x14ac:dyDescent="0.25">
      <c r="A52057">
        <v>268361</v>
      </c>
      <c r="B52057" s="1">
        <v>44388.748832667014</v>
      </c>
      <c r="C52057">
        <v>263717</v>
      </c>
      <c r="D52057">
        <v>254768</v>
      </c>
    </row>
    <row r="52058" spans="1:4" x14ac:dyDescent="0.25">
      <c r="A52058">
        <v>268359</v>
      </c>
      <c r="B52058" s="1">
        <v>44388.748569579286</v>
      </c>
      <c r="C52058">
        <v>128665</v>
      </c>
      <c r="D52058">
        <v>351192</v>
      </c>
    </row>
    <row r="52059" spans="1:4" x14ac:dyDescent="0.25">
      <c r="A52059">
        <v>268360</v>
      </c>
      <c r="B52059" s="1">
        <v>44388.748569579286</v>
      </c>
      <c r="C52059">
        <v>160940</v>
      </c>
      <c r="D52059">
        <v>198146</v>
      </c>
    </row>
    <row r="52060" spans="1:4" x14ac:dyDescent="0.25">
      <c r="A52060">
        <v>268356</v>
      </c>
      <c r="B52060" s="1">
        <v>44388.74816504855</v>
      </c>
      <c r="C52060">
        <v>213624</v>
      </c>
      <c r="D52060">
        <v>250679</v>
      </c>
    </row>
    <row r="52061" spans="1:4" x14ac:dyDescent="0.25">
      <c r="A52061">
        <v>268347</v>
      </c>
      <c r="B52061" s="1">
        <v>44388.747355987056</v>
      </c>
      <c r="C52061">
        <v>92911</v>
      </c>
      <c r="D52061">
        <v>65828</v>
      </c>
    </row>
    <row r="52062" spans="1:4" x14ac:dyDescent="0.25">
      <c r="A52062">
        <v>268352</v>
      </c>
      <c r="B52062" s="1">
        <v>44388.747355987056</v>
      </c>
      <c r="C52062">
        <v>255777</v>
      </c>
      <c r="D52062">
        <v>250679</v>
      </c>
    </row>
    <row r="52063" spans="1:4" x14ac:dyDescent="0.25">
      <c r="A52063">
        <v>268342</v>
      </c>
      <c r="B52063" s="1">
        <v>44388.746546925569</v>
      </c>
      <c r="C52063">
        <v>81790</v>
      </c>
      <c r="D52063">
        <v>54565</v>
      </c>
    </row>
    <row r="52064" spans="1:4" x14ac:dyDescent="0.25">
      <c r="A52064">
        <v>268332</v>
      </c>
      <c r="B52064" s="1">
        <v>44388.743310679616</v>
      </c>
      <c r="C52064">
        <v>160977</v>
      </c>
      <c r="D52064">
        <v>230507</v>
      </c>
    </row>
    <row r="52065" spans="1:4" x14ac:dyDescent="0.25">
      <c r="A52065">
        <v>268337</v>
      </c>
      <c r="B52065" s="1">
        <v>44388.743310679616</v>
      </c>
      <c r="C52065">
        <v>179149</v>
      </c>
      <c r="D52065">
        <v>43842</v>
      </c>
    </row>
    <row r="52066" spans="1:4" x14ac:dyDescent="0.25">
      <c r="A52066">
        <v>268328</v>
      </c>
      <c r="B52066" s="1">
        <v>44388.742906148866</v>
      </c>
      <c r="C52066">
        <v>119379</v>
      </c>
      <c r="D52066">
        <v>314716</v>
      </c>
    </row>
    <row r="52067" spans="1:4" x14ac:dyDescent="0.25">
      <c r="A52067">
        <v>268326</v>
      </c>
      <c r="B52067" s="1">
        <v>44388.742698446607</v>
      </c>
      <c r="C52067">
        <v>98185</v>
      </c>
      <c r="D52067">
        <v>230507</v>
      </c>
    </row>
    <row r="52068" spans="1:4" x14ac:dyDescent="0.25">
      <c r="A52068">
        <v>268324</v>
      </c>
      <c r="B52068" s="1">
        <v>44388.742097087379</v>
      </c>
      <c r="C52068">
        <v>49384</v>
      </c>
      <c r="D52068">
        <v>343491</v>
      </c>
    </row>
    <row r="52069" spans="1:4" x14ac:dyDescent="0.25">
      <c r="A52069">
        <v>268322</v>
      </c>
      <c r="B52069" s="1">
        <v>44388.741782891324</v>
      </c>
      <c r="C52069">
        <v>151089</v>
      </c>
      <c r="D52069">
        <v>244574</v>
      </c>
    </row>
    <row r="52070" spans="1:4" x14ac:dyDescent="0.25">
      <c r="A52070">
        <v>268318</v>
      </c>
      <c r="B52070" s="1">
        <v>44388.740883495142</v>
      </c>
      <c r="C52070">
        <v>101788</v>
      </c>
      <c r="D52070">
        <v>396686</v>
      </c>
    </row>
    <row r="52071" spans="1:4" x14ac:dyDescent="0.25">
      <c r="A52071">
        <v>268315</v>
      </c>
      <c r="B52071" s="1">
        <v>44388.740478964399</v>
      </c>
      <c r="C52071">
        <v>236853</v>
      </c>
      <c r="D52071">
        <v>419338</v>
      </c>
    </row>
    <row r="52072" spans="1:4" x14ac:dyDescent="0.25">
      <c r="A52072">
        <v>268314</v>
      </c>
      <c r="B52072" s="1">
        <v>44388.740074433663</v>
      </c>
      <c r="C52072">
        <v>37526</v>
      </c>
      <c r="D52072">
        <v>154228</v>
      </c>
    </row>
    <row r="52073" spans="1:4" x14ac:dyDescent="0.25">
      <c r="A52073">
        <v>268313</v>
      </c>
      <c r="B52073" s="1">
        <v>44388.740074433656</v>
      </c>
      <c r="C52073">
        <v>55770</v>
      </c>
      <c r="D52073">
        <v>250679</v>
      </c>
    </row>
    <row r="52074" spans="1:4" x14ac:dyDescent="0.25">
      <c r="A52074">
        <v>268312</v>
      </c>
      <c r="B52074" s="1">
        <v>44388.739669902912</v>
      </c>
      <c r="C52074">
        <v>159324</v>
      </c>
      <c r="D52074">
        <v>149749</v>
      </c>
    </row>
    <row r="52075" spans="1:4" x14ac:dyDescent="0.25">
      <c r="A52075">
        <v>268311</v>
      </c>
      <c r="B52075" s="1">
        <v>44388.739265372169</v>
      </c>
      <c r="C52075">
        <v>346932</v>
      </c>
      <c r="D52075">
        <v>411922</v>
      </c>
    </row>
    <row r="52076" spans="1:4" x14ac:dyDescent="0.25">
      <c r="A52076">
        <v>268307</v>
      </c>
      <c r="B52076" s="1">
        <v>44388.738822595908</v>
      </c>
      <c r="C52076">
        <v>223099</v>
      </c>
      <c r="D52076">
        <v>347060</v>
      </c>
    </row>
    <row r="52077" spans="1:4" x14ac:dyDescent="0.25">
      <c r="A52077">
        <v>268302</v>
      </c>
      <c r="B52077" s="1">
        <v>44388.738456310683</v>
      </c>
      <c r="C52077">
        <v>59065</v>
      </c>
      <c r="D52077">
        <v>439311</v>
      </c>
    </row>
    <row r="52078" spans="1:4" x14ac:dyDescent="0.25">
      <c r="A52078">
        <v>268306</v>
      </c>
      <c r="B52078" s="1">
        <v>44388.738456310683</v>
      </c>
      <c r="C52078">
        <v>91864</v>
      </c>
      <c r="D52078">
        <v>118549</v>
      </c>
    </row>
    <row r="52079" spans="1:4" x14ac:dyDescent="0.25">
      <c r="A52079">
        <v>268297</v>
      </c>
      <c r="B52079" s="1">
        <v>44388.736433656959</v>
      </c>
      <c r="C52079">
        <v>48317</v>
      </c>
      <c r="D52079">
        <v>250679</v>
      </c>
    </row>
    <row r="52080" spans="1:4" x14ac:dyDescent="0.25">
      <c r="A52080">
        <v>268293</v>
      </c>
      <c r="B52080" s="1">
        <v>44388.736029126216</v>
      </c>
      <c r="C52080">
        <v>213551</v>
      </c>
      <c r="D52080">
        <v>6101</v>
      </c>
    </row>
    <row r="52081" spans="1:4" x14ac:dyDescent="0.25">
      <c r="A52081">
        <v>268288</v>
      </c>
      <c r="B52081" s="1">
        <v>44388.735862300484</v>
      </c>
      <c r="C52081">
        <v>100759</v>
      </c>
      <c r="D52081">
        <v>248634</v>
      </c>
    </row>
    <row r="52082" spans="1:4" x14ac:dyDescent="0.25">
      <c r="A52082">
        <v>268284</v>
      </c>
      <c r="B52082" s="1">
        <v>44388.735624595465</v>
      </c>
      <c r="C52082">
        <v>164924</v>
      </c>
      <c r="D52082">
        <v>105352</v>
      </c>
    </row>
    <row r="52083" spans="1:4" x14ac:dyDescent="0.25">
      <c r="A52083">
        <v>268283</v>
      </c>
      <c r="B52083" s="1">
        <v>44388.735129856257</v>
      </c>
      <c r="C52083">
        <v>328348</v>
      </c>
      <c r="D52083">
        <v>60814</v>
      </c>
    </row>
    <row r="52084" spans="1:4" x14ac:dyDescent="0.25">
      <c r="A52084">
        <v>268279</v>
      </c>
      <c r="B52084" s="1">
        <v>44388.735068819238</v>
      </c>
      <c r="C52084">
        <v>20081</v>
      </c>
      <c r="D52084">
        <v>459455</v>
      </c>
    </row>
    <row r="52085" spans="1:4" x14ac:dyDescent="0.25">
      <c r="A52085">
        <v>268274</v>
      </c>
      <c r="B52085" s="1">
        <v>44388.734006472492</v>
      </c>
      <c r="C52085">
        <v>22549</v>
      </c>
      <c r="D52085">
        <v>36890</v>
      </c>
    </row>
    <row r="52086" spans="1:4" x14ac:dyDescent="0.25">
      <c r="A52086">
        <v>268275</v>
      </c>
      <c r="B52086" s="1">
        <v>44388.734006472492</v>
      </c>
      <c r="C52086">
        <v>124087</v>
      </c>
      <c r="D52086">
        <v>75550</v>
      </c>
    </row>
    <row r="52087" spans="1:4" x14ac:dyDescent="0.25">
      <c r="A52087">
        <v>268273</v>
      </c>
      <c r="B52087" s="1">
        <v>44388.733601941749</v>
      </c>
      <c r="C52087">
        <v>58127</v>
      </c>
      <c r="D52087">
        <v>321926</v>
      </c>
    </row>
    <row r="52088" spans="1:4" x14ac:dyDescent="0.25">
      <c r="A52088">
        <v>268268</v>
      </c>
      <c r="B52088" s="1">
        <v>44388.733197411006</v>
      </c>
      <c r="C52088">
        <v>85780</v>
      </c>
      <c r="D52088">
        <v>314092</v>
      </c>
    </row>
    <row r="52089" spans="1:4" x14ac:dyDescent="0.25">
      <c r="A52089">
        <v>268267</v>
      </c>
      <c r="B52089" s="1">
        <v>44388.733115634634</v>
      </c>
      <c r="C52089">
        <v>37408</v>
      </c>
      <c r="D52089">
        <v>326368</v>
      </c>
    </row>
    <row r="52090" spans="1:4" x14ac:dyDescent="0.25">
      <c r="A52090">
        <v>268266</v>
      </c>
      <c r="B52090" s="1">
        <v>44388.732261116369</v>
      </c>
      <c r="C52090">
        <v>335129</v>
      </c>
      <c r="D52090">
        <v>300941</v>
      </c>
    </row>
    <row r="52091" spans="1:4" x14ac:dyDescent="0.25">
      <c r="A52091">
        <v>268263</v>
      </c>
      <c r="B52091" s="1">
        <v>44388.731983818776</v>
      </c>
      <c r="C52091">
        <v>166854</v>
      </c>
      <c r="D52091">
        <v>273454</v>
      </c>
    </row>
    <row r="52092" spans="1:4" x14ac:dyDescent="0.25">
      <c r="A52092">
        <v>268258</v>
      </c>
      <c r="B52092" s="1">
        <v>44388.730365695796</v>
      </c>
      <c r="C52092">
        <v>303730</v>
      </c>
      <c r="D52092">
        <v>371515</v>
      </c>
    </row>
    <row r="52093" spans="1:4" x14ac:dyDescent="0.25">
      <c r="A52093">
        <v>268255</v>
      </c>
      <c r="B52093" s="1">
        <v>44388.729961165045</v>
      </c>
      <c r="C52093">
        <v>292876</v>
      </c>
      <c r="D52093">
        <v>327633</v>
      </c>
    </row>
    <row r="52094" spans="1:4" x14ac:dyDescent="0.25">
      <c r="A52094">
        <v>268248</v>
      </c>
      <c r="B52094" s="1">
        <v>44388.729152103559</v>
      </c>
      <c r="C52094">
        <v>95328</v>
      </c>
      <c r="D52094">
        <v>347393</v>
      </c>
    </row>
    <row r="52095" spans="1:4" x14ac:dyDescent="0.25">
      <c r="A52095">
        <v>268252</v>
      </c>
      <c r="B52095" s="1">
        <v>44388.729152103559</v>
      </c>
      <c r="C52095">
        <v>336771</v>
      </c>
      <c r="D52095">
        <v>411922</v>
      </c>
    </row>
    <row r="52096" spans="1:4" x14ac:dyDescent="0.25">
      <c r="A52096">
        <v>268247</v>
      </c>
      <c r="B52096" s="1">
        <v>44388.728747572815</v>
      </c>
      <c r="C52096">
        <v>170597</v>
      </c>
      <c r="D52096">
        <v>43842</v>
      </c>
    </row>
    <row r="52097" spans="1:4" x14ac:dyDescent="0.25">
      <c r="A52097">
        <v>268242</v>
      </c>
      <c r="B52097" s="1">
        <v>44388.727533980578</v>
      </c>
      <c r="C52097">
        <v>258143</v>
      </c>
      <c r="D52097">
        <v>285365</v>
      </c>
    </row>
    <row r="52098" spans="1:4" x14ac:dyDescent="0.25">
      <c r="A52098">
        <v>268237</v>
      </c>
      <c r="B52098" s="1">
        <v>44388.726950895718</v>
      </c>
      <c r="C52098">
        <v>11414</v>
      </c>
      <c r="D52098">
        <v>347008</v>
      </c>
    </row>
    <row r="52099" spans="1:4" x14ac:dyDescent="0.25">
      <c r="A52099">
        <v>268227</v>
      </c>
      <c r="B52099" s="1">
        <v>44388.725511326862</v>
      </c>
      <c r="C52099">
        <v>53775</v>
      </c>
      <c r="D52099">
        <v>369021</v>
      </c>
    </row>
    <row r="52100" spans="1:4" x14ac:dyDescent="0.25">
      <c r="A52100">
        <v>268228</v>
      </c>
      <c r="B52100" s="1">
        <v>44388.725511326862</v>
      </c>
      <c r="C52100">
        <v>241275</v>
      </c>
      <c r="D52100">
        <v>387595</v>
      </c>
    </row>
    <row r="52101" spans="1:4" x14ac:dyDescent="0.25">
      <c r="A52101">
        <v>268233</v>
      </c>
      <c r="B52101" s="1">
        <v>44388.725511326862</v>
      </c>
      <c r="C52101">
        <v>314557</v>
      </c>
      <c r="D52101">
        <v>389238</v>
      </c>
    </row>
    <row r="52102" spans="1:4" x14ac:dyDescent="0.25">
      <c r="A52102">
        <v>268226</v>
      </c>
      <c r="B52102" s="1">
        <v>44388.725106796119</v>
      </c>
      <c r="C52102">
        <v>36040</v>
      </c>
      <c r="D52102">
        <v>9110</v>
      </c>
    </row>
    <row r="52103" spans="1:4" x14ac:dyDescent="0.25">
      <c r="A52103">
        <v>268224</v>
      </c>
      <c r="B52103" s="1">
        <v>44388.723990600301</v>
      </c>
      <c r="C52103">
        <v>69537</v>
      </c>
      <c r="D52103">
        <v>344690</v>
      </c>
    </row>
    <row r="52104" spans="1:4" x14ac:dyDescent="0.25">
      <c r="A52104">
        <v>268220</v>
      </c>
      <c r="B52104" s="1">
        <v>44388.723893203889</v>
      </c>
      <c r="C52104">
        <v>78525</v>
      </c>
      <c r="D52104">
        <v>154256</v>
      </c>
    </row>
    <row r="52105" spans="1:4" x14ac:dyDescent="0.25">
      <c r="A52105">
        <v>268218</v>
      </c>
      <c r="B52105" s="1">
        <v>44388.723715933716</v>
      </c>
      <c r="C52105">
        <v>111305</v>
      </c>
      <c r="D52105">
        <v>254768</v>
      </c>
    </row>
    <row r="52106" spans="1:4" x14ac:dyDescent="0.25">
      <c r="A52106">
        <v>268216</v>
      </c>
      <c r="B52106" s="1">
        <v>44388.723488673138</v>
      </c>
      <c r="C52106">
        <v>300932</v>
      </c>
      <c r="D52106">
        <v>118549</v>
      </c>
    </row>
    <row r="52107" spans="1:4" x14ac:dyDescent="0.25">
      <c r="A52107">
        <v>268211</v>
      </c>
      <c r="B52107" s="1">
        <v>44388.722525711841</v>
      </c>
      <c r="C52107">
        <v>285605</v>
      </c>
      <c r="D52107">
        <v>479106</v>
      </c>
    </row>
    <row r="52108" spans="1:4" x14ac:dyDescent="0.25">
      <c r="A52108">
        <v>268206</v>
      </c>
      <c r="B52108" s="1">
        <v>44388.721870550158</v>
      </c>
      <c r="C52108">
        <v>205014</v>
      </c>
      <c r="D52108">
        <v>348155</v>
      </c>
    </row>
    <row r="52109" spans="1:4" x14ac:dyDescent="0.25">
      <c r="A52109">
        <v>268202</v>
      </c>
      <c r="B52109" s="1">
        <v>44388.721061488672</v>
      </c>
      <c r="C52109">
        <v>230558</v>
      </c>
      <c r="D52109">
        <v>473233</v>
      </c>
    </row>
    <row r="52110" spans="1:4" x14ac:dyDescent="0.25">
      <c r="A52110">
        <v>268203</v>
      </c>
      <c r="B52110" s="1">
        <v>44388.721061488672</v>
      </c>
      <c r="C52110">
        <v>231963</v>
      </c>
      <c r="D52110">
        <v>310369</v>
      </c>
    </row>
    <row r="52111" spans="1:4" x14ac:dyDescent="0.25">
      <c r="A52111">
        <v>268195</v>
      </c>
      <c r="B52111" s="1">
        <v>44388.720656957928</v>
      </c>
      <c r="C52111">
        <v>63229</v>
      </c>
      <c r="D52111">
        <v>238090</v>
      </c>
    </row>
    <row r="52112" spans="1:4" x14ac:dyDescent="0.25">
      <c r="A52112">
        <v>268199</v>
      </c>
      <c r="B52112" s="1">
        <v>44388.720656957928</v>
      </c>
      <c r="C52112">
        <v>340146</v>
      </c>
      <c r="D52112">
        <v>417467</v>
      </c>
    </row>
    <row r="52113" spans="1:4" x14ac:dyDescent="0.25">
      <c r="A52113">
        <v>268188</v>
      </c>
      <c r="B52113" s="1">
        <v>44388.720252427185</v>
      </c>
      <c r="C52113">
        <v>118036</v>
      </c>
      <c r="D52113">
        <v>411922</v>
      </c>
    </row>
    <row r="52114" spans="1:4" x14ac:dyDescent="0.25">
      <c r="A52114">
        <v>268190</v>
      </c>
      <c r="B52114" s="1">
        <v>44388.720252427185</v>
      </c>
      <c r="C52114">
        <v>333424</v>
      </c>
      <c r="D52114">
        <v>154256</v>
      </c>
    </row>
    <row r="52115" spans="1:4" x14ac:dyDescent="0.25">
      <c r="A52115">
        <v>268184</v>
      </c>
      <c r="B52115" s="1">
        <v>44388.719870601519</v>
      </c>
      <c r="C52115">
        <v>314894</v>
      </c>
      <c r="D52115">
        <v>327633</v>
      </c>
    </row>
    <row r="52116" spans="1:4" x14ac:dyDescent="0.25">
      <c r="A52116">
        <v>268182</v>
      </c>
      <c r="B52116" s="1">
        <v>44388.719847896442</v>
      </c>
      <c r="C52116">
        <v>299344</v>
      </c>
      <c r="D52116">
        <v>227775</v>
      </c>
    </row>
    <row r="52117" spans="1:4" x14ac:dyDescent="0.25">
      <c r="A52117">
        <v>268170</v>
      </c>
      <c r="B52117" s="1">
        <v>44388.719443365691</v>
      </c>
      <c r="C52117">
        <v>26389</v>
      </c>
      <c r="D52117">
        <v>5151</v>
      </c>
    </row>
    <row r="52118" spans="1:4" x14ac:dyDescent="0.25">
      <c r="A52118">
        <v>268175</v>
      </c>
      <c r="B52118" s="1">
        <v>44388.719443365691</v>
      </c>
      <c r="C52118">
        <v>217054</v>
      </c>
      <c r="D52118">
        <v>230507</v>
      </c>
    </row>
    <row r="52119" spans="1:4" x14ac:dyDescent="0.25">
      <c r="A52119">
        <v>268179</v>
      </c>
      <c r="B52119" s="1">
        <v>44388.719443365691</v>
      </c>
      <c r="C52119">
        <v>317688</v>
      </c>
      <c r="D52119">
        <v>226626</v>
      </c>
    </row>
    <row r="52120" spans="1:4" x14ac:dyDescent="0.25">
      <c r="A52120">
        <v>268167</v>
      </c>
      <c r="B52120" s="1">
        <v>44388.719038834955</v>
      </c>
      <c r="C52120">
        <v>73982</v>
      </c>
      <c r="D52120">
        <v>118549</v>
      </c>
    </row>
    <row r="52121" spans="1:4" x14ac:dyDescent="0.25">
      <c r="A52121">
        <v>268166</v>
      </c>
      <c r="B52121" s="1">
        <v>44388.718070009461</v>
      </c>
      <c r="C52121">
        <v>85583</v>
      </c>
      <c r="D52121">
        <v>176645</v>
      </c>
    </row>
    <row r="52122" spans="1:4" x14ac:dyDescent="0.25">
      <c r="A52122">
        <v>268160</v>
      </c>
      <c r="B52122" s="1">
        <v>44388.717825242718</v>
      </c>
      <c r="C52122">
        <v>56355</v>
      </c>
      <c r="D52122">
        <v>436829</v>
      </c>
    </row>
    <row r="52123" spans="1:4" x14ac:dyDescent="0.25">
      <c r="A52123">
        <v>268164</v>
      </c>
      <c r="B52123" s="1">
        <v>44388.717825242718</v>
      </c>
      <c r="C52123">
        <v>305105</v>
      </c>
      <c r="D52123">
        <v>71399</v>
      </c>
    </row>
    <row r="52124" spans="1:4" x14ac:dyDescent="0.25">
      <c r="A52124">
        <v>268155</v>
      </c>
      <c r="B52124" s="1">
        <v>44388.717420711975</v>
      </c>
      <c r="C52124">
        <v>231956</v>
      </c>
      <c r="D52124">
        <v>472712</v>
      </c>
    </row>
    <row r="52125" spans="1:4" x14ac:dyDescent="0.25">
      <c r="A52125">
        <v>268150</v>
      </c>
      <c r="B52125" s="1">
        <v>44388.717333333334</v>
      </c>
      <c r="C52125">
        <v>140331</v>
      </c>
      <c r="D52125">
        <v>158978</v>
      </c>
    </row>
    <row r="52126" spans="1:4" x14ac:dyDescent="0.25">
      <c r="A52126">
        <v>268145</v>
      </c>
      <c r="B52126" s="1">
        <v>44388.71648304697</v>
      </c>
      <c r="C52126">
        <v>213966</v>
      </c>
      <c r="D52126">
        <v>341333</v>
      </c>
    </row>
    <row r="52127" spans="1:4" x14ac:dyDescent="0.25">
      <c r="A52127">
        <v>268143</v>
      </c>
      <c r="B52127" s="1">
        <v>44388.715802589002</v>
      </c>
      <c r="C52127">
        <v>85095</v>
      </c>
      <c r="D52127">
        <v>347393</v>
      </c>
    </row>
    <row r="52128" spans="1:4" x14ac:dyDescent="0.25">
      <c r="A52128">
        <v>268137</v>
      </c>
      <c r="B52128" s="1">
        <v>44388.714184466022</v>
      </c>
      <c r="C52128">
        <v>30639</v>
      </c>
      <c r="D52128">
        <v>43842</v>
      </c>
    </row>
    <row r="52129" spans="1:4" x14ac:dyDescent="0.25">
      <c r="A52129">
        <v>268141</v>
      </c>
      <c r="B52129" s="1">
        <v>44388.714184466022</v>
      </c>
      <c r="C52129">
        <v>269606</v>
      </c>
      <c r="D52129">
        <v>266557</v>
      </c>
    </row>
    <row r="52130" spans="1:4" x14ac:dyDescent="0.25">
      <c r="A52130">
        <v>268134</v>
      </c>
      <c r="B52130" s="1">
        <v>44388.713779935279</v>
      </c>
      <c r="C52130">
        <v>221166</v>
      </c>
      <c r="D52130">
        <v>95782</v>
      </c>
    </row>
    <row r="52131" spans="1:4" x14ac:dyDescent="0.25">
      <c r="A52131">
        <v>268129</v>
      </c>
      <c r="B52131" s="1">
        <v>44388.713375404528</v>
      </c>
      <c r="C52131">
        <v>212040</v>
      </c>
      <c r="D52131">
        <v>439981</v>
      </c>
    </row>
    <row r="52132" spans="1:4" x14ac:dyDescent="0.25">
      <c r="A52132">
        <v>268128</v>
      </c>
      <c r="B52132" s="1">
        <v>44388.712566343042</v>
      </c>
      <c r="C52132">
        <v>320451</v>
      </c>
      <c r="D52132">
        <v>388561</v>
      </c>
    </row>
    <row r="52133" spans="1:4" x14ac:dyDescent="0.25">
      <c r="A52133">
        <v>268124</v>
      </c>
      <c r="B52133" s="1">
        <v>44388.711966307565</v>
      </c>
      <c r="C52133">
        <v>49353</v>
      </c>
      <c r="D52133">
        <v>158978</v>
      </c>
    </row>
    <row r="52134" spans="1:4" x14ac:dyDescent="0.25">
      <c r="A52134">
        <v>268119</v>
      </c>
      <c r="B52134" s="1">
        <v>44388.711352750805</v>
      </c>
      <c r="C52134">
        <v>185125</v>
      </c>
      <c r="D52134">
        <v>111368</v>
      </c>
    </row>
    <row r="52135" spans="1:4" x14ac:dyDescent="0.25">
      <c r="A52135">
        <v>268113</v>
      </c>
      <c r="B52135" s="1">
        <v>44388.710948220069</v>
      </c>
      <c r="C52135">
        <v>57857</v>
      </c>
      <c r="D52135">
        <v>230507</v>
      </c>
    </row>
    <row r="52136" spans="1:4" x14ac:dyDescent="0.25">
      <c r="A52136">
        <v>268118</v>
      </c>
      <c r="B52136" s="1">
        <v>44388.710948220069</v>
      </c>
      <c r="C52136">
        <v>112085</v>
      </c>
      <c r="D52136">
        <v>112334</v>
      </c>
    </row>
    <row r="52137" spans="1:4" x14ac:dyDescent="0.25">
      <c r="A52137">
        <v>268112</v>
      </c>
      <c r="B52137" s="1">
        <v>44388.710139158575</v>
      </c>
      <c r="C52137">
        <v>120007</v>
      </c>
      <c r="D52137">
        <v>88863</v>
      </c>
    </row>
    <row r="52138" spans="1:4" x14ac:dyDescent="0.25">
      <c r="A52138">
        <v>268109</v>
      </c>
      <c r="B52138" s="1">
        <v>44388.70998260445</v>
      </c>
      <c r="C52138">
        <v>12988</v>
      </c>
      <c r="D52138">
        <v>230507</v>
      </c>
    </row>
    <row r="52139" spans="1:4" x14ac:dyDescent="0.25">
      <c r="A52139">
        <v>268104</v>
      </c>
      <c r="B52139" s="1">
        <v>44388.708029419846</v>
      </c>
      <c r="C52139">
        <v>68094</v>
      </c>
      <c r="D52139">
        <v>273920</v>
      </c>
    </row>
    <row r="52140" spans="1:4" x14ac:dyDescent="0.25">
      <c r="A52140">
        <v>268102</v>
      </c>
      <c r="B52140" s="1">
        <v>44388.707711974115</v>
      </c>
      <c r="C52140">
        <v>298052</v>
      </c>
      <c r="D52140">
        <v>413612</v>
      </c>
    </row>
    <row r="52141" spans="1:4" x14ac:dyDescent="0.25">
      <c r="A52141">
        <v>268101</v>
      </c>
      <c r="B52141" s="1">
        <v>44388.707022309027</v>
      </c>
      <c r="C52141">
        <v>180189</v>
      </c>
      <c r="D52141">
        <v>219311</v>
      </c>
    </row>
    <row r="52142" spans="1:4" x14ac:dyDescent="0.25">
      <c r="A52142">
        <v>268098</v>
      </c>
      <c r="B52142" s="1">
        <v>44388.706498381878</v>
      </c>
      <c r="C52142">
        <v>113452</v>
      </c>
      <c r="D52142">
        <v>394819</v>
      </c>
    </row>
    <row r="52143" spans="1:4" x14ac:dyDescent="0.25">
      <c r="A52143">
        <v>268096</v>
      </c>
      <c r="B52143" s="1">
        <v>44388.706259346291</v>
      </c>
      <c r="C52143">
        <v>163391</v>
      </c>
      <c r="D52143">
        <v>230507</v>
      </c>
    </row>
    <row r="52144" spans="1:4" x14ac:dyDescent="0.25">
      <c r="A52144">
        <v>268092</v>
      </c>
      <c r="B52144" s="1">
        <v>44388.705984679706</v>
      </c>
      <c r="C52144">
        <v>212530</v>
      </c>
      <c r="D52144">
        <v>154374</v>
      </c>
    </row>
    <row r="52145" spans="1:4" x14ac:dyDescent="0.25">
      <c r="A52145">
        <v>268090</v>
      </c>
      <c r="B52145" s="1">
        <v>44388.705284789641</v>
      </c>
      <c r="C52145">
        <v>51639</v>
      </c>
      <c r="D52145">
        <v>411922</v>
      </c>
    </row>
    <row r="52146" spans="1:4" x14ac:dyDescent="0.25">
      <c r="A52146">
        <v>268085</v>
      </c>
      <c r="B52146" s="1">
        <v>44388.705008087403</v>
      </c>
      <c r="C52146">
        <v>228957</v>
      </c>
      <c r="D52146">
        <v>440791</v>
      </c>
    </row>
    <row r="52147" spans="1:4" x14ac:dyDescent="0.25">
      <c r="A52147">
        <v>268081</v>
      </c>
      <c r="B52147" s="1">
        <v>44388.704880258898</v>
      </c>
      <c r="C52147">
        <v>155509</v>
      </c>
      <c r="D52147">
        <v>138209</v>
      </c>
    </row>
    <row r="52148" spans="1:4" x14ac:dyDescent="0.25">
      <c r="A52148">
        <v>268084</v>
      </c>
      <c r="B52148" s="1">
        <v>44388.704880258898</v>
      </c>
      <c r="C52148">
        <v>340325</v>
      </c>
      <c r="D52148">
        <v>230836</v>
      </c>
    </row>
    <row r="52149" spans="1:4" x14ac:dyDescent="0.25">
      <c r="A52149">
        <v>268078</v>
      </c>
      <c r="B52149" s="1">
        <v>44388.704666666665</v>
      </c>
      <c r="C52149">
        <v>306451</v>
      </c>
      <c r="D52149">
        <v>81735</v>
      </c>
    </row>
    <row r="52150" spans="1:4" x14ac:dyDescent="0.25">
      <c r="A52150">
        <v>268073</v>
      </c>
      <c r="B52150" s="1">
        <v>44388.704475728155</v>
      </c>
      <c r="C52150">
        <v>196958</v>
      </c>
      <c r="D52150">
        <v>411922</v>
      </c>
    </row>
    <row r="52151" spans="1:4" x14ac:dyDescent="0.25">
      <c r="A52151">
        <v>268069</v>
      </c>
      <c r="B52151" s="1">
        <v>44388.702857605182</v>
      </c>
      <c r="C52151">
        <v>151431</v>
      </c>
      <c r="D52151">
        <v>154256</v>
      </c>
    </row>
    <row r="52152" spans="1:4" x14ac:dyDescent="0.25">
      <c r="A52152">
        <v>268060</v>
      </c>
      <c r="B52152" s="1">
        <v>44388.702453074431</v>
      </c>
      <c r="C52152">
        <v>133045</v>
      </c>
      <c r="D52152">
        <v>5151</v>
      </c>
    </row>
    <row r="52153" spans="1:4" x14ac:dyDescent="0.25">
      <c r="A52153">
        <v>268065</v>
      </c>
      <c r="B52153" s="1">
        <v>44388.702453074431</v>
      </c>
      <c r="C52153">
        <v>259356</v>
      </c>
      <c r="D52153">
        <v>274569</v>
      </c>
    </row>
    <row r="52154" spans="1:4" x14ac:dyDescent="0.25">
      <c r="A52154">
        <v>268057</v>
      </c>
      <c r="B52154" s="1">
        <v>44388.702333333335</v>
      </c>
      <c r="C52154">
        <v>223561</v>
      </c>
      <c r="D52154">
        <v>57653</v>
      </c>
    </row>
    <row r="52155" spans="1:4" x14ac:dyDescent="0.25">
      <c r="A52155">
        <v>268055</v>
      </c>
      <c r="B52155" s="1">
        <v>44388.702139347515</v>
      </c>
      <c r="C52155">
        <v>150930</v>
      </c>
      <c r="D52155">
        <v>452383</v>
      </c>
    </row>
    <row r="52156" spans="1:4" x14ac:dyDescent="0.25">
      <c r="A52156">
        <v>268053</v>
      </c>
      <c r="B52156" s="1">
        <v>44388.702048543688</v>
      </c>
      <c r="C52156">
        <v>4582</v>
      </c>
      <c r="D52156">
        <v>134382</v>
      </c>
    </row>
    <row r="52157" spans="1:4" x14ac:dyDescent="0.25">
      <c r="A52157">
        <v>268050</v>
      </c>
      <c r="B52157" s="1">
        <v>44388.701644012945</v>
      </c>
      <c r="C52157">
        <v>184569</v>
      </c>
      <c r="D52157">
        <v>343626</v>
      </c>
    </row>
    <row r="52158" spans="1:4" x14ac:dyDescent="0.25">
      <c r="A52158">
        <v>268048</v>
      </c>
      <c r="B52158" s="1">
        <v>44388.701239482201</v>
      </c>
      <c r="C52158">
        <v>59155</v>
      </c>
      <c r="D52158">
        <v>411922</v>
      </c>
    </row>
    <row r="52159" spans="1:4" x14ac:dyDescent="0.25">
      <c r="A52159">
        <v>268049</v>
      </c>
      <c r="B52159" s="1">
        <v>44388.701239482201</v>
      </c>
      <c r="C52159">
        <v>268909</v>
      </c>
      <c r="D52159">
        <v>53136</v>
      </c>
    </row>
    <row r="52160" spans="1:4" x14ac:dyDescent="0.25">
      <c r="A52160">
        <v>268044</v>
      </c>
      <c r="B52160" s="1">
        <v>44388.700834951458</v>
      </c>
      <c r="C52160">
        <v>98053</v>
      </c>
      <c r="D52160">
        <v>230507</v>
      </c>
    </row>
    <row r="52161" spans="1:4" x14ac:dyDescent="0.25">
      <c r="A52161">
        <v>268043</v>
      </c>
      <c r="B52161" s="1">
        <v>44388.700834951451</v>
      </c>
      <c r="C52161">
        <v>207422</v>
      </c>
      <c r="D52161">
        <v>250679</v>
      </c>
    </row>
    <row r="52162" spans="1:4" x14ac:dyDescent="0.25">
      <c r="A52162">
        <v>268039</v>
      </c>
      <c r="B52162" s="1">
        <v>44388.700025889964</v>
      </c>
      <c r="C52162">
        <v>109295</v>
      </c>
      <c r="D52162">
        <v>173184</v>
      </c>
    </row>
    <row r="52163" spans="1:4" x14ac:dyDescent="0.25">
      <c r="A52163">
        <v>268034</v>
      </c>
      <c r="B52163" s="1">
        <v>44388.700003051854</v>
      </c>
      <c r="C52163">
        <v>340180</v>
      </c>
      <c r="D52163">
        <v>191893</v>
      </c>
    </row>
    <row r="52164" spans="1:4" x14ac:dyDescent="0.25">
      <c r="A52164">
        <v>268030</v>
      </c>
      <c r="B52164" s="1">
        <v>44388.699621359228</v>
      </c>
      <c r="C52164">
        <v>325799</v>
      </c>
      <c r="D52164">
        <v>347008</v>
      </c>
    </row>
    <row r="52165" spans="1:4" x14ac:dyDescent="0.25">
      <c r="A52165">
        <v>268024</v>
      </c>
      <c r="B52165" s="1">
        <v>44388.698003236248</v>
      </c>
      <c r="C52165">
        <v>258773</v>
      </c>
      <c r="D52165">
        <v>217024</v>
      </c>
    </row>
    <row r="52166" spans="1:4" x14ac:dyDescent="0.25">
      <c r="A52166">
        <v>268026</v>
      </c>
      <c r="B52166" s="1">
        <v>44388.698003236248</v>
      </c>
      <c r="C52166">
        <v>343158</v>
      </c>
      <c r="D52166">
        <v>363811</v>
      </c>
    </row>
    <row r="52167" spans="1:4" x14ac:dyDescent="0.25">
      <c r="A52167">
        <v>268016</v>
      </c>
      <c r="B52167" s="1">
        <v>44388.697598705505</v>
      </c>
      <c r="C52167">
        <v>120269</v>
      </c>
      <c r="D52167">
        <v>154256</v>
      </c>
    </row>
    <row r="52168" spans="1:4" x14ac:dyDescent="0.25">
      <c r="A52168">
        <v>268019</v>
      </c>
      <c r="B52168" s="1">
        <v>44388.697598705505</v>
      </c>
      <c r="C52168">
        <v>329236</v>
      </c>
      <c r="D52168">
        <v>250711</v>
      </c>
    </row>
    <row r="52169" spans="1:4" x14ac:dyDescent="0.25">
      <c r="A52169">
        <v>268011</v>
      </c>
      <c r="B52169" s="1">
        <v>44388.697194174754</v>
      </c>
      <c r="C52169">
        <v>117463</v>
      </c>
      <c r="D52169">
        <v>473327</v>
      </c>
    </row>
    <row r="52170" spans="1:4" x14ac:dyDescent="0.25">
      <c r="A52170">
        <v>268006</v>
      </c>
      <c r="B52170" s="1">
        <v>44388.696385113268</v>
      </c>
      <c r="C52170">
        <v>58133</v>
      </c>
      <c r="D52170">
        <v>313862</v>
      </c>
    </row>
    <row r="52171" spans="1:4" x14ac:dyDescent="0.25">
      <c r="A52171">
        <v>268009</v>
      </c>
      <c r="B52171" s="1">
        <v>44388.696385113268</v>
      </c>
      <c r="C52171">
        <v>189390</v>
      </c>
      <c r="D52171">
        <v>158978</v>
      </c>
    </row>
    <row r="52172" spans="1:4" x14ac:dyDescent="0.25">
      <c r="A52172">
        <v>268000</v>
      </c>
      <c r="B52172" s="1">
        <v>44388.695576051781</v>
      </c>
      <c r="C52172">
        <v>18941</v>
      </c>
      <c r="D52172">
        <v>347393</v>
      </c>
    </row>
    <row r="52173" spans="1:4" x14ac:dyDescent="0.25">
      <c r="A52173">
        <v>268001</v>
      </c>
      <c r="B52173" s="1">
        <v>44388.695576051781</v>
      </c>
      <c r="C52173">
        <v>81140</v>
      </c>
      <c r="D52173">
        <v>62570</v>
      </c>
    </row>
    <row r="52174" spans="1:4" x14ac:dyDescent="0.25">
      <c r="A52174">
        <v>267997</v>
      </c>
      <c r="B52174" s="1">
        <v>44388.695171521031</v>
      </c>
      <c r="C52174">
        <v>103162</v>
      </c>
      <c r="D52174">
        <v>370372</v>
      </c>
    </row>
    <row r="52175" spans="1:4" x14ac:dyDescent="0.25">
      <c r="A52175">
        <v>267994</v>
      </c>
      <c r="B52175" s="1">
        <v>44388.693553398058</v>
      </c>
      <c r="C52175">
        <v>6345</v>
      </c>
      <c r="D52175">
        <v>29893</v>
      </c>
    </row>
    <row r="52176" spans="1:4" x14ac:dyDescent="0.25">
      <c r="A52176">
        <v>267990</v>
      </c>
      <c r="B52176" s="1">
        <v>44388.693148867314</v>
      </c>
      <c r="C52176">
        <v>117234</v>
      </c>
      <c r="D52176">
        <v>119030</v>
      </c>
    </row>
    <row r="52177" spans="1:4" x14ac:dyDescent="0.25">
      <c r="A52177">
        <v>267991</v>
      </c>
      <c r="B52177" s="1">
        <v>44388.693148867314</v>
      </c>
      <c r="C52177">
        <v>235637</v>
      </c>
      <c r="D52177">
        <v>409853</v>
      </c>
    </row>
    <row r="52178" spans="1:4" x14ac:dyDescent="0.25">
      <c r="A52178">
        <v>267985</v>
      </c>
      <c r="B52178" s="1">
        <v>44388.692744336571</v>
      </c>
      <c r="C52178">
        <v>254719</v>
      </c>
      <c r="D52178">
        <v>440825</v>
      </c>
    </row>
    <row r="52179" spans="1:4" x14ac:dyDescent="0.25">
      <c r="A52179">
        <v>267982</v>
      </c>
      <c r="B52179" s="1">
        <v>44388.692339805828</v>
      </c>
      <c r="C52179">
        <v>28076</v>
      </c>
      <c r="D52179">
        <v>226626</v>
      </c>
    </row>
    <row r="52180" spans="1:4" x14ac:dyDescent="0.25">
      <c r="A52180">
        <v>267981</v>
      </c>
      <c r="B52180" s="1">
        <v>44388.691824091315</v>
      </c>
      <c r="C52180">
        <v>3460</v>
      </c>
      <c r="D52180">
        <v>242428</v>
      </c>
    </row>
    <row r="52181" spans="1:4" x14ac:dyDescent="0.25">
      <c r="A52181">
        <v>267974</v>
      </c>
      <c r="B52181" s="1">
        <v>44388.691530744341</v>
      </c>
      <c r="C52181">
        <v>70535</v>
      </c>
      <c r="D52181">
        <v>341333</v>
      </c>
    </row>
    <row r="52182" spans="1:4" x14ac:dyDescent="0.25">
      <c r="A52182">
        <v>267978</v>
      </c>
      <c r="B52182" s="1">
        <v>44388.691530744341</v>
      </c>
      <c r="C52182">
        <v>174787</v>
      </c>
      <c r="D52182">
        <v>330333</v>
      </c>
    </row>
    <row r="52183" spans="1:4" x14ac:dyDescent="0.25">
      <c r="A52183">
        <v>267972</v>
      </c>
      <c r="B52183" s="1">
        <v>44388.690666666662</v>
      </c>
      <c r="C52183">
        <v>278875</v>
      </c>
      <c r="D52183">
        <v>21760</v>
      </c>
    </row>
    <row r="52184" spans="1:4" x14ac:dyDescent="0.25">
      <c r="A52184">
        <v>267967</v>
      </c>
      <c r="B52184" s="1">
        <v>44388.690317152104</v>
      </c>
      <c r="C52184">
        <v>78727</v>
      </c>
      <c r="D52184">
        <v>405737</v>
      </c>
    </row>
    <row r="52185" spans="1:4" x14ac:dyDescent="0.25">
      <c r="A52185">
        <v>267963</v>
      </c>
      <c r="B52185" s="1">
        <v>44388.69002349925</v>
      </c>
      <c r="C52185">
        <v>81145</v>
      </c>
      <c r="D52185">
        <v>361821</v>
      </c>
    </row>
    <row r="52186" spans="1:4" x14ac:dyDescent="0.25">
      <c r="A52186">
        <v>267959</v>
      </c>
      <c r="B52186" s="1">
        <v>44388.689912621361</v>
      </c>
      <c r="C52186">
        <v>10099</v>
      </c>
      <c r="D52186">
        <v>432277</v>
      </c>
    </row>
    <row r="52187" spans="1:4" x14ac:dyDescent="0.25">
      <c r="A52187">
        <v>267956</v>
      </c>
      <c r="B52187" s="1">
        <v>44388.689508090618</v>
      </c>
      <c r="C52187">
        <v>280938</v>
      </c>
      <c r="D52187">
        <v>313585</v>
      </c>
    </row>
    <row r="52188" spans="1:4" x14ac:dyDescent="0.25">
      <c r="A52188">
        <v>267944</v>
      </c>
      <c r="B52188" s="1">
        <v>44388.688699029124</v>
      </c>
      <c r="C52188">
        <v>2651</v>
      </c>
      <c r="D52188">
        <v>189339</v>
      </c>
    </row>
    <row r="52189" spans="1:4" x14ac:dyDescent="0.25">
      <c r="A52189">
        <v>267947</v>
      </c>
      <c r="B52189" s="1">
        <v>44388.688699029124</v>
      </c>
      <c r="C52189">
        <v>241126</v>
      </c>
      <c r="D52189">
        <v>202914</v>
      </c>
    </row>
    <row r="52190" spans="1:4" x14ac:dyDescent="0.25">
      <c r="A52190">
        <v>267951</v>
      </c>
      <c r="B52190" s="1">
        <v>44388.688699029124</v>
      </c>
      <c r="C52190">
        <v>281939</v>
      </c>
      <c r="D52190">
        <v>137327</v>
      </c>
    </row>
    <row r="52191" spans="1:4" x14ac:dyDescent="0.25">
      <c r="A52191">
        <v>267942</v>
      </c>
      <c r="B52191" s="1">
        <v>44388.687889967638</v>
      </c>
      <c r="C52191">
        <v>146756</v>
      </c>
      <c r="D52191">
        <v>4722</v>
      </c>
    </row>
    <row r="52192" spans="1:4" x14ac:dyDescent="0.25">
      <c r="A52192">
        <v>267940</v>
      </c>
      <c r="B52192" s="1">
        <v>44388.687080906144</v>
      </c>
      <c r="C52192">
        <v>247975</v>
      </c>
      <c r="D52192">
        <v>405774</v>
      </c>
    </row>
    <row r="52193" spans="1:4" x14ac:dyDescent="0.25">
      <c r="A52193">
        <v>267935</v>
      </c>
      <c r="B52193" s="1">
        <v>44388.686666463211</v>
      </c>
      <c r="C52193">
        <v>50421</v>
      </c>
      <c r="D52193">
        <v>394819</v>
      </c>
    </row>
    <row r="52194" spans="1:4" x14ac:dyDescent="0.25">
      <c r="A52194">
        <v>267932</v>
      </c>
      <c r="B52194" s="1">
        <v>44388.686269722588</v>
      </c>
      <c r="C52194">
        <v>232031</v>
      </c>
      <c r="D52194">
        <v>351192</v>
      </c>
    </row>
    <row r="52195" spans="1:4" x14ac:dyDescent="0.25">
      <c r="A52195">
        <v>267930</v>
      </c>
      <c r="B52195" s="1">
        <v>44388.686025574512</v>
      </c>
      <c r="C52195">
        <v>168980</v>
      </c>
      <c r="D52195">
        <v>17522</v>
      </c>
    </row>
    <row r="52196" spans="1:4" x14ac:dyDescent="0.25">
      <c r="A52196">
        <v>267927</v>
      </c>
      <c r="B52196" s="1">
        <v>44388.685867313921</v>
      </c>
      <c r="C52196">
        <v>289011</v>
      </c>
      <c r="D52196">
        <v>411922</v>
      </c>
    </row>
    <row r="52197" spans="1:4" x14ac:dyDescent="0.25">
      <c r="A52197">
        <v>267921</v>
      </c>
      <c r="B52197" s="1">
        <v>44388.685867313914</v>
      </c>
      <c r="C52197">
        <v>100412</v>
      </c>
      <c r="D52197">
        <v>441137</v>
      </c>
    </row>
    <row r="52198" spans="1:4" x14ac:dyDescent="0.25">
      <c r="A52198">
        <v>267923</v>
      </c>
      <c r="B52198" s="1">
        <v>44388.685867313914</v>
      </c>
      <c r="C52198">
        <v>239544</v>
      </c>
      <c r="D52198">
        <v>209122</v>
      </c>
    </row>
    <row r="52199" spans="1:4" x14ac:dyDescent="0.25">
      <c r="A52199">
        <v>267919</v>
      </c>
      <c r="B52199" s="1">
        <v>44388.685462783171</v>
      </c>
      <c r="C52199">
        <v>321055</v>
      </c>
      <c r="D52199">
        <v>301890</v>
      </c>
    </row>
    <row r="52200" spans="1:4" x14ac:dyDescent="0.25">
      <c r="A52200">
        <v>267916</v>
      </c>
      <c r="B52200" s="1">
        <v>44388.685058252428</v>
      </c>
      <c r="C52200">
        <v>199710</v>
      </c>
      <c r="D52200">
        <v>95024</v>
      </c>
    </row>
    <row r="52201" spans="1:4" x14ac:dyDescent="0.25">
      <c r="A52201">
        <v>267911</v>
      </c>
      <c r="B52201" s="1">
        <v>44388.684653721684</v>
      </c>
      <c r="C52201">
        <v>25022</v>
      </c>
      <c r="D52201">
        <v>472712</v>
      </c>
    </row>
    <row r="52202" spans="1:4" x14ac:dyDescent="0.25">
      <c r="A52202">
        <v>267909</v>
      </c>
      <c r="B52202" s="1">
        <v>44388.683584093749</v>
      </c>
      <c r="C52202">
        <v>41075</v>
      </c>
      <c r="D52202">
        <v>148256</v>
      </c>
    </row>
    <row r="52203" spans="1:4" x14ac:dyDescent="0.25">
      <c r="A52203">
        <v>267899</v>
      </c>
      <c r="B52203" s="1">
        <v>44388.683440129455</v>
      </c>
      <c r="C52203">
        <v>154046</v>
      </c>
      <c r="D52203">
        <v>192331</v>
      </c>
    </row>
    <row r="52204" spans="1:4" x14ac:dyDescent="0.25">
      <c r="A52204">
        <v>267904</v>
      </c>
      <c r="B52204" s="1">
        <v>44388.683440129455</v>
      </c>
      <c r="C52204">
        <v>190051</v>
      </c>
      <c r="D52204">
        <v>88863</v>
      </c>
    </row>
    <row r="52205" spans="1:4" x14ac:dyDescent="0.25">
      <c r="A52205">
        <v>267908</v>
      </c>
      <c r="B52205" s="1">
        <v>44388.683440129455</v>
      </c>
      <c r="C52205">
        <v>337132</v>
      </c>
      <c r="D52205">
        <v>250679</v>
      </c>
    </row>
    <row r="52206" spans="1:4" x14ac:dyDescent="0.25">
      <c r="A52206">
        <v>267895</v>
      </c>
      <c r="B52206" s="1">
        <v>44388.683035598704</v>
      </c>
      <c r="C52206">
        <v>132871</v>
      </c>
      <c r="D52206">
        <v>285253</v>
      </c>
    </row>
    <row r="52207" spans="1:4" x14ac:dyDescent="0.25">
      <c r="A52207">
        <v>267892</v>
      </c>
      <c r="B52207" s="1">
        <v>44388.681822006474</v>
      </c>
      <c r="C52207">
        <v>157188</v>
      </c>
      <c r="D52207">
        <v>411922</v>
      </c>
    </row>
    <row r="52208" spans="1:4" x14ac:dyDescent="0.25">
      <c r="A52208">
        <v>267890</v>
      </c>
      <c r="B52208" s="1">
        <v>44388.681417475731</v>
      </c>
      <c r="C52208">
        <v>44032</v>
      </c>
      <c r="D52208">
        <v>143888</v>
      </c>
    </row>
    <row r="52209" spans="1:4" x14ac:dyDescent="0.25">
      <c r="A52209">
        <v>267889</v>
      </c>
      <c r="B52209" s="1">
        <v>44388.680999999997</v>
      </c>
      <c r="C52209">
        <v>200184</v>
      </c>
      <c r="D52209">
        <v>117745</v>
      </c>
    </row>
    <row r="52210" spans="1:4" x14ac:dyDescent="0.25">
      <c r="A52210">
        <v>267884</v>
      </c>
      <c r="B52210" s="1">
        <v>44388.680959501937</v>
      </c>
      <c r="C52210">
        <v>130315</v>
      </c>
      <c r="D52210">
        <v>182984</v>
      </c>
    </row>
    <row r="52211" spans="1:4" x14ac:dyDescent="0.25">
      <c r="A52211">
        <v>267883</v>
      </c>
      <c r="B52211" s="1">
        <v>44388.680608414237</v>
      </c>
      <c r="C52211">
        <v>275778</v>
      </c>
      <c r="D52211">
        <v>154256</v>
      </c>
    </row>
    <row r="52212" spans="1:4" x14ac:dyDescent="0.25">
      <c r="A52212">
        <v>267882</v>
      </c>
      <c r="B52212" s="1">
        <v>44388.679799352751</v>
      </c>
      <c r="C52212">
        <v>20202</v>
      </c>
      <c r="D52212">
        <v>135377</v>
      </c>
    </row>
    <row r="52213" spans="1:4" x14ac:dyDescent="0.25">
      <c r="A52213">
        <v>267877</v>
      </c>
      <c r="B52213" s="1">
        <v>44388.679394822007</v>
      </c>
      <c r="C52213">
        <v>32584</v>
      </c>
      <c r="D52213">
        <v>430624</v>
      </c>
    </row>
    <row r="52214" spans="1:4" x14ac:dyDescent="0.25">
      <c r="A52214">
        <v>267875</v>
      </c>
      <c r="B52214" s="1">
        <v>44388.67909787286</v>
      </c>
      <c r="C52214">
        <v>69182</v>
      </c>
      <c r="D52214">
        <v>250679</v>
      </c>
    </row>
    <row r="52215" spans="1:4" x14ac:dyDescent="0.25">
      <c r="A52215">
        <v>267871</v>
      </c>
      <c r="B52215" s="1">
        <v>44388.678990291257</v>
      </c>
      <c r="C52215">
        <v>326958</v>
      </c>
      <c r="D52215">
        <v>347393</v>
      </c>
    </row>
    <row r="52216" spans="1:4" x14ac:dyDescent="0.25">
      <c r="A52216">
        <v>267866</v>
      </c>
      <c r="B52216" s="1">
        <v>44388.678762169257</v>
      </c>
      <c r="C52216">
        <v>84438</v>
      </c>
      <c r="D52216">
        <v>470762</v>
      </c>
    </row>
    <row r="52217" spans="1:4" x14ac:dyDescent="0.25">
      <c r="A52217">
        <v>267865</v>
      </c>
      <c r="B52217" s="1">
        <v>44388.678365428634</v>
      </c>
      <c r="C52217">
        <v>303510</v>
      </c>
      <c r="D52217">
        <v>439981</v>
      </c>
    </row>
    <row r="52218" spans="1:4" x14ac:dyDescent="0.25">
      <c r="A52218">
        <v>267864</v>
      </c>
      <c r="B52218" s="1">
        <v>44388.677372168284</v>
      </c>
      <c r="C52218">
        <v>73274</v>
      </c>
      <c r="D52218">
        <v>250679</v>
      </c>
    </row>
    <row r="52219" spans="1:4" x14ac:dyDescent="0.25">
      <c r="A52219">
        <v>267860</v>
      </c>
      <c r="B52219" s="1">
        <v>44388.676967637541</v>
      </c>
      <c r="C52219">
        <v>198380</v>
      </c>
      <c r="D52219">
        <v>96007</v>
      </c>
    </row>
    <row r="52220" spans="1:4" x14ac:dyDescent="0.25">
      <c r="A52220">
        <v>267859</v>
      </c>
      <c r="B52220" s="1">
        <v>44388.676563106797</v>
      </c>
      <c r="C52220">
        <v>40586</v>
      </c>
      <c r="D52220">
        <v>411922</v>
      </c>
    </row>
    <row r="52221" spans="1:4" x14ac:dyDescent="0.25">
      <c r="A52221">
        <v>267855</v>
      </c>
      <c r="B52221" s="1">
        <v>44388.676158576054</v>
      </c>
      <c r="C52221">
        <v>239005</v>
      </c>
      <c r="D52221">
        <v>241927</v>
      </c>
    </row>
    <row r="52222" spans="1:4" x14ac:dyDescent="0.25">
      <c r="A52222">
        <v>267852</v>
      </c>
      <c r="B52222" s="1">
        <v>44388.675923947878</v>
      </c>
      <c r="C52222">
        <v>298503</v>
      </c>
      <c r="D52222">
        <v>343491</v>
      </c>
    </row>
    <row r="52223" spans="1:4" x14ac:dyDescent="0.25">
      <c r="A52223">
        <v>267849</v>
      </c>
      <c r="B52223" s="1">
        <v>44388.675349514568</v>
      </c>
      <c r="C52223">
        <v>54080</v>
      </c>
      <c r="D52223">
        <v>115256</v>
      </c>
    </row>
    <row r="52224" spans="1:4" x14ac:dyDescent="0.25">
      <c r="A52224">
        <v>267848</v>
      </c>
      <c r="B52224" s="1">
        <v>44388.674944983817</v>
      </c>
      <c r="C52224">
        <v>167412</v>
      </c>
      <c r="D52224">
        <v>411922</v>
      </c>
    </row>
    <row r="52225" spans="1:4" x14ac:dyDescent="0.25">
      <c r="A52225">
        <v>267844</v>
      </c>
      <c r="B52225" s="1">
        <v>44388.674135922331</v>
      </c>
      <c r="C52225">
        <v>275798</v>
      </c>
      <c r="D52225">
        <v>470762</v>
      </c>
    </row>
    <row r="52226" spans="1:4" x14ac:dyDescent="0.25">
      <c r="A52226">
        <v>267839</v>
      </c>
      <c r="B52226" s="1">
        <v>44388.673731391587</v>
      </c>
      <c r="C52226">
        <v>209751</v>
      </c>
      <c r="D52226">
        <v>473323</v>
      </c>
    </row>
    <row r="52227" spans="1:4" x14ac:dyDescent="0.25">
      <c r="A52227">
        <v>267835</v>
      </c>
      <c r="B52227" s="1">
        <v>44388.672922330101</v>
      </c>
      <c r="C52227">
        <v>288813</v>
      </c>
      <c r="D52227">
        <v>62570</v>
      </c>
    </row>
    <row r="52228" spans="1:4" x14ac:dyDescent="0.25">
      <c r="A52228">
        <v>267828</v>
      </c>
      <c r="B52228" s="1">
        <v>44388.672113268614</v>
      </c>
      <c r="C52228">
        <v>238113</v>
      </c>
      <c r="D52228">
        <v>472712</v>
      </c>
    </row>
    <row r="52229" spans="1:4" x14ac:dyDescent="0.25">
      <c r="A52229">
        <v>267831</v>
      </c>
      <c r="B52229" s="1">
        <v>44388.672113268614</v>
      </c>
      <c r="C52229">
        <v>256637</v>
      </c>
      <c r="D52229">
        <v>298988</v>
      </c>
    </row>
    <row r="52230" spans="1:4" x14ac:dyDescent="0.25">
      <c r="A52230">
        <v>267826</v>
      </c>
      <c r="B52230" s="1">
        <v>44388.671437726982</v>
      </c>
      <c r="C52230">
        <v>335436</v>
      </c>
      <c r="D52230">
        <v>409488</v>
      </c>
    </row>
    <row r="52231" spans="1:4" x14ac:dyDescent="0.25">
      <c r="A52231">
        <v>267822</v>
      </c>
      <c r="B52231" s="1">
        <v>44388.67089967637</v>
      </c>
      <c r="C52231">
        <v>206574</v>
      </c>
      <c r="D52231">
        <v>439981</v>
      </c>
    </row>
    <row r="52232" spans="1:4" x14ac:dyDescent="0.25">
      <c r="A52232">
        <v>267818</v>
      </c>
      <c r="B52232" s="1">
        <v>44388.670495145634</v>
      </c>
      <c r="C52232">
        <v>76106</v>
      </c>
      <c r="D52232">
        <v>305248</v>
      </c>
    </row>
    <row r="52233" spans="1:4" x14ac:dyDescent="0.25">
      <c r="A52233">
        <v>267815</v>
      </c>
      <c r="B52233" s="1">
        <v>44388.669686084148</v>
      </c>
      <c r="C52233">
        <v>327960</v>
      </c>
      <c r="D52233">
        <v>182191</v>
      </c>
    </row>
    <row r="52234" spans="1:4" x14ac:dyDescent="0.25">
      <c r="A52234">
        <v>267812</v>
      </c>
      <c r="B52234" s="1">
        <v>44388.669281553397</v>
      </c>
      <c r="C52234">
        <v>109794</v>
      </c>
      <c r="D52234">
        <v>411922</v>
      </c>
    </row>
    <row r="52235" spans="1:4" x14ac:dyDescent="0.25">
      <c r="A52235">
        <v>267809</v>
      </c>
      <c r="B52235" s="1">
        <v>44388.668472491911</v>
      </c>
      <c r="C52235">
        <v>220854</v>
      </c>
      <c r="D52235">
        <v>458081</v>
      </c>
    </row>
    <row r="52236" spans="1:4" x14ac:dyDescent="0.25">
      <c r="A52236">
        <v>267805</v>
      </c>
      <c r="B52236" s="1">
        <v>44388.667663430417</v>
      </c>
      <c r="C52236">
        <v>144121</v>
      </c>
      <c r="D52236">
        <v>41396</v>
      </c>
    </row>
    <row r="52237" spans="1:4" x14ac:dyDescent="0.25">
      <c r="A52237">
        <v>267803</v>
      </c>
      <c r="B52237" s="1">
        <v>44388.667258899681</v>
      </c>
      <c r="C52237">
        <v>108081</v>
      </c>
      <c r="D52237">
        <v>181651</v>
      </c>
    </row>
    <row r="52238" spans="1:4" x14ac:dyDescent="0.25">
      <c r="A52238">
        <v>267802</v>
      </c>
      <c r="B52238" s="1">
        <v>44388.66685436893</v>
      </c>
      <c r="C52238">
        <v>145811</v>
      </c>
      <c r="D52238">
        <v>411922</v>
      </c>
    </row>
    <row r="52239" spans="1:4" x14ac:dyDescent="0.25">
      <c r="A52239">
        <v>267798</v>
      </c>
      <c r="B52239" s="1">
        <v>44388.666449838187</v>
      </c>
      <c r="C52239">
        <v>312985</v>
      </c>
      <c r="D52239">
        <v>304722</v>
      </c>
    </row>
    <row r="52240" spans="1:4" x14ac:dyDescent="0.25">
      <c r="A52240">
        <v>267789</v>
      </c>
      <c r="B52240" s="1">
        <v>44388.666045307444</v>
      </c>
      <c r="C52240">
        <v>60222</v>
      </c>
      <c r="D52240">
        <v>111153</v>
      </c>
    </row>
    <row r="52241" spans="1:4" x14ac:dyDescent="0.25">
      <c r="A52241">
        <v>267794</v>
      </c>
      <c r="B52241" s="1">
        <v>44388.666045307444</v>
      </c>
      <c r="C52241">
        <v>226750</v>
      </c>
      <c r="D52241">
        <v>31302</v>
      </c>
    </row>
    <row r="52242" spans="1:4" x14ac:dyDescent="0.25">
      <c r="A52242">
        <v>267786</v>
      </c>
      <c r="B52242" s="1">
        <v>44388.665730765708</v>
      </c>
      <c r="C52242">
        <v>103707</v>
      </c>
      <c r="D52242">
        <v>40049</v>
      </c>
    </row>
    <row r="52243" spans="1:4" x14ac:dyDescent="0.25">
      <c r="A52243">
        <v>267775</v>
      </c>
      <c r="B52243" s="1">
        <v>44388.6656407767</v>
      </c>
      <c r="C52243">
        <v>218216</v>
      </c>
      <c r="D52243">
        <v>411922</v>
      </c>
    </row>
    <row r="52244" spans="1:4" x14ac:dyDescent="0.25">
      <c r="A52244">
        <v>267779</v>
      </c>
      <c r="B52244" s="1">
        <v>44388.6656407767</v>
      </c>
      <c r="C52244">
        <v>258840</v>
      </c>
      <c r="D52244">
        <v>416406</v>
      </c>
    </row>
    <row r="52245" spans="1:4" x14ac:dyDescent="0.25">
      <c r="A52245">
        <v>267783</v>
      </c>
      <c r="B52245" s="1">
        <v>44388.6656407767</v>
      </c>
      <c r="C52245">
        <v>290595</v>
      </c>
      <c r="D52245">
        <v>82901</v>
      </c>
    </row>
    <row r="52246" spans="1:4" x14ac:dyDescent="0.25">
      <c r="A52246">
        <v>267772</v>
      </c>
      <c r="B52246" s="1">
        <v>44388.665000000001</v>
      </c>
      <c r="C52246">
        <v>284771</v>
      </c>
      <c r="D52246">
        <v>381626</v>
      </c>
    </row>
    <row r="52247" spans="1:4" x14ac:dyDescent="0.25">
      <c r="A52247">
        <v>267768</v>
      </c>
      <c r="B52247" s="1">
        <v>44388.664831715214</v>
      </c>
      <c r="C52247">
        <v>231484</v>
      </c>
      <c r="D52247">
        <v>351192</v>
      </c>
    </row>
    <row r="52248" spans="1:4" x14ac:dyDescent="0.25">
      <c r="A52248">
        <v>267767</v>
      </c>
      <c r="B52248" s="1">
        <v>44388.664754173406</v>
      </c>
      <c r="C52248">
        <v>339037</v>
      </c>
      <c r="D52248">
        <v>351192</v>
      </c>
    </row>
    <row r="52249" spans="1:4" x14ac:dyDescent="0.25">
      <c r="A52249">
        <v>267762</v>
      </c>
      <c r="B52249" s="1">
        <v>44388.664427184463</v>
      </c>
      <c r="C52249">
        <v>39536</v>
      </c>
      <c r="D52249">
        <v>118549</v>
      </c>
    </row>
    <row r="52250" spans="1:4" x14ac:dyDescent="0.25">
      <c r="A52250">
        <v>267764</v>
      </c>
      <c r="B52250" s="1">
        <v>44388.664427184463</v>
      </c>
      <c r="C52250">
        <v>45717</v>
      </c>
      <c r="D52250">
        <v>194335</v>
      </c>
    </row>
    <row r="52251" spans="1:4" x14ac:dyDescent="0.25">
      <c r="A52251">
        <v>267765</v>
      </c>
      <c r="B52251" s="1">
        <v>44388.664427184463</v>
      </c>
      <c r="C52251">
        <v>166925</v>
      </c>
      <c r="D52251">
        <v>119655</v>
      </c>
    </row>
    <row r="52252" spans="1:4" x14ac:dyDescent="0.25">
      <c r="A52252">
        <v>267757</v>
      </c>
      <c r="B52252" s="1">
        <v>44388.664022653727</v>
      </c>
      <c r="C52252">
        <v>3582</v>
      </c>
      <c r="D52252">
        <v>244574</v>
      </c>
    </row>
    <row r="52253" spans="1:4" x14ac:dyDescent="0.25">
      <c r="A52253">
        <v>267755</v>
      </c>
      <c r="B52253" s="1">
        <v>44388.663618122977</v>
      </c>
      <c r="C52253">
        <v>81322</v>
      </c>
      <c r="D52253">
        <v>473327</v>
      </c>
    </row>
    <row r="52254" spans="1:4" x14ac:dyDescent="0.25">
      <c r="A52254">
        <v>267750</v>
      </c>
      <c r="B52254" s="1">
        <v>44388.663213592234</v>
      </c>
      <c r="C52254">
        <v>339251</v>
      </c>
      <c r="D52254">
        <v>452568</v>
      </c>
    </row>
    <row r="52255" spans="1:4" x14ac:dyDescent="0.25">
      <c r="A52255">
        <v>267746</v>
      </c>
      <c r="B52255" s="1">
        <v>44388.662404530747</v>
      </c>
      <c r="C52255">
        <v>317524</v>
      </c>
      <c r="D52255">
        <v>78646</v>
      </c>
    </row>
    <row r="52256" spans="1:4" x14ac:dyDescent="0.25">
      <c r="A52256">
        <v>267744</v>
      </c>
      <c r="B52256" s="1">
        <v>44388.661999999997</v>
      </c>
      <c r="C52256">
        <v>237015</v>
      </c>
      <c r="D52256">
        <v>436600</v>
      </c>
    </row>
    <row r="52257" spans="1:4" x14ac:dyDescent="0.25">
      <c r="A52257">
        <v>267735</v>
      </c>
      <c r="B52257" s="1">
        <v>44388.661595469253</v>
      </c>
      <c r="C52257">
        <v>21309</v>
      </c>
      <c r="D52257">
        <v>250679</v>
      </c>
    </row>
    <row r="52258" spans="1:4" x14ac:dyDescent="0.25">
      <c r="A52258">
        <v>267739</v>
      </c>
      <c r="B52258" s="1">
        <v>44388.661595469253</v>
      </c>
      <c r="C52258">
        <v>239287</v>
      </c>
      <c r="D52258">
        <v>470762</v>
      </c>
    </row>
    <row r="52259" spans="1:4" x14ac:dyDescent="0.25">
      <c r="A52259">
        <v>267732</v>
      </c>
      <c r="B52259" s="1">
        <v>44388.66119093851</v>
      </c>
      <c r="C52259">
        <v>232022</v>
      </c>
      <c r="D52259">
        <v>182191</v>
      </c>
    </row>
    <row r="52260" spans="1:4" x14ac:dyDescent="0.25">
      <c r="A52260">
        <v>267728</v>
      </c>
      <c r="B52260" s="1">
        <v>44388.65957281553</v>
      </c>
      <c r="C52260">
        <v>90985</v>
      </c>
      <c r="D52260">
        <v>411922</v>
      </c>
    </row>
    <row r="52261" spans="1:4" x14ac:dyDescent="0.25">
      <c r="A52261">
        <v>267720</v>
      </c>
      <c r="B52261" s="1">
        <v>44388.658763754043</v>
      </c>
      <c r="C52261">
        <v>213602</v>
      </c>
      <c r="D52261">
        <v>176818</v>
      </c>
    </row>
    <row r="52262" spans="1:4" x14ac:dyDescent="0.25">
      <c r="A52262">
        <v>267721</v>
      </c>
      <c r="B52262" s="1">
        <v>44388.658763754043</v>
      </c>
      <c r="C52262">
        <v>235831</v>
      </c>
      <c r="D52262">
        <v>143150</v>
      </c>
    </row>
    <row r="52263" spans="1:4" x14ac:dyDescent="0.25">
      <c r="A52263">
        <v>267726</v>
      </c>
      <c r="B52263" s="1">
        <v>44388.658763754043</v>
      </c>
      <c r="C52263">
        <v>313805</v>
      </c>
      <c r="D52263">
        <v>89186</v>
      </c>
    </row>
    <row r="52264" spans="1:4" x14ac:dyDescent="0.25">
      <c r="A52264">
        <v>267718</v>
      </c>
      <c r="B52264" s="1">
        <v>44388.658333333333</v>
      </c>
      <c r="C52264">
        <v>193875</v>
      </c>
      <c r="D52264">
        <v>227775</v>
      </c>
    </row>
    <row r="52265" spans="1:4" x14ac:dyDescent="0.25">
      <c r="A52265">
        <v>267714</v>
      </c>
      <c r="B52265" s="1">
        <v>44388.658192693867</v>
      </c>
      <c r="C52265">
        <v>240378</v>
      </c>
      <c r="D52265">
        <v>19714</v>
      </c>
    </row>
    <row r="52266" spans="1:4" x14ac:dyDescent="0.25">
      <c r="A52266">
        <v>267713</v>
      </c>
      <c r="B52266" s="1">
        <v>44388.657948545791</v>
      </c>
      <c r="C52266">
        <v>339176</v>
      </c>
      <c r="D52266">
        <v>16861</v>
      </c>
    </row>
    <row r="52267" spans="1:4" x14ac:dyDescent="0.25">
      <c r="A52267">
        <v>267712</v>
      </c>
      <c r="B52267" s="1">
        <v>44388.65749076815</v>
      </c>
      <c r="C52267">
        <v>39841</v>
      </c>
      <c r="D52267">
        <v>331056</v>
      </c>
    </row>
    <row r="52268" spans="1:4" x14ac:dyDescent="0.25">
      <c r="A52268">
        <v>267704</v>
      </c>
      <c r="B52268" s="1">
        <v>44388.656741100327</v>
      </c>
      <c r="C52268">
        <v>168064</v>
      </c>
      <c r="D52268">
        <v>119030</v>
      </c>
    </row>
    <row r="52269" spans="1:4" x14ac:dyDescent="0.25">
      <c r="A52269">
        <v>267709</v>
      </c>
      <c r="B52269" s="1">
        <v>44388.656741100327</v>
      </c>
      <c r="C52269">
        <v>323589</v>
      </c>
      <c r="D52269">
        <v>26408</v>
      </c>
    </row>
    <row r="52270" spans="1:4" x14ac:dyDescent="0.25">
      <c r="A52270">
        <v>267703</v>
      </c>
      <c r="B52270" s="1">
        <v>44388.655122977347</v>
      </c>
      <c r="C52270">
        <v>109910</v>
      </c>
      <c r="D52270">
        <v>180863</v>
      </c>
    </row>
    <row r="52271" spans="1:4" x14ac:dyDescent="0.25">
      <c r="A52271">
        <v>267699</v>
      </c>
      <c r="B52271" s="1">
        <v>44388.655018768884</v>
      </c>
      <c r="C52271">
        <v>21338</v>
      </c>
      <c r="D52271">
        <v>411922</v>
      </c>
    </row>
    <row r="52272" spans="1:4" x14ac:dyDescent="0.25">
      <c r="A52272">
        <v>267694</v>
      </c>
      <c r="B52272" s="1">
        <v>44388.654718446596</v>
      </c>
      <c r="C52272">
        <v>93474</v>
      </c>
      <c r="D52272">
        <v>43842</v>
      </c>
    </row>
    <row r="52273" spans="1:4" x14ac:dyDescent="0.25">
      <c r="A52273">
        <v>267697</v>
      </c>
      <c r="B52273" s="1">
        <v>44388.654718446596</v>
      </c>
      <c r="C52273">
        <v>280908</v>
      </c>
      <c r="D52273">
        <v>411922</v>
      </c>
    </row>
    <row r="52274" spans="1:4" x14ac:dyDescent="0.25">
      <c r="A52274">
        <v>267690</v>
      </c>
      <c r="B52274" s="1">
        <v>44388.654347361677</v>
      </c>
      <c r="C52274">
        <v>255951</v>
      </c>
      <c r="D52274">
        <v>352642</v>
      </c>
    </row>
    <row r="52275" spans="1:4" x14ac:dyDescent="0.25">
      <c r="A52275">
        <v>267687</v>
      </c>
      <c r="B52275" s="1">
        <v>44388.65431391586</v>
      </c>
      <c r="C52275">
        <v>190135</v>
      </c>
      <c r="D52275">
        <v>318314</v>
      </c>
    </row>
    <row r="52276" spans="1:4" x14ac:dyDescent="0.25">
      <c r="A52276">
        <v>267684</v>
      </c>
      <c r="B52276" s="1">
        <v>44388.654225287639</v>
      </c>
      <c r="C52276">
        <v>85396</v>
      </c>
      <c r="D52276">
        <v>139440</v>
      </c>
    </row>
    <row r="52277" spans="1:4" x14ac:dyDescent="0.25">
      <c r="A52277">
        <v>267680</v>
      </c>
      <c r="B52277" s="1">
        <v>44388.653504854366</v>
      </c>
      <c r="C52277">
        <v>99373</v>
      </c>
      <c r="D52277">
        <v>88863</v>
      </c>
    </row>
    <row r="52278" spans="1:4" x14ac:dyDescent="0.25">
      <c r="A52278">
        <v>267676</v>
      </c>
      <c r="B52278" s="1">
        <v>44388.653333333335</v>
      </c>
      <c r="C52278">
        <v>57248</v>
      </c>
      <c r="D52278">
        <v>60239</v>
      </c>
    </row>
    <row r="52279" spans="1:4" x14ac:dyDescent="0.25">
      <c r="A52279">
        <v>267671</v>
      </c>
      <c r="B52279" s="1">
        <v>44388.6524857326</v>
      </c>
      <c r="C52279">
        <v>298181</v>
      </c>
      <c r="D52279">
        <v>180863</v>
      </c>
    </row>
    <row r="52280" spans="1:4" x14ac:dyDescent="0.25">
      <c r="A52280">
        <v>267669</v>
      </c>
      <c r="B52280" s="1">
        <v>44388.652291262137</v>
      </c>
      <c r="C52280">
        <v>58453</v>
      </c>
      <c r="D52280">
        <v>146665</v>
      </c>
    </row>
    <row r="52281" spans="1:4" x14ac:dyDescent="0.25">
      <c r="A52281">
        <v>267664</v>
      </c>
      <c r="B52281" s="1">
        <v>44388.652241584517</v>
      </c>
      <c r="C52281">
        <v>79953</v>
      </c>
      <c r="D52281">
        <v>198326</v>
      </c>
    </row>
    <row r="52282" spans="1:4" x14ac:dyDescent="0.25">
      <c r="A52282">
        <v>267662</v>
      </c>
      <c r="B52282" s="1">
        <v>44388.651077669907</v>
      </c>
      <c r="C52282">
        <v>92575</v>
      </c>
      <c r="D52282">
        <v>227775</v>
      </c>
    </row>
    <row r="52283" spans="1:4" x14ac:dyDescent="0.25">
      <c r="A52283">
        <v>267658</v>
      </c>
      <c r="B52283" s="1">
        <v>44388.650673139156</v>
      </c>
      <c r="C52283">
        <v>273848</v>
      </c>
      <c r="D52283">
        <v>217307</v>
      </c>
    </row>
    <row r="52284" spans="1:4" x14ac:dyDescent="0.25">
      <c r="A52284">
        <v>267655</v>
      </c>
      <c r="B52284" s="1">
        <v>44388.649055016183</v>
      </c>
      <c r="C52284">
        <v>52296</v>
      </c>
      <c r="D52284">
        <v>396686</v>
      </c>
    </row>
    <row r="52285" spans="1:4" x14ac:dyDescent="0.25">
      <c r="A52285">
        <v>267654</v>
      </c>
      <c r="B52285" s="1">
        <v>44388.64865048544</v>
      </c>
      <c r="C52285">
        <v>46604</v>
      </c>
      <c r="D52285">
        <v>230507</v>
      </c>
    </row>
    <row r="52286" spans="1:4" x14ac:dyDescent="0.25">
      <c r="A52286">
        <v>267650</v>
      </c>
      <c r="B52286" s="1">
        <v>44388.647436893203</v>
      </c>
      <c r="C52286">
        <v>232121</v>
      </c>
      <c r="D52286">
        <v>411922</v>
      </c>
    </row>
    <row r="52287" spans="1:4" x14ac:dyDescent="0.25">
      <c r="A52287">
        <v>267648</v>
      </c>
      <c r="B52287" s="1">
        <v>44388.646627831709</v>
      </c>
      <c r="C52287">
        <v>222686</v>
      </c>
      <c r="D52287">
        <v>183731</v>
      </c>
    </row>
    <row r="52288" spans="1:4" x14ac:dyDescent="0.25">
      <c r="A52288">
        <v>267645</v>
      </c>
      <c r="B52288" s="1">
        <v>44388.646223300973</v>
      </c>
      <c r="C52288">
        <v>109419</v>
      </c>
      <c r="D52288">
        <v>389689</v>
      </c>
    </row>
    <row r="52289" spans="1:4" x14ac:dyDescent="0.25">
      <c r="A52289">
        <v>267641</v>
      </c>
      <c r="B52289" s="1">
        <v>44388.64581877023</v>
      </c>
      <c r="C52289">
        <v>47739</v>
      </c>
      <c r="D52289">
        <v>158978</v>
      </c>
    </row>
    <row r="52290" spans="1:4" x14ac:dyDescent="0.25">
      <c r="A52290">
        <v>267640</v>
      </c>
      <c r="B52290" s="1">
        <v>44388.64541423948</v>
      </c>
      <c r="C52290">
        <v>270672</v>
      </c>
      <c r="D52290">
        <v>347393</v>
      </c>
    </row>
    <row r="52291" spans="1:4" x14ac:dyDescent="0.25">
      <c r="A52291">
        <v>267638</v>
      </c>
      <c r="B52291" s="1">
        <v>44388.645130771816</v>
      </c>
      <c r="C52291">
        <v>131347</v>
      </c>
      <c r="D52291">
        <v>182191</v>
      </c>
    </row>
    <row r="52292" spans="1:4" x14ac:dyDescent="0.25">
      <c r="A52292">
        <v>267634</v>
      </c>
      <c r="B52292" s="1">
        <v>44388.643391585763</v>
      </c>
      <c r="C52292">
        <v>325719</v>
      </c>
      <c r="D52292">
        <v>438609</v>
      </c>
    </row>
    <row r="52293" spans="1:4" x14ac:dyDescent="0.25">
      <c r="A52293">
        <v>267630</v>
      </c>
      <c r="B52293" s="1">
        <v>44388.643391585756</v>
      </c>
      <c r="C52293">
        <v>296523</v>
      </c>
      <c r="D52293">
        <v>361498</v>
      </c>
    </row>
    <row r="52294" spans="1:4" x14ac:dyDescent="0.25">
      <c r="A52294">
        <v>267626</v>
      </c>
      <c r="B52294" s="1">
        <v>44388.64298705502</v>
      </c>
      <c r="C52294">
        <v>6964</v>
      </c>
      <c r="D52294">
        <v>409083</v>
      </c>
    </row>
    <row r="52295" spans="1:4" x14ac:dyDescent="0.25">
      <c r="A52295">
        <v>267623</v>
      </c>
      <c r="B52295" s="1">
        <v>44388.642078920864</v>
      </c>
      <c r="C52295">
        <v>120831</v>
      </c>
      <c r="D52295">
        <v>230507</v>
      </c>
    </row>
    <row r="52296" spans="1:4" x14ac:dyDescent="0.25">
      <c r="A52296">
        <v>267619</v>
      </c>
      <c r="B52296" s="1">
        <v>44388.641773462783</v>
      </c>
      <c r="C52296">
        <v>116962</v>
      </c>
      <c r="D52296">
        <v>472712</v>
      </c>
    </row>
    <row r="52297" spans="1:4" x14ac:dyDescent="0.25">
      <c r="A52297">
        <v>267615</v>
      </c>
      <c r="B52297" s="1">
        <v>44388.64136893204</v>
      </c>
      <c r="C52297">
        <v>68786</v>
      </c>
      <c r="D52297">
        <v>331056</v>
      </c>
    </row>
    <row r="52298" spans="1:4" x14ac:dyDescent="0.25">
      <c r="A52298">
        <v>267610</v>
      </c>
      <c r="B52298" s="1">
        <v>44388.640964401297</v>
      </c>
      <c r="C52298">
        <v>184575</v>
      </c>
      <c r="D52298">
        <v>351192</v>
      </c>
    </row>
    <row r="52299" spans="1:4" x14ac:dyDescent="0.25">
      <c r="A52299">
        <v>267608</v>
      </c>
      <c r="B52299" s="1">
        <v>44388.640186773278</v>
      </c>
      <c r="C52299">
        <v>204589</v>
      </c>
      <c r="D52299">
        <v>470762</v>
      </c>
    </row>
    <row r="52300" spans="1:4" x14ac:dyDescent="0.25">
      <c r="A52300">
        <v>267603</v>
      </c>
      <c r="B52300" s="1">
        <v>44388.639750809067</v>
      </c>
      <c r="C52300">
        <v>140986</v>
      </c>
      <c r="D52300">
        <v>111153</v>
      </c>
    </row>
    <row r="52301" spans="1:4" x14ac:dyDescent="0.25">
      <c r="A52301">
        <v>267598</v>
      </c>
      <c r="B52301" s="1">
        <v>44388.638537216822</v>
      </c>
      <c r="C52301">
        <v>8934</v>
      </c>
      <c r="D52301">
        <v>398405</v>
      </c>
    </row>
    <row r="52302" spans="1:4" x14ac:dyDescent="0.25">
      <c r="A52302">
        <v>267597</v>
      </c>
      <c r="B52302" s="1">
        <v>44388.638132686086</v>
      </c>
      <c r="C52302">
        <v>310458</v>
      </c>
      <c r="D52302">
        <v>80726</v>
      </c>
    </row>
    <row r="52303" spans="1:4" x14ac:dyDescent="0.25">
      <c r="A52303">
        <v>267593</v>
      </c>
      <c r="B52303" s="1">
        <v>44388.637728155336</v>
      </c>
      <c r="C52303">
        <v>282205</v>
      </c>
      <c r="D52303">
        <v>182191</v>
      </c>
    </row>
    <row r="52304" spans="1:4" x14ac:dyDescent="0.25">
      <c r="A52304">
        <v>267592</v>
      </c>
      <c r="B52304" s="1">
        <v>44388.637165440843</v>
      </c>
      <c r="C52304">
        <v>243461</v>
      </c>
      <c r="D52304">
        <v>311933</v>
      </c>
    </row>
    <row r="52305" spans="1:4" x14ac:dyDescent="0.25">
      <c r="A52305">
        <v>267587</v>
      </c>
      <c r="B52305" s="1">
        <v>44388.636514563106</v>
      </c>
      <c r="C52305">
        <v>186352</v>
      </c>
      <c r="D52305">
        <v>182841</v>
      </c>
    </row>
    <row r="52306" spans="1:4" x14ac:dyDescent="0.25">
      <c r="A52306">
        <v>267588</v>
      </c>
      <c r="B52306" s="1">
        <v>44388.636514563106</v>
      </c>
      <c r="C52306">
        <v>244989</v>
      </c>
      <c r="D52306">
        <v>110111</v>
      </c>
    </row>
    <row r="52307" spans="1:4" x14ac:dyDescent="0.25">
      <c r="A52307">
        <v>267591</v>
      </c>
      <c r="B52307" s="1">
        <v>44388.636514563106</v>
      </c>
      <c r="C52307">
        <v>281920</v>
      </c>
      <c r="D52307">
        <v>65828</v>
      </c>
    </row>
    <row r="52308" spans="1:4" x14ac:dyDescent="0.25">
      <c r="A52308">
        <v>267586</v>
      </c>
      <c r="B52308" s="1">
        <v>44388.636005737477</v>
      </c>
      <c r="C52308">
        <v>73621</v>
      </c>
      <c r="D52308">
        <v>228696</v>
      </c>
    </row>
    <row r="52309" spans="1:4" x14ac:dyDescent="0.25">
      <c r="A52309">
        <v>267582</v>
      </c>
      <c r="B52309" s="1">
        <v>44388.63570550162</v>
      </c>
      <c r="C52309">
        <v>23982</v>
      </c>
      <c r="D52309">
        <v>271248</v>
      </c>
    </row>
    <row r="52310" spans="1:4" x14ac:dyDescent="0.25">
      <c r="A52310">
        <v>267585</v>
      </c>
      <c r="B52310" s="1">
        <v>44388.63570550162</v>
      </c>
      <c r="C52310">
        <v>107575</v>
      </c>
      <c r="D52310">
        <v>411922</v>
      </c>
    </row>
    <row r="52311" spans="1:4" x14ac:dyDescent="0.25">
      <c r="A52311">
        <v>267578</v>
      </c>
      <c r="B52311" s="1">
        <v>44388.633682847896</v>
      </c>
      <c r="C52311">
        <v>325851</v>
      </c>
      <c r="D52311">
        <v>123413</v>
      </c>
    </row>
    <row r="52312" spans="1:4" x14ac:dyDescent="0.25">
      <c r="A52312">
        <v>267575</v>
      </c>
      <c r="B52312" s="1">
        <v>44388.633278317153</v>
      </c>
      <c r="C52312">
        <v>23862</v>
      </c>
      <c r="D52312">
        <v>347393</v>
      </c>
    </row>
    <row r="52313" spans="1:4" x14ac:dyDescent="0.25">
      <c r="A52313">
        <v>267573</v>
      </c>
      <c r="B52313" s="1">
        <v>44388.63287378641</v>
      </c>
      <c r="C52313">
        <v>156141</v>
      </c>
      <c r="D52313">
        <v>158978</v>
      </c>
    </row>
    <row r="52314" spans="1:4" x14ac:dyDescent="0.25">
      <c r="A52314">
        <v>267568</v>
      </c>
      <c r="B52314" s="1">
        <v>44388.632333333335</v>
      </c>
      <c r="C52314">
        <v>96230</v>
      </c>
      <c r="D52314">
        <v>424994</v>
      </c>
    </row>
    <row r="52315" spans="1:4" x14ac:dyDescent="0.25">
      <c r="A52315">
        <v>267566</v>
      </c>
      <c r="B52315" s="1">
        <v>44388.63166019418</v>
      </c>
      <c r="C52315">
        <v>133942</v>
      </c>
      <c r="D52315">
        <v>118549</v>
      </c>
    </row>
    <row r="52316" spans="1:4" x14ac:dyDescent="0.25">
      <c r="A52316">
        <v>267563</v>
      </c>
      <c r="B52316" s="1">
        <v>44388.631366924041</v>
      </c>
      <c r="C52316">
        <v>120035</v>
      </c>
      <c r="D52316">
        <v>154256</v>
      </c>
    </row>
    <row r="52317" spans="1:4" x14ac:dyDescent="0.25">
      <c r="A52317">
        <v>267559</v>
      </c>
      <c r="B52317" s="1">
        <v>44388.6300420712</v>
      </c>
      <c r="C52317">
        <v>65505</v>
      </c>
      <c r="D52317">
        <v>411922</v>
      </c>
    </row>
    <row r="52318" spans="1:4" x14ac:dyDescent="0.25">
      <c r="A52318">
        <v>267554</v>
      </c>
      <c r="B52318" s="1">
        <v>44388.629535813474</v>
      </c>
      <c r="C52318">
        <v>233958</v>
      </c>
      <c r="D52318">
        <v>74456</v>
      </c>
    </row>
    <row r="52319" spans="1:4" x14ac:dyDescent="0.25">
      <c r="A52319">
        <v>267550</v>
      </c>
      <c r="B52319" s="1">
        <v>44388.629233009713</v>
      </c>
      <c r="C52319">
        <v>1743</v>
      </c>
      <c r="D52319">
        <v>155428</v>
      </c>
    </row>
    <row r="52320" spans="1:4" x14ac:dyDescent="0.25">
      <c r="A52320">
        <v>267543</v>
      </c>
      <c r="B52320" s="1">
        <v>44388.628828478963</v>
      </c>
      <c r="C52320">
        <v>277668</v>
      </c>
      <c r="D52320">
        <v>158978</v>
      </c>
    </row>
    <row r="52321" spans="1:4" x14ac:dyDescent="0.25">
      <c r="A52321">
        <v>267545</v>
      </c>
      <c r="B52321" s="1">
        <v>44388.628828478963</v>
      </c>
      <c r="C52321">
        <v>283886</v>
      </c>
      <c r="D52321">
        <v>239248</v>
      </c>
    </row>
    <row r="52322" spans="1:4" x14ac:dyDescent="0.25">
      <c r="A52322">
        <v>267539</v>
      </c>
      <c r="B52322" s="1">
        <v>44388.628423948219</v>
      </c>
      <c r="C52322">
        <v>46691</v>
      </c>
      <c r="D52322">
        <v>454139</v>
      </c>
    </row>
    <row r="52323" spans="1:4" x14ac:dyDescent="0.25">
      <c r="A52323">
        <v>267535</v>
      </c>
      <c r="B52323" s="1">
        <v>44388.627614886733</v>
      </c>
      <c r="C52323">
        <v>109194</v>
      </c>
      <c r="D52323">
        <v>266598</v>
      </c>
    </row>
    <row r="52324" spans="1:4" x14ac:dyDescent="0.25">
      <c r="A52324">
        <v>267532</v>
      </c>
      <c r="B52324" s="1">
        <v>44388.626805825246</v>
      </c>
      <c r="C52324">
        <v>175649</v>
      </c>
      <c r="D52324">
        <v>471403</v>
      </c>
    </row>
    <row r="52325" spans="1:4" x14ac:dyDescent="0.25">
      <c r="A52325">
        <v>267529</v>
      </c>
      <c r="B52325" s="1">
        <v>44388.625592233009</v>
      </c>
      <c r="C52325">
        <v>89428</v>
      </c>
      <c r="D52325">
        <v>36482</v>
      </c>
    </row>
    <row r="52326" spans="1:4" x14ac:dyDescent="0.25">
      <c r="A52326">
        <v>267525</v>
      </c>
      <c r="B52326" s="1">
        <v>44388.625568407238</v>
      </c>
      <c r="C52326">
        <v>106021</v>
      </c>
      <c r="D52326">
        <v>76405</v>
      </c>
    </row>
    <row r="52327" spans="1:4" x14ac:dyDescent="0.25">
      <c r="A52327">
        <v>267522</v>
      </c>
      <c r="B52327" s="1">
        <v>44388.625187702266</v>
      </c>
      <c r="C52327">
        <v>325673</v>
      </c>
      <c r="D52327">
        <v>182191</v>
      </c>
    </row>
    <row r="52328" spans="1:4" x14ac:dyDescent="0.25">
      <c r="A52328">
        <v>267517</v>
      </c>
      <c r="B52328" s="1">
        <v>44388.624195074313</v>
      </c>
      <c r="C52328">
        <v>192756</v>
      </c>
      <c r="D52328">
        <v>347008</v>
      </c>
    </row>
    <row r="52329" spans="1:4" x14ac:dyDescent="0.25">
      <c r="A52329">
        <v>267507</v>
      </c>
      <c r="B52329" s="1">
        <v>44388.623974110029</v>
      </c>
      <c r="C52329">
        <v>27919</v>
      </c>
      <c r="D52329">
        <v>250679</v>
      </c>
    </row>
    <row r="52330" spans="1:4" x14ac:dyDescent="0.25">
      <c r="A52330">
        <v>267510</v>
      </c>
      <c r="B52330" s="1">
        <v>44388.623974110029</v>
      </c>
      <c r="C52330">
        <v>75853</v>
      </c>
      <c r="D52330">
        <v>258219</v>
      </c>
    </row>
    <row r="52331" spans="1:4" x14ac:dyDescent="0.25">
      <c r="A52331">
        <v>267515</v>
      </c>
      <c r="B52331" s="1">
        <v>44388.623974110029</v>
      </c>
      <c r="C52331">
        <v>89228</v>
      </c>
      <c r="D52331">
        <v>324893</v>
      </c>
    </row>
    <row r="52332" spans="1:4" x14ac:dyDescent="0.25">
      <c r="A52332">
        <v>267503</v>
      </c>
      <c r="B52332" s="1">
        <v>44388.623569579293</v>
      </c>
      <c r="C52332">
        <v>325381</v>
      </c>
      <c r="D52332">
        <v>228405</v>
      </c>
    </row>
    <row r="52333" spans="1:4" x14ac:dyDescent="0.25">
      <c r="A52333">
        <v>267494</v>
      </c>
      <c r="B52333" s="1">
        <v>44388.622760517799</v>
      </c>
      <c r="C52333">
        <v>55778</v>
      </c>
      <c r="D52333">
        <v>411922</v>
      </c>
    </row>
    <row r="52334" spans="1:4" x14ac:dyDescent="0.25">
      <c r="A52334">
        <v>267498</v>
      </c>
      <c r="B52334" s="1">
        <v>44388.622760517799</v>
      </c>
      <c r="C52334">
        <v>298247</v>
      </c>
      <c r="D52334">
        <v>248634</v>
      </c>
    </row>
    <row r="52335" spans="1:4" x14ac:dyDescent="0.25">
      <c r="A52335">
        <v>267490</v>
      </c>
      <c r="B52335" s="1">
        <v>44388.622486037784</v>
      </c>
      <c r="C52335">
        <v>336839</v>
      </c>
      <c r="D52335">
        <v>411922</v>
      </c>
    </row>
    <row r="52336" spans="1:4" x14ac:dyDescent="0.25">
      <c r="A52336">
        <v>267486</v>
      </c>
      <c r="B52336" s="1">
        <v>44388.621546925562</v>
      </c>
      <c r="C52336">
        <v>263474</v>
      </c>
      <c r="D52336">
        <v>198146</v>
      </c>
    </row>
    <row r="52337" spans="1:4" x14ac:dyDescent="0.25">
      <c r="A52337">
        <v>267484</v>
      </c>
      <c r="B52337" s="1">
        <v>44388.620746482738</v>
      </c>
      <c r="C52337">
        <v>268435</v>
      </c>
      <c r="D52337">
        <v>150172</v>
      </c>
    </row>
    <row r="52338" spans="1:4" x14ac:dyDescent="0.25">
      <c r="A52338">
        <v>267482</v>
      </c>
      <c r="B52338" s="1">
        <v>44388.619403668323</v>
      </c>
      <c r="C52338">
        <v>269862</v>
      </c>
      <c r="D52338">
        <v>128545</v>
      </c>
    </row>
    <row r="52339" spans="1:4" x14ac:dyDescent="0.25">
      <c r="A52339">
        <v>267481</v>
      </c>
      <c r="B52339" s="1">
        <v>44388.617333333335</v>
      </c>
      <c r="C52339">
        <v>11444</v>
      </c>
      <c r="D52339">
        <v>118549</v>
      </c>
    </row>
    <row r="52340" spans="1:4" x14ac:dyDescent="0.25">
      <c r="A52340">
        <v>267473</v>
      </c>
      <c r="B52340" s="1">
        <v>44388.617097087379</v>
      </c>
      <c r="C52340">
        <v>229722</v>
      </c>
      <c r="D52340">
        <v>250679</v>
      </c>
    </row>
    <row r="52341" spans="1:4" x14ac:dyDescent="0.25">
      <c r="A52341">
        <v>267478</v>
      </c>
      <c r="B52341" s="1">
        <v>44388.617097087379</v>
      </c>
      <c r="C52341">
        <v>235248</v>
      </c>
      <c r="D52341">
        <v>230507</v>
      </c>
    </row>
    <row r="52342" spans="1:4" x14ac:dyDescent="0.25">
      <c r="A52342">
        <v>267469</v>
      </c>
      <c r="B52342" s="1">
        <v>44388.616692556636</v>
      </c>
      <c r="C52342">
        <v>100402</v>
      </c>
      <c r="D52342">
        <v>38593</v>
      </c>
    </row>
    <row r="52343" spans="1:4" x14ac:dyDescent="0.25">
      <c r="A52343">
        <v>267470</v>
      </c>
      <c r="B52343" s="1">
        <v>44388.616692556636</v>
      </c>
      <c r="C52343">
        <v>185736</v>
      </c>
      <c r="D52343">
        <v>198146</v>
      </c>
    </row>
    <row r="52344" spans="1:4" x14ac:dyDescent="0.25">
      <c r="A52344">
        <v>267466</v>
      </c>
      <c r="B52344" s="1">
        <v>44388.616288025893</v>
      </c>
      <c r="C52344">
        <v>96757</v>
      </c>
      <c r="D52344">
        <v>145946</v>
      </c>
    </row>
    <row r="52345" spans="1:4" x14ac:dyDescent="0.25">
      <c r="A52345">
        <v>267463</v>
      </c>
      <c r="B52345" s="1">
        <v>44388.615478964406</v>
      </c>
      <c r="C52345">
        <v>192664</v>
      </c>
      <c r="D52345">
        <v>105200</v>
      </c>
    </row>
    <row r="52346" spans="1:4" x14ac:dyDescent="0.25">
      <c r="A52346">
        <v>267461</v>
      </c>
      <c r="B52346" s="1">
        <v>44388.615074433663</v>
      </c>
      <c r="C52346">
        <v>288364</v>
      </c>
      <c r="D52346">
        <v>294042</v>
      </c>
    </row>
    <row r="52347" spans="1:4" x14ac:dyDescent="0.25">
      <c r="A52347">
        <v>267460</v>
      </c>
      <c r="B52347" s="1">
        <v>44388.614999999998</v>
      </c>
      <c r="C52347">
        <v>312290</v>
      </c>
      <c r="D52347">
        <v>158978</v>
      </c>
    </row>
    <row r="52348" spans="1:4" x14ac:dyDescent="0.25">
      <c r="A52348">
        <v>267458</v>
      </c>
      <c r="B52348" s="1">
        <v>44388.613860841426</v>
      </c>
      <c r="C52348">
        <v>4028</v>
      </c>
      <c r="D52348">
        <v>37644</v>
      </c>
    </row>
    <row r="52349" spans="1:4" x14ac:dyDescent="0.25">
      <c r="A52349">
        <v>267452</v>
      </c>
      <c r="B52349" s="1">
        <v>44388.612647249189</v>
      </c>
      <c r="C52349">
        <v>102056</v>
      </c>
      <c r="D52349">
        <v>194726</v>
      </c>
    </row>
    <row r="52350" spans="1:4" x14ac:dyDescent="0.25">
      <c r="A52350">
        <v>267453</v>
      </c>
      <c r="B52350" s="1">
        <v>44388.612647249189</v>
      </c>
      <c r="C52350">
        <v>167678</v>
      </c>
      <c r="D52350">
        <v>59145</v>
      </c>
    </row>
    <row r="52351" spans="1:4" x14ac:dyDescent="0.25">
      <c r="A52351">
        <v>267446</v>
      </c>
      <c r="B52351" s="1">
        <v>44388.612242718445</v>
      </c>
      <c r="C52351">
        <v>62538</v>
      </c>
      <c r="D52351">
        <v>93942</v>
      </c>
    </row>
    <row r="52352" spans="1:4" x14ac:dyDescent="0.25">
      <c r="A52352">
        <v>267451</v>
      </c>
      <c r="B52352" s="1">
        <v>44388.612242718445</v>
      </c>
      <c r="C52352">
        <v>322986</v>
      </c>
      <c r="D52352">
        <v>300479</v>
      </c>
    </row>
    <row r="52353" spans="1:4" x14ac:dyDescent="0.25">
      <c r="A52353">
        <v>267445</v>
      </c>
      <c r="B52353" s="1">
        <v>44388.611433656959</v>
      </c>
      <c r="C52353">
        <v>344267</v>
      </c>
      <c r="D52353">
        <v>351192</v>
      </c>
    </row>
    <row r="52354" spans="1:4" x14ac:dyDescent="0.25">
      <c r="A52354">
        <v>267441</v>
      </c>
      <c r="B52354" s="1">
        <v>44388.610624595465</v>
      </c>
      <c r="C52354">
        <v>1484</v>
      </c>
      <c r="D52354">
        <v>122982</v>
      </c>
    </row>
    <row r="52355" spans="1:4" x14ac:dyDescent="0.25">
      <c r="A52355">
        <v>267436</v>
      </c>
      <c r="B52355" s="1">
        <v>44388.610333333338</v>
      </c>
      <c r="C52355">
        <v>183942</v>
      </c>
      <c r="D52355">
        <v>406793</v>
      </c>
    </row>
    <row r="52356" spans="1:4" x14ac:dyDescent="0.25">
      <c r="A52356">
        <v>267434</v>
      </c>
      <c r="B52356" s="1">
        <v>44388.610220064722</v>
      </c>
      <c r="C52356">
        <v>333624</v>
      </c>
      <c r="D52356">
        <v>347008</v>
      </c>
    </row>
    <row r="52357" spans="1:4" x14ac:dyDescent="0.25">
      <c r="A52357">
        <v>267429</v>
      </c>
      <c r="B52357" s="1">
        <v>44388.609006472492</v>
      </c>
      <c r="C52357">
        <v>250218</v>
      </c>
      <c r="D52357">
        <v>112334</v>
      </c>
    </row>
    <row r="52358" spans="1:4" x14ac:dyDescent="0.25">
      <c r="A52358">
        <v>267424</v>
      </c>
      <c r="B52358" s="1">
        <v>44388.608601941749</v>
      </c>
      <c r="C52358">
        <v>149569</v>
      </c>
      <c r="D52358">
        <v>345044</v>
      </c>
    </row>
    <row r="52359" spans="1:4" x14ac:dyDescent="0.25">
      <c r="A52359">
        <v>267422</v>
      </c>
      <c r="B52359" s="1">
        <v>44388.607792880255</v>
      </c>
      <c r="C52359">
        <v>391</v>
      </c>
      <c r="D52359">
        <v>182191</v>
      </c>
    </row>
    <row r="52360" spans="1:4" x14ac:dyDescent="0.25">
      <c r="A52360">
        <v>267417</v>
      </c>
      <c r="B52360" s="1">
        <v>44388.607333333333</v>
      </c>
      <c r="C52360">
        <v>136546</v>
      </c>
      <c r="D52360">
        <v>179296</v>
      </c>
    </row>
    <row r="52361" spans="1:4" x14ac:dyDescent="0.25">
      <c r="A52361">
        <v>267415</v>
      </c>
      <c r="B52361" s="1">
        <v>44388.607000000004</v>
      </c>
      <c r="C52361">
        <v>148820</v>
      </c>
      <c r="D52361">
        <v>243101</v>
      </c>
    </row>
    <row r="52362" spans="1:4" x14ac:dyDescent="0.25">
      <c r="A52362">
        <v>267414</v>
      </c>
      <c r="B52362" s="1">
        <v>44388.606677449876</v>
      </c>
      <c r="C52362">
        <v>245422</v>
      </c>
      <c r="D52362">
        <v>411922</v>
      </c>
    </row>
    <row r="52363" spans="1:4" x14ac:dyDescent="0.25">
      <c r="A52363">
        <v>267409</v>
      </c>
      <c r="B52363" s="1">
        <v>44388.606579288025</v>
      </c>
      <c r="C52363">
        <v>112905</v>
      </c>
      <c r="D52363">
        <v>150172</v>
      </c>
    </row>
    <row r="52364" spans="1:4" x14ac:dyDescent="0.25">
      <c r="A52364">
        <v>267404</v>
      </c>
      <c r="B52364" s="1">
        <v>44388.605609302045</v>
      </c>
      <c r="C52364">
        <v>87677</v>
      </c>
      <c r="D52364">
        <v>344690</v>
      </c>
    </row>
    <row r="52365" spans="1:4" x14ac:dyDescent="0.25">
      <c r="A52365">
        <v>267403</v>
      </c>
      <c r="B52365" s="1">
        <v>44388.604961165052</v>
      </c>
      <c r="C52365">
        <v>267789</v>
      </c>
      <c r="D52365">
        <v>153893</v>
      </c>
    </row>
    <row r="52366" spans="1:4" x14ac:dyDescent="0.25">
      <c r="A52366">
        <v>267398</v>
      </c>
      <c r="B52366" s="1">
        <v>44388.604961165045</v>
      </c>
      <c r="C52366">
        <v>300163</v>
      </c>
      <c r="D52366">
        <v>278351</v>
      </c>
    </row>
    <row r="52367" spans="1:4" x14ac:dyDescent="0.25">
      <c r="A52367">
        <v>267396</v>
      </c>
      <c r="B52367" s="1">
        <v>44388.604556634302</v>
      </c>
      <c r="C52367">
        <v>660</v>
      </c>
      <c r="D52367">
        <v>250679</v>
      </c>
    </row>
    <row r="52368" spans="1:4" x14ac:dyDescent="0.25">
      <c r="A52368">
        <v>267395</v>
      </c>
      <c r="B52368" s="1">
        <v>44388.604205450603</v>
      </c>
      <c r="C52368">
        <v>244537</v>
      </c>
      <c r="D52368">
        <v>472908</v>
      </c>
    </row>
    <row r="52369" spans="1:4" x14ac:dyDescent="0.25">
      <c r="A52369">
        <v>267393</v>
      </c>
      <c r="B52369" s="1">
        <v>44388.603869746999</v>
      </c>
      <c r="C52369">
        <v>34789</v>
      </c>
      <c r="D52369">
        <v>254768</v>
      </c>
    </row>
    <row r="52370" spans="1:4" x14ac:dyDescent="0.25">
      <c r="A52370">
        <v>267389</v>
      </c>
      <c r="B52370" s="1">
        <v>44388.60383922849</v>
      </c>
      <c r="C52370">
        <v>303398</v>
      </c>
      <c r="D52370">
        <v>77304</v>
      </c>
    </row>
    <row r="52371" spans="1:4" x14ac:dyDescent="0.25">
      <c r="A52371">
        <v>267387</v>
      </c>
      <c r="B52371" s="1">
        <v>44388.602404858546</v>
      </c>
      <c r="C52371">
        <v>103240</v>
      </c>
      <c r="D52371">
        <v>118549</v>
      </c>
    </row>
    <row r="52372" spans="1:4" x14ac:dyDescent="0.25">
      <c r="A52372">
        <v>267383</v>
      </c>
      <c r="B52372" s="1">
        <v>44388.602129449842</v>
      </c>
      <c r="C52372">
        <v>36281</v>
      </c>
      <c r="D52372">
        <v>230507</v>
      </c>
    </row>
    <row r="52373" spans="1:4" x14ac:dyDescent="0.25">
      <c r="A52373">
        <v>267381</v>
      </c>
      <c r="B52373" s="1">
        <v>44388.600511326862</v>
      </c>
      <c r="C52373">
        <v>94636</v>
      </c>
      <c r="D52373">
        <v>414899</v>
      </c>
    </row>
    <row r="52374" spans="1:4" x14ac:dyDescent="0.25">
      <c r="A52374">
        <v>267376</v>
      </c>
      <c r="B52374" s="1">
        <v>44388.600360118413</v>
      </c>
      <c r="C52374">
        <v>179731</v>
      </c>
      <c r="D52374">
        <v>411922</v>
      </c>
    </row>
    <row r="52375" spans="1:4" x14ac:dyDescent="0.25">
      <c r="A52375">
        <v>267375</v>
      </c>
      <c r="B52375" s="1">
        <v>44388.600177007356</v>
      </c>
      <c r="C52375">
        <v>299279</v>
      </c>
      <c r="D52375">
        <v>458081</v>
      </c>
    </row>
    <row r="52376" spans="1:4" x14ac:dyDescent="0.25">
      <c r="A52376">
        <v>267371</v>
      </c>
      <c r="B52376" s="1">
        <v>44388.599702265368</v>
      </c>
      <c r="C52376">
        <v>218970</v>
      </c>
      <c r="D52376">
        <v>96007</v>
      </c>
    </row>
    <row r="52377" spans="1:4" x14ac:dyDescent="0.25">
      <c r="A52377">
        <v>267368</v>
      </c>
      <c r="B52377" s="1">
        <v>44388.598488673138</v>
      </c>
      <c r="C52377">
        <v>332061</v>
      </c>
      <c r="D52377">
        <v>421914</v>
      </c>
    </row>
    <row r="52378" spans="1:4" x14ac:dyDescent="0.25">
      <c r="A52378">
        <v>267365</v>
      </c>
      <c r="B52378" s="1">
        <v>44388.596870550158</v>
      </c>
      <c r="C52378">
        <v>279041</v>
      </c>
      <c r="D52378">
        <v>458081</v>
      </c>
    </row>
    <row r="52379" spans="1:4" x14ac:dyDescent="0.25">
      <c r="A52379">
        <v>267360</v>
      </c>
      <c r="B52379" s="1">
        <v>44388.596061488679</v>
      </c>
      <c r="C52379">
        <v>98457</v>
      </c>
      <c r="D52379">
        <v>191893</v>
      </c>
    </row>
    <row r="52380" spans="1:4" x14ac:dyDescent="0.25">
      <c r="A52380">
        <v>267358</v>
      </c>
      <c r="B52380" s="1">
        <v>44388.595252427185</v>
      </c>
      <c r="C52380">
        <v>8282</v>
      </c>
      <c r="D52380">
        <v>233494</v>
      </c>
    </row>
    <row r="52381" spans="1:4" x14ac:dyDescent="0.25">
      <c r="A52381">
        <v>267356</v>
      </c>
      <c r="B52381" s="1">
        <v>44388.594443365699</v>
      </c>
      <c r="C52381">
        <v>180766</v>
      </c>
      <c r="D52381">
        <v>158978</v>
      </c>
    </row>
    <row r="52382" spans="1:4" x14ac:dyDescent="0.25">
      <c r="A52382">
        <v>267351</v>
      </c>
      <c r="B52382" s="1">
        <v>44388.594317453535</v>
      </c>
      <c r="C52382">
        <v>291820</v>
      </c>
      <c r="D52382">
        <v>411922</v>
      </c>
    </row>
    <row r="52383" spans="1:4" x14ac:dyDescent="0.25">
      <c r="A52383">
        <v>267348</v>
      </c>
      <c r="B52383" s="1">
        <v>44388.593634304205</v>
      </c>
      <c r="C52383">
        <v>223157</v>
      </c>
      <c r="D52383">
        <v>128523</v>
      </c>
    </row>
    <row r="52384" spans="1:4" x14ac:dyDescent="0.25">
      <c r="A52384">
        <v>267347</v>
      </c>
      <c r="B52384" s="1">
        <v>44388.592420711975</v>
      </c>
      <c r="C52384">
        <v>286181</v>
      </c>
      <c r="D52384">
        <v>305874</v>
      </c>
    </row>
    <row r="52385" spans="1:4" x14ac:dyDescent="0.25">
      <c r="A52385">
        <v>267345</v>
      </c>
      <c r="B52385" s="1">
        <v>44388.592211676383</v>
      </c>
      <c r="C52385">
        <v>84461</v>
      </c>
      <c r="D52385">
        <v>472712</v>
      </c>
    </row>
    <row r="52386" spans="1:4" x14ac:dyDescent="0.25">
      <c r="A52386">
        <v>267341</v>
      </c>
      <c r="B52386" s="1">
        <v>44388.591204565571</v>
      </c>
      <c r="C52386">
        <v>172028</v>
      </c>
      <c r="D52386">
        <v>452568</v>
      </c>
    </row>
    <row r="52387" spans="1:4" x14ac:dyDescent="0.25">
      <c r="A52387">
        <v>267340</v>
      </c>
      <c r="B52387" s="1">
        <v>44388.590398058252</v>
      </c>
      <c r="C52387">
        <v>284690</v>
      </c>
      <c r="D52387">
        <v>231227</v>
      </c>
    </row>
    <row r="52388" spans="1:4" x14ac:dyDescent="0.25">
      <c r="A52388">
        <v>267336</v>
      </c>
      <c r="B52388" s="1">
        <v>44388.589993527508</v>
      </c>
      <c r="C52388">
        <v>6763</v>
      </c>
      <c r="D52388">
        <v>347393</v>
      </c>
    </row>
    <row r="52389" spans="1:4" x14ac:dyDescent="0.25">
      <c r="A52389">
        <v>267338</v>
      </c>
      <c r="B52389" s="1">
        <v>44388.589993527508</v>
      </c>
      <c r="C52389">
        <v>342485</v>
      </c>
      <c r="D52389">
        <v>380039</v>
      </c>
    </row>
    <row r="52390" spans="1:4" x14ac:dyDescent="0.25">
      <c r="A52390">
        <v>267330</v>
      </c>
      <c r="B52390" s="1">
        <v>44388.589588996765</v>
      </c>
      <c r="C52390">
        <v>179628</v>
      </c>
      <c r="D52390">
        <v>411922</v>
      </c>
    </row>
    <row r="52391" spans="1:4" x14ac:dyDescent="0.25">
      <c r="A52391">
        <v>267335</v>
      </c>
      <c r="B52391" s="1">
        <v>44388.589588996765</v>
      </c>
      <c r="C52391">
        <v>258704</v>
      </c>
      <c r="D52391">
        <v>411922</v>
      </c>
    </row>
    <row r="52392" spans="1:4" x14ac:dyDescent="0.25">
      <c r="A52392">
        <v>267329</v>
      </c>
      <c r="B52392" s="1">
        <v>44388.588779935279</v>
      </c>
      <c r="C52392">
        <v>57755</v>
      </c>
      <c r="D52392">
        <v>60752</v>
      </c>
    </row>
    <row r="52393" spans="1:4" x14ac:dyDescent="0.25">
      <c r="A52393">
        <v>267327</v>
      </c>
      <c r="B52393" s="1">
        <v>44388.587786492506</v>
      </c>
      <c r="C52393">
        <v>277879</v>
      </c>
      <c r="D52393">
        <v>380039</v>
      </c>
    </row>
    <row r="52394" spans="1:4" x14ac:dyDescent="0.25">
      <c r="A52394">
        <v>267322</v>
      </c>
      <c r="B52394" s="1">
        <v>44388.587161812298</v>
      </c>
      <c r="C52394">
        <v>247917</v>
      </c>
      <c r="D52394">
        <v>449379</v>
      </c>
    </row>
    <row r="52395" spans="1:4" x14ac:dyDescent="0.25">
      <c r="A52395">
        <v>267320</v>
      </c>
      <c r="B52395" s="1">
        <v>44388.586757281548</v>
      </c>
      <c r="C52395">
        <v>270797</v>
      </c>
      <c r="D52395">
        <v>411922</v>
      </c>
    </row>
    <row r="52396" spans="1:4" x14ac:dyDescent="0.25">
      <c r="A52396">
        <v>267317</v>
      </c>
      <c r="B52396" s="1">
        <v>44388.584000000003</v>
      </c>
      <c r="C52396">
        <v>211482</v>
      </c>
      <c r="D52396">
        <v>341081</v>
      </c>
    </row>
    <row r="52397" spans="1:4" x14ac:dyDescent="0.25">
      <c r="A52397">
        <v>267314</v>
      </c>
      <c r="B52397" s="1">
        <v>44388.583521035594</v>
      </c>
      <c r="C52397">
        <v>294286</v>
      </c>
      <c r="D52397">
        <v>404226</v>
      </c>
    </row>
    <row r="52398" spans="1:4" x14ac:dyDescent="0.25">
      <c r="A52398">
        <v>267313</v>
      </c>
      <c r="B52398" s="1">
        <v>44388.582415234843</v>
      </c>
      <c r="C52398">
        <v>114371</v>
      </c>
      <c r="D52398">
        <v>88863</v>
      </c>
    </row>
    <row r="52399" spans="1:4" x14ac:dyDescent="0.25">
      <c r="A52399">
        <v>267310</v>
      </c>
      <c r="B52399" s="1">
        <v>44388.581591235081</v>
      </c>
      <c r="C52399">
        <v>109296</v>
      </c>
      <c r="D52399">
        <v>154256</v>
      </c>
    </row>
    <row r="52400" spans="1:4" x14ac:dyDescent="0.25">
      <c r="A52400">
        <v>267304</v>
      </c>
      <c r="B52400" s="1">
        <v>44388.581498381878</v>
      </c>
      <c r="C52400">
        <v>216463</v>
      </c>
      <c r="D52400">
        <v>146139</v>
      </c>
    </row>
    <row r="52401" spans="1:4" x14ac:dyDescent="0.25">
      <c r="A52401">
        <v>267308</v>
      </c>
      <c r="B52401" s="1">
        <v>44388.581498381878</v>
      </c>
      <c r="C52401">
        <v>309918</v>
      </c>
      <c r="D52401">
        <v>107303</v>
      </c>
    </row>
    <row r="52402" spans="1:4" x14ac:dyDescent="0.25">
      <c r="A52402">
        <v>267299</v>
      </c>
      <c r="B52402" s="1">
        <v>44388.581255531477</v>
      </c>
      <c r="C52402">
        <v>150992</v>
      </c>
      <c r="D52402">
        <v>208125</v>
      </c>
    </row>
    <row r="52403" spans="1:4" x14ac:dyDescent="0.25">
      <c r="A52403">
        <v>267297</v>
      </c>
      <c r="B52403" s="1">
        <v>44388.581093851135</v>
      </c>
      <c r="C52403">
        <v>64496</v>
      </c>
      <c r="D52403">
        <v>4316</v>
      </c>
    </row>
    <row r="52404" spans="1:4" x14ac:dyDescent="0.25">
      <c r="A52404">
        <v>267294</v>
      </c>
      <c r="B52404" s="1">
        <v>44388.580284789641</v>
      </c>
      <c r="C52404">
        <v>170938</v>
      </c>
      <c r="D52404">
        <v>446697</v>
      </c>
    </row>
    <row r="52405" spans="1:4" x14ac:dyDescent="0.25">
      <c r="A52405">
        <v>267293</v>
      </c>
      <c r="B52405" s="1">
        <v>44388.579880258905</v>
      </c>
      <c r="C52405">
        <v>2456</v>
      </c>
      <c r="D52405">
        <v>433247</v>
      </c>
    </row>
    <row r="52406" spans="1:4" x14ac:dyDescent="0.25">
      <c r="A52406">
        <v>267292</v>
      </c>
      <c r="B52406" s="1">
        <v>44388.579475728155</v>
      </c>
      <c r="C52406">
        <v>296318</v>
      </c>
      <c r="D52406">
        <v>402459</v>
      </c>
    </row>
    <row r="52407" spans="1:4" x14ac:dyDescent="0.25">
      <c r="A52407">
        <v>267289</v>
      </c>
      <c r="B52407" s="1">
        <v>44388.579088717306</v>
      </c>
      <c r="C52407">
        <v>63823</v>
      </c>
      <c r="D52407">
        <v>234810</v>
      </c>
    </row>
    <row r="52408" spans="1:4" x14ac:dyDescent="0.25">
      <c r="A52408">
        <v>267287</v>
      </c>
      <c r="B52408" s="1">
        <v>44388.579071197411</v>
      </c>
      <c r="C52408">
        <v>136762</v>
      </c>
      <c r="D52408">
        <v>111368</v>
      </c>
    </row>
    <row r="52409" spans="1:4" x14ac:dyDescent="0.25">
      <c r="A52409">
        <v>267284</v>
      </c>
      <c r="B52409" s="1">
        <v>44388.578666666661</v>
      </c>
      <c r="C52409">
        <v>14710</v>
      </c>
      <c r="D52409">
        <v>183290</v>
      </c>
    </row>
    <row r="52410" spans="1:4" x14ac:dyDescent="0.25">
      <c r="A52410">
        <v>267283</v>
      </c>
      <c r="B52410" s="1">
        <v>44388.578262135925</v>
      </c>
      <c r="C52410">
        <v>122436</v>
      </c>
      <c r="D52410">
        <v>182191</v>
      </c>
    </row>
    <row r="52411" spans="1:4" x14ac:dyDescent="0.25">
      <c r="A52411">
        <v>267280</v>
      </c>
      <c r="B52411" s="1">
        <v>44388.577349162268</v>
      </c>
      <c r="C52411">
        <v>109090</v>
      </c>
      <c r="D52411">
        <v>117699</v>
      </c>
    </row>
    <row r="52412" spans="1:4" x14ac:dyDescent="0.25">
      <c r="A52412">
        <v>267277</v>
      </c>
      <c r="B52412" s="1">
        <v>44388.576860866116</v>
      </c>
      <c r="C52412">
        <v>254655</v>
      </c>
      <c r="D52412">
        <v>14478</v>
      </c>
    </row>
    <row r="52413" spans="1:4" x14ac:dyDescent="0.25">
      <c r="A52413">
        <v>267274</v>
      </c>
      <c r="B52413" s="1">
        <v>44388.576644012945</v>
      </c>
      <c r="C52413">
        <v>266545</v>
      </c>
      <c r="D52413">
        <v>36482</v>
      </c>
    </row>
    <row r="52414" spans="1:4" x14ac:dyDescent="0.25">
      <c r="A52414">
        <v>267271</v>
      </c>
      <c r="B52414" s="1">
        <v>44388.576372569965</v>
      </c>
      <c r="C52414">
        <v>177639</v>
      </c>
      <c r="D52414">
        <v>309553</v>
      </c>
    </row>
    <row r="52415" spans="1:4" x14ac:dyDescent="0.25">
      <c r="A52415">
        <v>267266</v>
      </c>
      <c r="B52415" s="1">
        <v>44388.576158940399</v>
      </c>
      <c r="C52415">
        <v>338080</v>
      </c>
      <c r="D52415">
        <v>158978</v>
      </c>
    </row>
    <row r="52416" spans="1:4" x14ac:dyDescent="0.25">
      <c r="A52416">
        <v>267265</v>
      </c>
      <c r="B52416" s="1">
        <v>44388.57554857021</v>
      </c>
      <c r="C52416">
        <v>254384</v>
      </c>
      <c r="D52416">
        <v>250679</v>
      </c>
    </row>
    <row r="52417" spans="1:4" x14ac:dyDescent="0.25">
      <c r="A52417">
        <v>267261</v>
      </c>
      <c r="B52417" s="1">
        <v>44388.575457014682</v>
      </c>
      <c r="C52417">
        <v>318080</v>
      </c>
      <c r="D52417">
        <v>467346</v>
      </c>
    </row>
    <row r="52418" spans="1:4" x14ac:dyDescent="0.25">
      <c r="A52418">
        <v>267259</v>
      </c>
      <c r="B52418" s="1">
        <v>44388.575430420708</v>
      </c>
      <c r="C52418">
        <v>322254</v>
      </c>
      <c r="D52418">
        <v>96200</v>
      </c>
    </row>
    <row r="52419" spans="1:4" x14ac:dyDescent="0.25">
      <c r="A52419">
        <v>267258</v>
      </c>
      <c r="B52419" s="1">
        <v>44388.573407766991</v>
      </c>
      <c r="C52419">
        <v>326206</v>
      </c>
      <c r="D52419">
        <v>54565</v>
      </c>
    </row>
    <row r="52420" spans="1:4" x14ac:dyDescent="0.25">
      <c r="A52420">
        <v>267255</v>
      </c>
      <c r="B52420" s="1">
        <v>44388.572771385843</v>
      </c>
      <c r="C52420">
        <v>117145</v>
      </c>
      <c r="D52420">
        <v>250679</v>
      </c>
    </row>
    <row r="52421" spans="1:4" x14ac:dyDescent="0.25">
      <c r="A52421">
        <v>267251</v>
      </c>
      <c r="B52421" s="1">
        <v>44388.572194174754</v>
      </c>
      <c r="C52421">
        <v>269336</v>
      </c>
      <c r="D52421">
        <v>158978</v>
      </c>
    </row>
    <row r="52422" spans="1:4" x14ac:dyDescent="0.25">
      <c r="A52422">
        <v>267249</v>
      </c>
      <c r="B52422" s="1">
        <v>44388.570980582524</v>
      </c>
      <c r="C52422">
        <v>112651</v>
      </c>
      <c r="D52422">
        <v>304722</v>
      </c>
    </row>
    <row r="52423" spans="1:4" x14ac:dyDescent="0.25">
      <c r="A52423">
        <v>267248</v>
      </c>
      <c r="B52423" s="1">
        <v>44388.570171521038</v>
      </c>
      <c r="C52423">
        <v>49064</v>
      </c>
      <c r="D52423">
        <v>118549</v>
      </c>
    </row>
    <row r="52424" spans="1:4" x14ac:dyDescent="0.25">
      <c r="A52424">
        <v>267245</v>
      </c>
      <c r="B52424" s="1">
        <v>44388.569766990295</v>
      </c>
      <c r="C52424">
        <v>61398</v>
      </c>
      <c r="D52424">
        <v>103334</v>
      </c>
    </row>
    <row r="52425" spans="1:4" x14ac:dyDescent="0.25">
      <c r="A52425">
        <v>267244</v>
      </c>
      <c r="B52425" s="1">
        <v>44388.569362459544</v>
      </c>
      <c r="C52425">
        <v>5053</v>
      </c>
      <c r="D52425">
        <v>68991</v>
      </c>
    </row>
    <row r="52426" spans="1:4" x14ac:dyDescent="0.25">
      <c r="A52426">
        <v>267241</v>
      </c>
      <c r="B52426" s="1">
        <v>44388.568553398058</v>
      </c>
      <c r="C52426">
        <v>214374</v>
      </c>
      <c r="D52426">
        <v>412882</v>
      </c>
    </row>
    <row r="52427" spans="1:4" x14ac:dyDescent="0.25">
      <c r="A52427">
        <v>267237</v>
      </c>
      <c r="B52427" s="1">
        <v>44388.567744336571</v>
      </c>
      <c r="C52427">
        <v>316472</v>
      </c>
      <c r="D52427">
        <v>140573</v>
      </c>
    </row>
    <row r="52428" spans="1:4" x14ac:dyDescent="0.25">
      <c r="A52428">
        <v>267239</v>
      </c>
      <c r="B52428" s="1">
        <v>44388.567744336571</v>
      </c>
      <c r="C52428">
        <v>329140</v>
      </c>
      <c r="D52428">
        <v>122427</v>
      </c>
    </row>
    <row r="52429" spans="1:4" x14ac:dyDescent="0.25">
      <c r="A52429">
        <v>267236</v>
      </c>
      <c r="B52429" s="1">
        <v>44388.567339805821</v>
      </c>
      <c r="C52429">
        <v>189548</v>
      </c>
      <c r="D52429">
        <v>250679</v>
      </c>
    </row>
    <row r="52430" spans="1:4" x14ac:dyDescent="0.25">
      <c r="A52430">
        <v>267232</v>
      </c>
      <c r="B52430" s="1">
        <v>44388.567339091162</v>
      </c>
      <c r="C52430">
        <v>317656</v>
      </c>
      <c r="D52430">
        <v>151932</v>
      </c>
    </row>
    <row r="52431" spans="1:4" x14ac:dyDescent="0.25">
      <c r="A52431">
        <v>267228</v>
      </c>
      <c r="B52431" s="1">
        <v>44388.566393017361</v>
      </c>
      <c r="C52431">
        <v>259855</v>
      </c>
      <c r="D52431">
        <v>327350</v>
      </c>
    </row>
    <row r="52432" spans="1:4" x14ac:dyDescent="0.25">
      <c r="A52432">
        <v>267224</v>
      </c>
      <c r="B52432" s="1">
        <v>44388.566126213591</v>
      </c>
      <c r="C52432">
        <v>40803</v>
      </c>
      <c r="D52432">
        <v>96200</v>
      </c>
    </row>
    <row r="52433" spans="1:4" x14ac:dyDescent="0.25">
      <c r="A52433">
        <v>267219</v>
      </c>
      <c r="B52433" s="1">
        <v>44388.565317152104</v>
      </c>
      <c r="C52433">
        <v>64706</v>
      </c>
      <c r="D52433">
        <v>320940</v>
      </c>
    </row>
    <row r="52434" spans="1:4" x14ac:dyDescent="0.25">
      <c r="A52434">
        <v>267214</v>
      </c>
      <c r="B52434" s="1">
        <v>44388.564745017851</v>
      </c>
      <c r="C52434">
        <v>330172</v>
      </c>
      <c r="D52434">
        <v>350361</v>
      </c>
    </row>
    <row r="52435" spans="1:4" x14ac:dyDescent="0.25">
      <c r="A52435">
        <v>267213</v>
      </c>
      <c r="B52435" s="1">
        <v>44388.5642567217</v>
      </c>
      <c r="C52435">
        <v>307665</v>
      </c>
      <c r="D52435">
        <v>153893</v>
      </c>
    </row>
    <row r="52436" spans="1:4" x14ac:dyDescent="0.25">
      <c r="A52436">
        <v>267209</v>
      </c>
      <c r="B52436" s="1">
        <v>44388.563615833002</v>
      </c>
      <c r="C52436">
        <v>253203</v>
      </c>
      <c r="D52436">
        <v>158978</v>
      </c>
    </row>
    <row r="52437" spans="1:4" x14ac:dyDescent="0.25">
      <c r="A52437">
        <v>267207</v>
      </c>
      <c r="B52437" s="1">
        <v>44388.563554795983</v>
      </c>
      <c r="C52437">
        <v>309682</v>
      </c>
      <c r="D52437">
        <v>104958</v>
      </c>
    </row>
    <row r="52438" spans="1:4" x14ac:dyDescent="0.25">
      <c r="A52438">
        <v>267205</v>
      </c>
      <c r="B52438" s="1">
        <v>44388.563000000002</v>
      </c>
      <c r="C52438">
        <v>264104</v>
      </c>
      <c r="D52438">
        <v>347008</v>
      </c>
    </row>
    <row r="52439" spans="1:4" x14ac:dyDescent="0.25">
      <c r="A52439">
        <v>267200</v>
      </c>
      <c r="B52439" s="1">
        <v>44388.562080906151</v>
      </c>
      <c r="C52439">
        <v>195116</v>
      </c>
      <c r="D52439">
        <v>82901</v>
      </c>
    </row>
    <row r="52440" spans="1:4" x14ac:dyDescent="0.25">
      <c r="A52440">
        <v>267198</v>
      </c>
      <c r="B52440" s="1">
        <v>44388.561815240944</v>
      </c>
      <c r="C52440">
        <v>191555</v>
      </c>
      <c r="D52440">
        <v>334515</v>
      </c>
    </row>
    <row r="52441" spans="1:4" x14ac:dyDescent="0.25">
      <c r="A52441">
        <v>267191</v>
      </c>
      <c r="B52441" s="1">
        <v>44388.560867313914</v>
      </c>
      <c r="C52441">
        <v>148925</v>
      </c>
      <c r="D52441">
        <v>330333</v>
      </c>
    </row>
    <row r="52442" spans="1:4" x14ac:dyDescent="0.25">
      <c r="A52442">
        <v>267195</v>
      </c>
      <c r="B52442" s="1">
        <v>44388.560867313914</v>
      </c>
      <c r="C52442">
        <v>214389</v>
      </c>
      <c r="D52442">
        <v>461533</v>
      </c>
    </row>
    <row r="52443" spans="1:4" x14ac:dyDescent="0.25">
      <c r="A52443">
        <v>267188</v>
      </c>
      <c r="B52443" s="1">
        <v>44388.560777611623</v>
      </c>
      <c r="C52443">
        <v>292987</v>
      </c>
      <c r="D52443">
        <v>118549</v>
      </c>
    </row>
    <row r="52444" spans="1:4" x14ac:dyDescent="0.25">
      <c r="A52444">
        <v>267185</v>
      </c>
      <c r="B52444" s="1">
        <v>44388.560258796962</v>
      </c>
      <c r="C52444">
        <v>331267</v>
      </c>
      <c r="D52444">
        <v>389689</v>
      </c>
    </row>
    <row r="52445" spans="1:4" x14ac:dyDescent="0.25">
      <c r="A52445">
        <v>267184</v>
      </c>
      <c r="B52445" s="1">
        <v>44388.559892574849</v>
      </c>
      <c r="C52445">
        <v>22412</v>
      </c>
      <c r="D52445">
        <v>54532</v>
      </c>
    </row>
    <row r="52446" spans="1:4" x14ac:dyDescent="0.25">
      <c r="A52446">
        <v>267180</v>
      </c>
      <c r="B52446" s="1">
        <v>44388.559249190934</v>
      </c>
      <c r="C52446">
        <v>131149</v>
      </c>
      <c r="D52446">
        <v>118549</v>
      </c>
    </row>
    <row r="52447" spans="1:4" x14ac:dyDescent="0.25">
      <c r="A52447">
        <v>267178</v>
      </c>
      <c r="B52447" s="1">
        <v>44388.558035598704</v>
      </c>
      <c r="C52447">
        <v>340103</v>
      </c>
      <c r="D52447">
        <v>411922</v>
      </c>
    </row>
    <row r="52448" spans="1:4" x14ac:dyDescent="0.25">
      <c r="A52448">
        <v>267176</v>
      </c>
      <c r="B52448" s="1">
        <v>44388.557631067961</v>
      </c>
      <c r="C52448">
        <v>25524</v>
      </c>
      <c r="D52448">
        <v>70091</v>
      </c>
    </row>
    <row r="52449" spans="1:4" x14ac:dyDescent="0.25">
      <c r="A52449">
        <v>267171</v>
      </c>
      <c r="B52449" s="1">
        <v>44388.55668813135</v>
      </c>
      <c r="C52449">
        <v>349152</v>
      </c>
      <c r="D52449">
        <v>312954</v>
      </c>
    </row>
    <row r="52450" spans="1:4" x14ac:dyDescent="0.25">
      <c r="A52450">
        <v>267167</v>
      </c>
      <c r="B52450" s="1">
        <v>44388.551563106797</v>
      </c>
      <c r="C52450">
        <v>327960</v>
      </c>
      <c r="D52450">
        <v>380039</v>
      </c>
    </row>
    <row r="52451" spans="1:4" x14ac:dyDescent="0.25">
      <c r="A52451">
        <v>267169</v>
      </c>
      <c r="B52451" s="1">
        <v>44388.551563106797</v>
      </c>
      <c r="C52451">
        <v>343249</v>
      </c>
      <c r="D52451">
        <v>396686</v>
      </c>
    </row>
    <row r="52452" spans="1:4" x14ac:dyDescent="0.25">
      <c r="A52452">
        <v>267163</v>
      </c>
      <c r="B52452" s="1">
        <v>44388.550462355415</v>
      </c>
      <c r="C52452">
        <v>222682</v>
      </c>
      <c r="D52452">
        <v>404226</v>
      </c>
    </row>
    <row r="52453" spans="1:4" x14ac:dyDescent="0.25">
      <c r="A52453">
        <v>267155</v>
      </c>
      <c r="B52453" s="1">
        <v>44388.549540453074</v>
      </c>
      <c r="C52453">
        <v>270641</v>
      </c>
      <c r="D52453">
        <v>21760</v>
      </c>
    </row>
    <row r="52454" spans="1:4" x14ac:dyDescent="0.25">
      <c r="A52454">
        <v>267157</v>
      </c>
      <c r="B52454" s="1">
        <v>44388.549540453074</v>
      </c>
      <c r="C52454">
        <v>309227</v>
      </c>
      <c r="D52454">
        <v>16360</v>
      </c>
    </row>
    <row r="52455" spans="1:4" x14ac:dyDescent="0.25">
      <c r="A52455">
        <v>267158</v>
      </c>
      <c r="B52455" s="1">
        <v>44388.549540453074</v>
      </c>
      <c r="C52455">
        <v>321055</v>
      </c>
      <c r="D52455">
        <v>383440</v>
      </c>
    </row>
    <row r="52456" spans="1:4" x14ac:dyDescent="0.25">
      <c r="A52456">
        <v>267150</v>
      </c>
      <c r="B52456" s="1">
        <v>44388.549135922331</v>
      </c>
      <c r="C52456">
        <v>126978</v>
      </c>
      <c r="D52456">
        <v>251572</v>
      </c>
    </row>
    <row r="52457" spans="1:4" x14ac:dyDescent="0.25">
      <c r="A52457">
        <v>267149</v>
      </c>
      <c r="B52457" s="1">
        <v>44388.548570207829</v>
      </c>
      <c r="C52457">
        <v>195424</v>
      </c>
      <c r="D52457">
        <v>78646</v>
      </c>
    </row>
    <row r="52458" spans="1:4" x14ac:dyDescent="0.25">
      <c r="A52458">
        <v>267146</v>
      </c>
      <c r="B52458" s="1">
        <v>44388.548203985716</v>
      </c>
      <c r="C52458">
        <v>277477</v>
      </c>
      <c r="D52458">
        <v>41557</v>
      </c>
    </row>
    <row r="52459" spans="1:4" x14ac:dyDescent="0.25">
      <c r="A52459">
        <v>267142</v>
      </c>
      <c r="B52459" s="1">
        <v>44388.547922330094</v>
      </c>
      <c r="C52459">
        <v>169526</v>
      </c>
      <c r="D52459">
        <v>59082</v>
      </c>
    </row>
    <row r="52460" spans="1:4" x14ac:dyDescent="0.25">
      <c r="A52460">
        <v>267138</v>
      </c>
      <c r="B52460" s="1">
        <v>44388.546304207121</v>
      </c>
      <c r="C52460">
        <v>251118</v>
      </c>
      <c r="D52460">
        <v>347008</v>
      </c>
    </row>
    <row r="52461" spans="1:4" x14ac:dyDescent="0.25">
      <c r="A52461">
        <v>267134</v>
      </c>
      <c r="B52461" s="1">
        <v>44388.545090614891</v>
      </c>
      <c r="C52461">
        <v>75972</v>
      </c>
      <c r="D52461">
        <v>230507</v>
      </c>
    </row>
    <row r="52462" spans="1:4" x14ac:dyDescent="0.25">
      <c r="A52462">
        <v>267131</v>
      </c>
      <c r="B52462" s="1">
        <v>44388.54468608414</v>
      </c>
      <c r="C52462">
        <v>123191</v>
      </c>
      <c r="D52462">
        <v>405774</v>
      </c>
    </row>
    <row r="52463" spans="1:4" x14ac:dyDescent="0.25">
      <c r="A52463">
        <v>267130</v>
      </c>
      <c r="B52463" s="1">
        <v>44388.544281553397</v>
      </c>
      <c r="C52463">
        <v>91111</v>
      </c>
      <c r="D52463">
        <v>250679</v>
      </c>
    </row>
    <row r="52464" spans="1:4" x14ac:dyDescent="0.25">
      <c r="A52464">
        <v>267129</v>
      </c>
      <c r="B52464" s="1">
        <v>44388.543333333335</v>
      </c>
      <c r="C52464">
        <v>163192</v>
      </c>
      <c r="D52464">
        <v>439981</v>
      </c>
    </row>
    <row r="52465" spans="1:4" x14ac:dyDescent="0.25">
      <c r="A52465">
        <v>267124</v>
      </c>
      <c r="B52465" s="1">
        <v>44388.542258899681</v>
      </c>
      <c r="C52465">
        <v>63017</v>
      </c>
      <c r="D52465">
        <v>411922</v>
      </c>
    </row>
    <row r="52466" spans="1:4" x14ac:dyDescent="0.25">
      <c r="A52466">
        <v>267121</v>
      </c>
      <c r="B52466" s="1">
        <v>44388.541449838187</v>
      </c>
      <c r="C52466">
        <v>308830</v>
      </c>
      <c r="D52466">
        <v>158978</v>
      </c>
    </row>
    <row r="52467" spans="1:4" x14ac:dyDescent="0.25">
      <c r="A52467">
        <v>267118</v>
      </c>
      <c r="B52467" s="1">
        <v>44388.540879543441</v>
      </c>
      <c r="C52467">
        <v>244373</v>
      </c>
      <c r="D52467">
        <v>472330</v>
      </c>
    </row>
    <row r="52468" spans="1:4" x14ac:dyDescent="0.25">
      <c r="A52468">
        <v>267117</v>
      </c>
      <c r="B52468" s="1">
        <v>44388.5406407767</v>
      </c>
      <c r="C52468">
        <v>233779</v>
      </c>
      <c r="D52468">
        <v>182191</v>
      </c>
    </row>
    <row r="52469" spans="1:4" x14ac:dyDescent="0.25">
      <c r="A52469">
        <v>267114</v>
      </c>
      <c r="B52469" s="1">
        <v>44388.540482802819</v>
      </c>
      <c r="C52469">
        <v>87277</v>
      </c>
      <c r="D52469">
        <v>172263</v>
      </c>
    </row>
    <row r="52470" spans="1:4" x14ac:dyDescent="0.25">
      <c r="A52470">
        <v>267113</v>
      </c>
      <c r="B52470" s="1">
        <v>44388.539231543931</v>
      </c>
      <c r="C52470">
        <v>114520</v>
      </c>
      <c r="D52470">
        <v>105231</v>
      </c>
    </row>
    <row r="52471" spans="1:4" x14ac:dyDescent="0.25">
      <c r="A52471">
        <v>267109</v>
      </c>
      <c r="B52471" s="1">
        <v>44388.538213592234</v>
      </c>
      <c r="C52471">
        <v>86941</v>
      </c>
      <c r="D52471">
        <v>241927</v>
      </c>
    </row>
    <row r="52472" spans="1:4" x14ac:dyDescent="0.25">
      <c r="A52472">
        <v>267107</v>
      </c>
      <c r="B52472" s="1">
        <v>44388.53819391461</v>
      </c>
      <c r="C52472">
        <v>15135</v>
      </c>
      <c r="D52472">
        <v>182984</v>
      </c>
    </row>
    <row r="52473" spans="1:4" x14ac:dyDescent="0.25">
      <c r="A52473">
        <v>267100</v>
      </c>
      <c r="B52473" s="1">
        <v>44388.537404530747</v>
      </c>
      <c r="C52473">
        <v>223931</v>
      </c>
      <c r="D52473">
        <v>202680</v>
      </c>
    </row>
    <row r="52474" spans="1:4" x14ac:dyDescent="0.25">
      <c r="A52474">
        <v>267104</v>
      </c>
      <c r="B52474" s="1">
        <v>44388.537404530747</v>
      </c>
      <c r="C52474">
        <v>260827</v>
      </c>
      <c r="D52474">
        <v>329362</v>
      </c>
    </row>
    <row r="52475" spans="1:4" x14ac:dyDescent="0.25">
      <c r="A52475">
        <v>267096</v>
      </c>
      <c r="B52475" s="1">
        <v>44388.536790063175</v>
      </c>
      <c r="C52475">
        <v>38830</v>
      </c>
      <c r="D52475">
        <v>347008</v>
      </c>
    </row>
    <row r="52476" spans="1:4" x14ac:dyDescent="0.25">
      <c r="A52476">
        <v>267094</v>
      </c>
      <c r="B52476" s="1">
        <v>44388.535381877024</v>
      </c>
      <c r="C52476">
        <v>47696</v>
      </c>
      <c r="D52476">
        <v>245484</v>
      </c>
    </row>
    <row r="52477" spans="1:4" x14ac:dyDescent="0.25">
      <c r="A52477">
        <v>267093</v>
      </c>
      <c r="B52477" s="1">
        <v>44388.533829767752</v>
      </c>
      <c r="C52477">
        <v>246235</v>
      </c>
      <c r="D52477">
        <v>5151</v>
      </c>
    </row>
    <row r="52478" spans="1:4" x14ac:dyDescent="0.25">
      <c r="A52478">
        <v>267092</v>
      </c>
      <c r="B52478" s="1">
        <v>44388.531571398053</v>
      </c>
      <c r="C52478">
        <v>106441</v>
      </c>
      <c r="D52478">
        <v>182984</v>
      </c>
    </row>
    <row r="52479" spans="1:4" x14ac:dyDescent="0.25">
      <c r="A52479">
        <v>267090</v>
      </c>
      <c r="B52479" s="1">
        <v>44388.531235694449</v>
      </c>
      <c r="C52479">
        <v>194246</v>
      </c>
      <c r="D52479">
        <v>118549</v>
      </c>
    </row>
    <row r="52480" spans="1:4" x14ac:dyDescent="0.25">
      <c r="A52480">
        <v>267087</v>
      </c>
      <c r="B52480" s="1">
        <v>44388.530350657675</v>
      </c>
      <c r="C52480">
        <v>184895</v>
      </c>
      <c r="D52480">
        <v>230507</v>
      </c>
    </row>
    <row r="52481" spans="1:4" x14ac:dyDescent="0.25">
      <c r="A52481">
        <v>267083</v>
      </c>
      <c r="B52481" s="1">
        <v>44388.530122977347</v>
      </c>
      <c r="C52481">
        <v>213240</v>
      </c>
      <c r="D52481">
        <v>88863</v>
      </c>
    </row>
    <row r="52482" spans="1:4" x14ac:dyDescent="0.25">
      <c r="A52482">
        <v>267079</v>
      </c>
      <c r="B52482" s="1">
        <v>44388.53</v>
      </c>
      <c r="C52482">
        <v>9521</v>
      </c>
      <c r="D52482">
        <v>82901</v>
      </c>
    </row>
    <row r="52483" spans="1:4" x14ac:dyDescent="0.25">
      <c r="A52483">
        <v>267077</v>
      </c>
      <c r="B52483" s="1">
        <v>44388.529718446604</v>
      </c>
      <c r="C52483">
        <v>311175</v>
      </c>
      <c r="D52483">
        <v>411922</v>
      </c>
    </row>
    <row r="52484" spans="1:4" x14ac:dyDescent="0.25">
      <c r="A52484">
        <v>267073</v>
      </c>
      <c r="B52484" s="1">
        <v>44388.529557176429</v>
      </c>
      <c r="C52484">
        <v>286003</v>
      </c>
      <c r="D52484">
        <v>284325</v>
      </c>
    </row>
    <row r="52485" spans="1:4" x14ac:dyDescent="0.25">
      <c r="A52485">
        <v>267071</v>
      </c>
      <c r="B52485" s="1">
        <v>44388.52890938511</v>
      </c>
      <c r="C52485">
        <v>11660</v>
      </c>
      <c r="D52485">
        <v>246093</v>
      </c>
    </row>
    <row r="52486" spans="1:4" x14ac:dyDescent="0.25">
      <c r="A52486">
        <v>267068</v>
      </c>
      <c r="B52486" s="1">
        <v>44388.527291262137</v>
      </c>
      <c r="C52486">
        <v>312985</v>
      </c>
      <c r="D52486">
        <v>179296</v>
      </c>
    </row>
    <row r="52487" spans="1:4" x14ac:dyDescent="0.25">
      <c r="A52487">
        <v>267065</v>
      </c>
      <c r="B52487" s="1">
        <v>44388.523880733665</v>
      </c>
      <c r="C52487">
        <v>117079</v>
      </c>
      <c r="D52487">
        <v>458081</v>
      </c>
    </row>
    <row r="52488" spans="1:4" x14ac:dyDescent="0.25">
      <c r="A52488">
        <v>267064</v>
      </c>
      <c r="B52488" s="1">
        <v>44388.522436893203</v>
      </c>
      <c r="C52488">
        <v>290135</v>
      </c>
      <c r="D52488">
        <v>244574</v>
      </c>
    </row>
    <row r="52489" spans="1:4" x14ac:dyDescent="0.25">
      <c r="A52489">
        <v>267059</v>
      </c>
      <c r="B52489" s="1">
        <v>44388.521999999997</v>
      </c>
      <c r="C52489">
        <v>270045</v>
      </c>
      <c r="D52489">
        <v>153893</v>
      </c>
    </row>
    <row r="52490" spans="1:4" x14ac:dyDescent="0.25">
      <c r="A52490">
        <v>267058</v>
      </c>
      <c r="B52490" s="1">
        <v>44388.521627831709</v>
      </c>
      <c r="C52490">
        <v>91685</v>
      </c>
      <c r="D52490">
        <v>124881</v>
      </c>
    </row>
    <row r="52491" spans="1:4" x14ac:dyDescent="0.25">
      <c r="A52491">
        <v>267054</v>
      </c>
      <c r="B52491" s="1">
        <v>44388.520981475267</v>
      </c>
      <c r="C52491">
        <v>167215</v>
      </c>
      <c r="D52491">
        <v>351192</v>
      </c>
    </row>
    <row r="52492" spans="1:4" x14ac:dyDescent="0.25">
      <c r="A52492">
        <v>267050</v>
      </c>
      <c r="B52492" s="1">
        <v>44388.520767845701</v>
      </c>
      <c r="C52492">
        <v>109920</v>
      </c>
      <c r="D52492">
        <v>133619</v>
      </c>
    </row>
    <row r="52493" spans="1:4" x14ac:dyDescent="0.25">
      <c r="A52493">
        <v>267046</v>
      </c>
      <c r="B52493" s="1">
        <v>44388.520333333334</v>
      </c>
      <c r="C52493">
        <v>275488</v>
      </c>
      <c r="D52493">
        <v>183446</v>
      </c>
    </row>
    <row r="52494" spans="1:4" x14ac:dyDescent="0.25">
      <c r="A52494">
        <v>267044</v>
      </c>
      <c r="B52494" s="1">
        <v>44388.519547105323</v>
      </c>
      <c r="C52494">
        <v>297585</v>
      </c>
      <c r="D52494">
        <v>351192</v>
      </c>
    </row>
    <row r="52495" spans="1:4" x14ac:dyDescent="0.25">
      <c r="A52495">
        <v>267041</v>
      </c>
      <c r="B52495" s="1">
        <v>44388.518796116499</v>
      </c>
      <c r="C52495">
        <v>252942</v>
      </c>
      <c r="D52495">
        <v>439981</v>
      </c>
    </row>
    <row r="52496" spans="1:4" x14ac:dyDescent="0.25">
      <c r="A52496">
        <v>267040</v>
      </c>
      <c r="B52496" s="1">
        <v>44388.518391585763</v>
      </c>
      <c r="C52496">
        <v>126554</v>
      </c>
      <c r="D52496">
        <v>78362</v>
      </c>
    </row>
    <row r="52497" spans="1:4" x14ac:dyDescent="0.25">
      <c r="A52497">
        <v>267038</v>
      </c>
      <c r="B52497" s="1">
        <v>44388.516708883937</v>
      </c>
      <c r="C52497">
        <v>181843</v>
      </c>
      <c r="D52497">
        <v>466374</v>
      </c>
    </row>
    <row r="52498" spans="1:4" x14ac:dyDescent="0.25">
      <c r="A52498">
        <v>267034</v>
      </c>
      <c r="B52498" s="1">
        <v>44388.515964401297</v>
      </c>
      <c r="C52498">
        <v>263469</v>
      </c>
      <c r="D52498">
        <v>156678</v>
      </c>
    </row>
    <row r="52499" spans="1:4" x14ac:dyDescent="0.25">
      <c r="A52499">
        <v>267029</v>
      </c>
      <c r="B52499" s="1">
        <v>44388.51515533981</v>
      </c>
      <c r="C52499">
        <v>198255</v>
      </c>
      <c r="D52499">
        <v>387595</v>
      </c>
    </row>
    <row r="52500" spans="1:4" x14ac:dyDescent="0.25">
      <c r="A52500">
        <v>267028</v>
      </c>
      <c r="B52500" s="1">
        <v>44388.514938810389</v>
      </c>
      <c r="C52500">
        <v>232764</v>
      </c>
      <c r="D52500">
        <v>112334</v>
      </c>
    </row>
    <row r="52501" spans="1:4" x14ac:dyDescent="0.25">
      <c r="A52501">
        <v>267024</v>
      </c>
      <c r="B52501" s="1">
        <v>44388.51487777337</v>
      </c>
      <c r="C52501">
        <v>211761</v>
      </c>
      <c r="D52501">
        <v>230507</v>
      </c>
    </row>
    <row r="52502" spans="1:4" x14ac:dyDescent="0.25">
      <c r="A52502">
        <v>267020</v>
      </c>
      <c r="B52502" s="1">
        <v>44388.514346278316</v>
      </c>
      <c r="C52502">
        <v>274130</v>
      </c>
      <c r="D52502">
        <v>118549</v>
      </c>
    </row>
    <row r="52503" spans="1:4" x14ac:dyDescent="0.25">
      <c r="A52503">
        <v>267017</v>
      </c>
      <c r="B52503" s="1">
        <v>44388.514297921691</v>
      </c>
      <c r="C52503">
        <v>82410</v>
      </c>
      <c r="D52503">
        <v>305248</v>
      </c>
    </row>
    <row r="52504" spans="1:4" x14ac:dyDescent="0.25">
      <c r="A52504">
        <v>267013</v>
      </c>
      <c r="B52504" s="1">
        <v>44388.51353721683</v>
      </c>
      <c r="C52504">
        <v>232636</v>
      </c>
      <c r="D52504">
        <v>78687</v>
      </c>
    </row>
    <row r="52505" spans="1:4" x14ac:dyDescent="0.25">
      <c r="A52505">
        <v>267008</v>
      </c>
      <c r="B52505" s="1">
        <v>44388.512771996218</v>
      </c>
      <c r="C52505">
        <v>20912</v>
      </c>
      <c r="D52505">
        <v>241134</v>
      </c>
    </row>
    <row r="52506" spans="1:4" x14ac:dyDescent="0.25">
      <c r="A52506">
        <v>267000</v>
      </c>
      <c r="B52506" s="1">
        <v>44388.512728155343</v>
      </c>
      <c r="C52506">
        <v>39355</v>
      </c>
      <c r="D52506">
        <v>154256</v>
      </c>
    </row>
    <row r="52507" spans="1:4" x14ac:dyDescent="0.25">
      <c r="A52507">
        <v>267005</v>
      </c>
      <c r="B52507" s="1">
        <v>44388.512728155343</v>
      </c>
      <c r="C52507">
        <v>45012</v>
      </c>
      <c r="D52507">
        <v>31749</v>
      </c>
    </row>
    <row r="52508" spans="1:4" x14ac:dyDescent="0.25">
      <c r="A52508">
        <v>266996</v>
      </c>
      <c r="B52508" s="1">
        <v>44388.512666666662</v>
      </c>
      <c r="C52508">
        <v>88051</v>
      </c>
      <c r="D52508">
        <v>394819</v>
      </c>
    </row>
    <row r="52509" spans="1:4" x14ac:dyDescent="0.25">
      <c r="A52509">
        <v>266994</v>
      </c>
      <c r="B52509" s="1">
        <v>44388.512323624593</v>
      </c>
      <c r="C52509">
        <v>195252</v>
      </c>
      <c r="D52509">
        <v>158978</v>
      </c>
    </row>
    <row r="52510" spans="1:4" x14ac:dyDescent="0.25">
      <c r="A52510">
        <v>266992</v>
      </c>
      <c r="B52510" s="1">
        <v>44388.510544145021</v>
      </c>
      <c r="C52510">
        <v>79141</v>
      </c>
      <c r="D52510">
        <v>152753</v>
      </c>
    </row>
    <row r="52511" spans="1:4" x14ac:dyDescent="0.25">
      <c r="A52511">
        <v>266987</v>
      </c>
      <c r="B52511" s="1">
        <v>44388.509896440133</v>
      </c>
      <c r="C52511">
        <v>147576</v>
      </c>
      <c r="D52511">
        <v>241927</v>
      </c>
    </row>
    <row r="52512" spans="1:4" x14ac:dyDescent="0.25">
      <c r="A52512">
        <v>266984</v>
      </c>
      <c r="B52512" s="1">
        <v>44388.508666666661</v>
      </c>
      <c r="C52512">
        <v>51310</v>
      </c>
      <c r="D52512">
        <v>111368</v>
      </c>
    </row>
    <row r="52513" spans="1:4" x14ac:dyDescent="0.25">
      <c r="A52513">
        <v>266982</v>
      </c>
      <c r="B52513" s="1">
        <v>44388.50840784936</v>
      </c>
      <c r="C52513">
        <v>328425</v>
      </c>
      <c r="D52513">
        <v>230507</v>
      </c>
    </row>
    <row r="52514" spans="1:4" x14ac:dyDescent="0.25">
      <c r="A52514">
        <v>266978</v>
      </c>
      <c r="B52514" s="1">
        <v>44388.507644886624</v>
      </c>
      <c r="C52514">
        <v>15681</v>
      </c>
      <c r="D52514">
        <v>170033</v>
      </c>
    </row>
    <row r="52515" spans="1:4" x14ac:dyDescent="0.25">
      <c r="A52515">
        <v>266976</v>
      </c>
      <c r="B52515" s="1">
        <v>44388.505446601943</v>
      </c>
      <c r="C52515">
        <v>109161</v>
      </c>
      <c r="D52515">
        <v>387595</v>
      </c>
    </row>
    <row r="52516" spans="1:4" x14ac:dyDescent="0.25">
      <c r="A52516">
        <v>266974</v>
      </c>
      <c r="B52516" s="1">
        <v>44388.503921628471</v>
      </c>
      <c r="C52516">
        <v>98984</v>
      </c>
      <c r="D52516">
        <v>466283</v>
      </c>
    </row>
    <row r="52517" spans="1:4" x14ac:dyDescent="0.25">
      <c r="A52517">
        <v>266972</v>
      </c>
      <c r="B52517" s="1">
        <v>44388.503423948219</v>
      </c>
      <c r="C52517">
        <v>33797</v>
      </c>
      <c r="D52517">
        <v>104958</v>
      </c>
    </row>
    <row r="52518" spans="1:4" x14ac:dyDescent="0.25">
      <c r="A52518">
        <v>266971</v>
      </c>
      <c r="B52518" s="1">
        <v>44388.503067110199</v>
      </c>
      <c r="C52518">
        <v>271958</v>
      </c>
      <c r="D52518">
        <v>148570</v>
      </c>
    </row>
    <row r="52519" spans="1:4" x14ac:dyDescent="0.25">
      <c r="A52519">
        <v>266967</v>
      </c>
      <c r="B52519" s="1">
        <v>44388.50221035599</v>
      </c>
      <c r="C52519">
        <v>300906</v>
      </c>
      <c r="D52519">
        <v>43631</v>
      </c>
    </row>
    <row r="52520" spans="1:4" x14ac:dyDescent="0.25">
      <c r="A52520">
        <v>266965</v>
      </c>
      <c r="B52520" s="1">
        <v>44388.498569579286</v>
      </c>
      <c r="C52520">
        <v>18218</v>
      </c>
      <c r="D52520">
        <v>25985</v>
      </c>
    </row>
    <row r="52521" spans="1:4" x14ac:dyDescent="0.25">
      <c r="A52521">
        <v>266963</v>
      </c>
      <c r="B52521" s="1">
        <v>44388.498165048542</v>
      </c>
      <c r="C52521">
        <v>308296</v>
      </c>
      <c r="D52521">
        <v>245484</v>
      </c>
    </row>
    <row r="52522" spans="1:4" x14ac:dyDescent="0.25">
      <c r="A52522">
        <v>266959</v>
      </c>
      <c r="B52522" s="1">
        <v>44388.497355987056</v>
      </c>
      <c r="C52522">
        <v>109549</v>
      </c>
      <c r="D52522">
        <v>250679</v>
      </c>
    </row>
    <row r="52523" spans="1:4" x14ac:dyDescent="0.25">
      <c r="A52523">
        <v>266957</v>
      </c>
      <c r="B52523" s="1">
        <v>44388.496780297253</v>
      </c>
      <c r="C52523">
        <v>22520</v>
      </c>
      <c r="D52523">
        <v>104958</v>
      </c>
    </row>
    <row r="52524" spans="1:4" x14ac:dyDescent="0.25">
      <c r="A52524">
        <v>266951</v>
      </c>
      <c r="B52524" s="1">
        <v>44388.496546925569</v>
      </c>
      <c r="C52524">
        <v>77856</v>
      </c>
      <c r="D52524">
        <v>435689</v>
      </c>
    </row>
    <row r="52525" spans="1:4" x14ac:dyDescent="0.25">
      <c r="A52525">
        <v>266953</v>
      </c>
      <c r="B52525" s="1">
        <v>44388.496546925569</v>
      </c>
      <c r="C52525">
        <v>171042</v>
      </c>
      <c r="D52525">
        <v>411922</v>
      </c>
    </row>
    <row r="52526" spans="1:4" x14ac:dyDescent="0.25">
      <c r="A52526">
        <v>266946</v>
      </c>
      <c r="B52526" s="1">
        <v>44388.496169927064</v>
      </c>
      <c r="C52526">
        <v>226924</v>
      </c>
      <c r="D52526">
        <v>258219</v>
      </c>
    </row>
    <row r="52527" spans="1:4" x14ac:dyDescent="0.25">
      <c r="A52527">
        <v>266941</v>
      </c>
      <c r="B52527" s="1">
        <v>44388.496142394819</v>
      </c>
      <c r="C52527">
        <v>11275</v>
      </c>
      <c r="D52527">
        <v>25218</v>
      </c>
    </row>
    <row r="52528" spans="1:4" x14ac:dyDescent="0.25">
      <c r="A52528">
        <v>266942</v>
      </c>
      <c r="B52528" s="1">
        <v>44388.496142394819</v>
      </c>
      <c r="C52528">
        <v>108271</v>
      </c>
      <c r="D52528">
        <v>347393</v>
      </c>
    </row>
    <row r="52529" spans="1:4" x14ac:dyDescent="0.25">
      <c r="A52529">
        <v>266937</v>
      </c>
      <c r="B52529" s="1">
        <v>44388.494928802589</v>
      </c>
      <c r="C52529">
        <v>78011</v>
      </c>
      <c r="D52529">
        <v>19525</v>
      </c>
    </row>
    <row r="52530" spans="1:4" x14ac:dyDescent="0.25">
      <c r="A52530">
        <v>266935</v>
      </c>
      <c r="B52530" s="1">
        <v>44388.494521927547</v>
      </c>
      <c r="C52530">
        <v>34789</v>
      </c>
      <c r="D52530">
        <v>473327</v>
      </c>
    </row>
    <row r="52531" spans="1:4" x14ac:dyDescent="0.25">
      <c r="A52531">
        <v>266930</v>
      </c>
      <c r="B52531" s="1">
        <v>44388.490074433663</v>
      </c>
      <c r="C52531">
        <v>331774</v>
      </c>
      <c r="D52531">
        <v>439981</v>
      </c>
    </row>
    <row r="52532" spans="1:4" x14ac:dyDescent="0.25">
      <c r="A52532">
        <v>266927</v>
      </c>
      <c r="B52532" s="1">
        <v>44388.488456310683</v>
      </c>
      <c r="C52532">
        <v>328469</v>
      </c>
      <c r="D52532">
        <v>206501</v>
      </c>
    </row>
    <row r="52533" spans="1:4" x14ac:dyDescent="0.25">
      <c r="A52533">
        <v>266926</v>
      </c>
      <c r="B52533" s="1">
        <v>44388.484411003235</v>
      </c>
      <c r="C52533">
        <v>244353</v>
      </c>
      <c r="D52533">
        <v>443594</v>
      </c>
    </row>
    <row r="52534" spans="1:4" x14ac:dyDescent="0.25">
      <c r="A52534">
        <v>266925</v>
      </c>
      <c r="B52534" s="1">
        <v>44388.48344370861</v>
      </c>
      <c r="C52534">
        <v>112535</v>
      </c>
      <c r="D52534">
        <v>140874</v>
      </c>
    </row>
    <row r="52535" spans="1:4" x14ac:dyDescent="0.25">
      <c r="A52535">
        <v>266923</v>
      </c>
      <c r="B52535" s="1">
        <v>44388.482388349519</v>
      </c>
      <c r="C52535">
        <v>171004</v>
      </c>
      <c r="D52535">
        <v>202914</v>
      </c>
    </row>
    <row r="52536" spans="1:4" x14ac:dyDescent="0.25">
      <c r="A52536">
        <v>266919</v>
      </c>
      <c r="B52536" s="1">
        <v>44388.481579288025</v>
      </c>
      <c r="C52536">
        <v>42340</v>
      </c>
      <c r="D52536">
        <v>294042</v>
      </c>
    </row>
    <row r="52537" spans="1:4" x14ac:dyDescent="0.25">
      <c r="A52537">
        <v>266916</v>
      </c>
      <c r="B52537" s="1">
        <v>44388.479961165045</v>
      </c>
      <c r="C52537">
        <v>318226</v>
      </c>
      <c r="D52537">
        <v>182648</v>
      </c>
    </row>
    <row r="52538" spans="1:4" x14ac:dyDescent="0.25">
      <c r="A52538">
        <v>266914</v>
      </c>
      <c r="B52538" s="1">
        <v>44388.475106796112</v>
      </c>
      <c r="C52538">
        <v>217111</v>
      </c>
      <c r="D52538">
        <v>429983</v>
      </c>
    </row>
    <row r="52539" spans="1:4" x14ac:dyDescent="0.25">
      <c r="A52539">
        <v>266912</v>
      </c>
      <c r="B52539" s="1">
        <v>44388.474702265376</v>
      </c>
      <c r="C52539">
        <v>32844</v>
      </c>
      <c r="D52539">
        <v>158978</v>
      </c>
    </row>
    <row r="52540" spans="1:4" x14ac:dyDescent="0.25">
      <c r="A52540">
        <v>266910</v>
      </c>
      <c r="B52540" s="1">
        <v>44388.472182378609</v>
      </c>
      <c r="C52540">
        <v>25953</v>
      </c>
      <c r="D52540">
        <v>151932</v>
      </c>
    </row>
    <row r="52541" spans="1:4" x14ac:dyDescent="0.25">
      <c r="A52541">
        <v>266906</v>
      </c>
      <c r="B52541" s="1">
        <v>44388.471870550158</v>
      </c>
      <c r="C52541">
        <v>241976</v>
      </c>
      <c r="D52541">
        <v>413014</v>
      </c>
    </row>
    <row r="52542" spans="1:4" x14ac:dyDescent="0.25">
      <c r="A52542">
        <v>266901</v>
      </c>
      <c r="B52542" s="1">
        <v>44388.47050386059</v>
      </c>
      <c r="C52542">
        <v>206503</v>
      </c>
      <c r="D52542">
        <v>438887</v>
      </c>
    </row>
    <row r="52543" spans="1:4" x14ac:dyDescent="0.25">
      <c r="A52543">
        <v>266897</v>
      </c>
      <c r="B52543" s="1">
        <v>44388.469038834955</v>
      </c>
      <c r="C52543">
        <v>307423</v>
      </c>
      <c r="D52543">
        <v>245650</v>
      </c>
    </row>
    <row r="52544" spans="1:4" x14ac:dyDescent="0.25">
      <c r="A52544">
        <v>266892</v>
      </c>
      <c r="B52544" s="1">
        <v>44388.468398083438</v>
      </c>
      <c r="C52544">
        <v>110992</v>
      </c>
      <c r="D52544">
        <v>196571</v>
      </c>
    </row>
    <row r="52545" spans="1:4" x14ac:dyDescent="0.25">
      <c r="A52545">
        <v>266888</v>
      </c>
      <c r="B52545" s="1">
        <v>44388.467666666664</v>
      </c>
      <c r="C52545">
        <v>264887</v>
      </c>
      <c r="D52545">
        <v>460916</v>
      </c>
    </row>
    <row r="52546" spans="1:4" x14ac:dyDescent="0.25">
      <c r="A52546">
        <v>266885</v>
      </c>
      <c r="B52546" s="1">
        <v>44388.467146824551</v>
      </c>
      <c r="C52546">
        <v>89428</v>
      </c>
      <c r="D52546">
        <v>258251</v>
      </c>
    </row>
    <row r="52547" spans="1:4" x14ac:dyDescent="0.25">
      <c r="A52547">
        <v>266880</v>
      </c>
      <c r="B52547" s="1">
        <v>44388.464184466022</v>
      </c>
      <c r="C52547">
        <v>342799</v>
      </c>
      <c r="D52547">
        <v>230836</v>
      </c>
    </row>
    <row r="52548" spans="1:4" x14ac:dyDescent="0.25">
      <c r="A52548">
        <v>266879</v>
      </c>
      <c r="B52548" s="1">
        <v>44388.461867122409</v>
      </c>
      <c r="C52548">
        <v>158406</v>
      </c>
      <c r="D52548">
        <v>27877</v>
      </c>
    </row>
    <row r="52549" spans="1:4" x14ac:dyDescent="0.25">
      <c r="A52549">
        <v>266874</v>
      </c>
      <c r="B52549" s="1">
        <v>44388.461165196692</v>
      </c>
      <c r="C52549">
        <v>20285</v>
      </c>
      <c r="D52549">
        <v>473327</v>
      </c>
    </row>
    <row r="52550" spans="1:4" x14ac:dyDescent="0.25">
      <c r="A52550">
        <v>266873</v>
      </c>
      <c r="B52550" s="1">
        <v>44388.460948220069</v>
      </c>
      <c r="C52550">
        <v>254966</v>
      </c>
      <c r="D52550">
        <v>140147</v>
      </c>
    </row>
    <row r="52551" spans="1:4" x14ac:dyDescent="0.25">
      <c r="A52551">
        <v>266872</v>
      </c>
      <c r="B52551" s="1">
        <v>44388.460371715446</v>
      </c>
      <c r="C52551">
        <v>210464</v>
      </c>
      <c r="D52551">
        <v>97294</v>
      </c>
    </row>
    <row r="52552" spans="1:4" x14ac:dyDescent="0.25">
      <c r="A52552">
        <v>266867</v>
      </c>
      <c r="B52552" s="1">
        <v>44388.459330097088</v>
      </c>
      <c r="C52552">
        <v>42190</v>
      </c>
      <c r="D52552">
        <v>158978</v>
      </c>
    </row>
    <row r="52553" spans="1:4" x14ac:dyDescent="0.25">
      <c r="A52553">
        <v>266870</v>
      </c>
      <c r="B52553" s="1">
        <v>44388.459330097088</v>
      </c>
      <c r="C52553">
        <v>138344</v>
      </c>
      <c r="D52553">
        <v>436070</v>
      </c>
    </row>
    <row r="52554" spans="1:4" x14ac:dyDescent="0.25">
      <c r="A52554">
        <v>266863</v>
      </c>
      <c r="B52554" s="1">
        <v>44388.458925566338</v>
      </c>
      <c r="C52554">
        <v>49994</v>
      </c>
      <c r="D52554">
        <v>137435</v>
      </c>
    </row>
    <row r="52555" spans="1:4" x14ac:dyDescent="0.25">
      <c r="A52555">
        <v>266861</v>
      </c>
      <c r="B52555" s="1">
        <v>44388.457307443365</v>
      </c>
      <c r="C52555">
        <v>168</v>
      </c>
      <c r="D52555">
        <v>311670</v>
      </c>
    </row>
    <row r="52556" spans="1:4" x14ac:dyDescent="0.25">
      <c r="A52556">
        <v>266856</v>
      </c>
      <c r="B52556" s="1">
        <v>44388.457167271954</v>
      </c>
      <c r="C52556">
        <v>96122</v>
      </c>
      <c r="D52556">
        <v>165821</v>
      </c>
    </row>
    <row r="52557" spans="1:4" x14ac:dyDescent="0.25">
      <c r="A52557">
        <v>266851</v>
      </c>
      <c r="B52557" s="1">
        <v>44388.456498381878</v>
      </c>
      <c r="C52557">
        <v>131723</v>
      </c>
      <c r="D52557">
        <v>158978</v>
      </c>
    </row>
    <row r="52558" spans="1:4" x14ac:dyDescent="0.25">
      <c r="A52558">
        <v>266846</v>
      </c>
      <c r="B52558" s="1">
        <v>44388.456099124116</v>
      </c>
      <c r="C52558">
        <v>211660</v>
      </c>
      <c r="D52558">
        <v>182191</v>
      </c>
    </row>
    <row r="52559" spans="1:4" x14ac:dyDescent="0.25">
      <c r="A52559">
        <v>266844</v>
      </c>
      <c r="B52559" s="1">
        <v>44388.455458235418</v>
      </c>
      <c r="C52559">
        <v>349472</v>
      </c>
      <c r="D52559">
        <v>347008</v>
      </c>
    </row>
    <row r="52560" spans="1:4" x14ac:dyDescent="0.25">
      <c r="A52560">
        <v>266839</v>
      </c>
      <c r="B52560" s="1">
        <v>44388.454071197411</v>
      </c>
      <c r="C52560">
        <v>136706</v>
      </c>
      <c r="D52560">
        <v>86587</v>
      </c>
    </row>
    <row r="52561" spans="1:4" x14ac:dyDescent="0.25">
      <c r="A52561">
        <v>266840</v>
      </c>
      <c r="B52561" s="1">
        <v>44388.454071197411</v>
      </c>
      <c r="C52561">
        <v>171244</v>
      </c>
      <c r="D52561">
        <v>328491</v>
      </c>
    </row>
    <row r="52562" spans="1:4" x14ac:dyDescent="0.25">
      <c r="A52562">
        <v>266837</v>
      </c>
      <c r="B52562" s="1">
        <v>44388.451644012945</v>
      </c>
      <c r="C52562">
        <v>63591</v>
      </c>
      <c r="D52562">
        <v>347367</v>
      </c>
    </row>
    <row r="52563" spans="1:4" x14ac:dyDescent="0.25">
      <c r="A52563">
        <v>266835</v>
      </c>
      <c r="B52563" s="1">
        <v>44388.451551866208</v>
      </c>
      <c r="C52563">
        <v>130563</v>
      </c>
      <c r="D52563">
        <v>175663</v>
      </c>
    </row>
    <row r="52564" spans="1:4" x14ac:dyDescent="0.25">
      <c r="A52564">
        <v>266831</v>
      </c>
      <c r="B52564" s="1">
        <v>44388.450430420715</v>
      </c>
      <c r="C52564">
        <v>69633</v>
      </c>
      <c r="D52564">
        <v>311670</v>
      </c>
    </row>
    <row r="52565" spans="1:4" x14ac:dyDescent="0.25">
      <c r="A52565">
        <v>266827</v>
      </c>
      <c r="B52565" s="1">
        <v>44388.45033112583</v>
      </c>
      <c r="C52565">
        <v>231284</v>
      </c>
      <c r="D52565">
        <v>458081</v>
      </c>
    </row>
    <row r="52566" spans="1:4" x14ac:dyDescent="0.25">
      <c r="A52566">
        <v>266825</v>
      </c>
      <c r="B52566" s="1">
        <v>44388.448003236248</v>
      </c>
      <c r="C52566">
        <v>193381</v>
      </c>
      <c r="D52566">
        <v>452568</v>
      </c>
    </row>
    <row r="52567" spans="1:4" x14ac:dyDescent="0.25">
      <c r="A52567">
        <v>266821</v>
      </c>
      <c r="B52567" s="1">
        <v>44388.446729941708</v>
      </c>
      <c r="C52567">
        <v>261861</v>
      </c>
      <c r="D52567">
        <v>351192</v>
      </c>
    </row>
    <row r="52568" spans="1:4" x14ac:dyDescent="0.25">
      <c r="A52568">
        <v>266819</v>
      </c>
      <c r="B52568" s="1">
        <v>44388.446363719595</v>
      </c>
      <c r="C52568">
        <v>282877</v>
      </c>
      <c r="D52568">
        <v>182191</v>
      </c>
    </row>
    <row r="52569" spans="1:4" x14ac:dyDescent="0.25">
      <c r="A52569">
        <v>266818</v>
      </c>
      <c r="B52569" s="1">
        <v>44388.446000000004</v>
      </c>
      <c r="C52569">
        <v>240378</v>
      </c>
      <c r="D52569">
        <v>351192</v>
      </c>
    </row>
    <row r="52570" spans="1:4" x14ac:dyDescent="0.25">
      <c r="A52570">
        <v>266815</v>
      </c>
      <c r="B52570" s="1">
        <v>44388.445171521031</v>
      </c>
      <c r="C52570">
        <v>40526</v>
      </c>
      <c r="D52570">
        <v>188440</v>
      </c>
    </row>
    <row r="52571" spans="1:4" x14ac:dyDescent="0.25">
      <c r="A52571">
        <v>266814</v>
      </c>
      <c r="B52571" s="1">
        <v>44388.443922238839</v>
      </c>
      <c r="C52571">
        <v>42554</v>
      </c>
      <c r="D52571">
        <v>158978</v>
      </c>
    </row>
    <row r="52572" spans="1:4" x14ac:dyDescent="0.25">
      <c r="A52572">
        <v>266812</v>
      </c>
      <c r="B52572" s="1">
        <v>44388.443769646292</v>
      </c>
      <c r="C52572">
        <v>101389</v>
      </c>
      <c r="D52572">
        <v>250679</v>
      </c>
    </row>
    <row r="52573" spans="1:4" x14ac:dyDescent="0.25">
      <c r="A52573">
        <v>266811</v>
      </c>
      <c r="B52573" s="1">
        <v>44388.443553398058</v>
      </c>
      <c r="C52573">
        <v>43442</v>
      </c>
      <c r="D52573">
        <v>192216</v>
      </c>
    </row>
    <row r="52574" spans="1:4" x14ac:dyDescent="0.25">
      <c r="A52574">
        <v>266810</v>
      </c>
      <c r="B52574" s="1">
        <v>44388.442744336564</v>
      </c>
      <c r="C52574">
        <v>268894</v>
      </c>
      <c r="D52574">
        <v>291168</v>
      </c>
    </row>
    <row r="52575" spans="1:4" x14ac:dyDescent="0.25">
      <c r="A52575">
        <v>266806</v>
      </c>
      <c r="B52575" s="1">
        <v>44388.441511276593</v>
      </c>
      <c r="C52575">
        <v>144912</v>
      </c>
      <c r="D52575">
        <v>88863</v>
      </c>
    </row>
    <row r="52576" spans="1:4" x14ac:dyDescent="0.25">
      <c r="A52576">
        <v>266805</v>
      </c>
      <c r="B52576" s="1">
        <v>44388.440317152104</v>
      </c>
      <c r="C52576">
        <v>179684</v>
      </c>
      <c r="D52576">
        <v>230507</v>
      </c>
    </row>
    <row r="52577" spans="1:4" x14ac:dyDescent="0.25">
      <c r="A52577">
        <v>266802</v>
      </c>
      <c r="B52577" s="1">
        <v>44388.439912621361</v>
      </c>
      <c r="C52577">
        <v>267789</v>
      </c>
      <c r="D52577">
        <v>230507</v>
      </c>
    </row>
    <row r="52578" spans="1:4" x14ac:dyDescent="0.25">
      <c r="A52578">
        <v>266800</v>
      </c>
      <c r="B52578" s="1">
        <v>44388.437485436894</v>
      </c>
      <c r="C52578">
        <v>5410</v>
      </c>
      <c r="D52578">
        <v>77124</v>
      </c>
    </row>
    <row r="52579" spans="1:4" x14ac:dyDescent="0.25">
      <c r="A52579">
        <v>266799</v>
      </c>
      <c r="B52579" s="1">
        <v>44388.436999999998</v>
      </c>
      <c r="C52579">
        <v>279346</v>
      </c>
      <c r="D52579">
        <v>470762</v>
      </c>
    </row>
    <row r="52580" spans="1:4" x14ac:dyDescent="0.25">
      <c r="A52580">
        <v>266795</v>
      </c>
      <c r="B52580" s="1">
        <v>44388.435895870847</v>
      </c>
      <c r="C52580">
        <v>35313</v>
      </c>
      <c r="D52580">
        <v>182191</v>
      </c>
    </row>
    <row r="52581" spans="1:4" x14ac:dyDescent="0.25">
      <c r="A52581">
        <v>266792</v>
      </c>
      <c r="B52581" s="1">
        <v>44388.435867313914</v>
      </c>
      <c r="C52581">
        <v>39531</v>
      </c>
      <c r="D52581">
        <v>411922</v>
      </c>
    </row>
    <row r="52582" spans="1:4" x14ac:dyDescent="0.25">
      <c r="A52582">
        <v>266791</v>
      </c>
      <c r="B52582" s="1">
        <v>44388.433333333334</v>
      </c>
      <c r="C52582">
        <v>20281</v>
      </c>
      <c r="D52582">
        <v>250679</v>
      </c>
    </row>
    <row r="52583" spans="1:4" x14ac:dyDescent="0.25">
      <c r="A52583">
        <v>266787</v>
      </c>
      <c r="B52583" s="1">
        <v>44388.432996612442</v>
      </c>
      <c r="C52583">
        <v>219928</v>
      </c>
      <c r="D52583">
        <v>341081</v>
      </c>
    </row>
    <row r="52584" spans="1:4" x14ac:dyDescent="0.25">
      <c r="A52584">
        <v>266785</v>
      </c>
      <c r="B52584" s="1">
        <v>44388.431073946347</v>
      </c>
      <c r="C52584">
        <v>329838</v>
      </c>
      <c r="D52584">
        <v>250771</v>
      </c>
    </row>
    <row r="52585" spans="1:4" x14ac:dyDescent="0.25">
      <c r="A52585">
        <v>266782</v>
      </c>
      <c r="B52585" s="1">
        <v>44388.430585650196</v>
      </c>
      <c r="C52585">
        <v>20284</v>
      </c>
      <c r="D52585">
        <v>43842</v>
      </c>
    </row>
    <row r="52586" spans="1:4" x14ac:dyDescent="0.25">
      <c r="A52586">
        <v>266781</v>
      </c>
      <c r="B52586" s="1">
        <v>44388.430524613177</v>
      </c>
      <c r="C52586">
        <v>82243</v>
      </c>
      <c r="D52586">
        <v>182191</v>
      </c>
    </row>
    <row r="52587" spans="1:4" x14ac:dyDescent="0.25">
      <c r="A52587">
        <v>266778</v>
      </c>
      <c r="B52587" s="1">
        <v>44388.430433057649</v>
      </c>
      <c r="C52587">
        <v>268456</v>
      </c>
      <c r="D52587">
        <v>242428</v>
      </c>
    </row>
    <row r="52588" spans="1:4" x14ac:dyDescent="0.25">
      <c r="A52588">
        <v>266774</v>
      </c>
      <c r="B52588" s="1">
        <v>44388.430203883494</v>
      </c>
      <c r="C52588">
        <v>258366</v>
      </c>
      <c r="D52588">
        <v>58504</v>
      </c>
    </row>
    <row r="52589" spans="1:4" x14ac:dyDescent="0.25">
      <c r="A52589">
        <v>266772</v>
      </c>
      <c r="B52589" s="1">
        <v>44388.429799352751</v>
      </c>
      <c r="C52589">
        <v>23698</v>
      </c>
      <c r="D52589">
        <v>162939</v>
      </c>
    </row>
    <row r="52590" spans="1:4" x14ac:dyDescent="0.25">
      <c r="A52590">
        <v>266773</v>
      </c>
      <c r="B52590" s="1">
        <v>44388.429799352751</v>
      </c>
      <c r="C52590">
        <v>113741</v>
      </c>
      <c r="D52590">
        <v>438821</v>
      </c>
    </row>
    <row r="52591" spans="1:4" x14ac:dyDescent="0.25">
      <c r="A52591">
        <v>266771</v>
      </c>
      <c r="B52591" s="1">
        <v>44388.428357799006</v>
      </c>
      <c r="C52591">
        <v>109348</v>
      </c>
      <c r="D52591">
        <v>359858</v>
      </c>
    </row>
    <row r="52592" spans="1:4" x14ac:dyDescent="0.25">
      <c r="A52592">
        <v>266767</v>
      </c>
      <c r="B52592" s="1">
        <v>44388.428022095402</v>
      </c>
      <c r="C52592">
        <v>73275</v>
      </c>
      <c r="D52592">
        <v>165492</v>
      </c>
    </row>
    <row r="52593" spans="1:4" x14ac:dyDescent="0.25">
      <c r="A52593">
        <v>266765</v>
      </c>
      <c r="B52593" s="1">
        <v>44388.426129947817</v>
      </c>
      <c r="C52593">
        <v>48977</v>
      </c>
      <c r="D52593">
        <v>158978</v>
      </c>
    </row>
    <row r="52594" spans="1:4" x14ac:dyDescent="0.25">
      <c r="A52594">
        <v>266762</v>
      </c>
      <c r="B52594" s="1">
        <v>44388.426038392288</v>
      </c>
      <c r="C52594">
        <v>81893</v>
      </c>
      <c r="D52594">
        <v>304128</v>
      </c>
    </row>
    <row r="52595" spans="1:4" x14ac:dyDescent="0.25">
      <c r="A52595">
        <v>266758</v>
      </c>
      <c r="B52595" s="1">
        <v>44388.425754045304</v>
      </c>
      <c r="C52595">
        <v>15139</v>
      </c>
      <c r="D52595">
        <v>294042</v>
      </c>
    </row>
    <row r="52596" spans="1:4" x14ac:dyDescent="0.25">
      <c r="A52596">
        <v>266757</v>
      </c>
      <c r="B52596" s="1">
        <v>44388.425733207187</v>
      </c>
      <c r="C52596">
        <v>79486</v>
      </c>
      <c r="D52596">
        <v>226744</v>
      </c>
    </row>
    <row r="52597" spans="1:4" x14ac:dyDescent="0.25">
      <c r="A52597">
        <v>266754</v>
      </c>
      <c r="B52597" s="1">
        <v>44388.425702688677</v>
      </c>
      <c r="C52597">
        <v>154833</v>
      </c>
      <c r="D52597">
        <v>447858</v>
      </c>
    </row>
    <row r="52598" spans="1:4" x14ac:dyDescent="0.25">
      <c r="A52598">
        <v>266753</v>
      </c>
      <c r="B52598" s="1">
        <v>44388.42251779935</v>
      </c>
      <c r="C52598">
        <v>180038</v>
      </c>
      <c r="D52598">
        <v>4316</v>
      </c>
    </row>
    <row r="52599" spans="1:4" x14ac:dyDescent="0.25">
      <c r="A52599">
        <v>266748</v>
      </c>
      <c r="B52599" s="1">
        <v>44388.422437208166</v>
      </c>
      <c r="C52599">
        <v>257885</v>
      </c>
      <c r="D52599">
        <v>158978</v>
      </c>
    </row>
    <row r="52600" spans="1:4" x14ac:dyDescent="0.25">
      <c r="A52600">
        <v>266744</v>
      </c>
      <c r="B52600" s="1">
        <v>44388.422284615619</v>
      </c>
      <c r="C52600">
        <v>219783</v>
      </c>
      <c r="D52600">
        <v>105116</v>
      </c>
    </row>
    <row r="52601" spans="1:4" x14ac:dyDescent="0.25">
      <c r="A52601">
        <v>266740</v>
      </c>
      <c r="B52601" s="1">
        <v>44388.421666666662</v>
      </c>
      <c r="C52601">
        <v>134084</v>
      </c>
      <c r="D52601">
        <v>250679</v>
      </c>
    </row>
    <row r="52602" spans="1:4" x14ac:dyDescent="0.25">
      <c r="A52602">
        <v>266735</v>
      </c>
      <c r="B52602" s="1">
        <v>44388.421643726921</v>
      </c>
      <c r="C52602">
        <v>17854</v>
      </c>
      <c r="D52602">
        <v>219347</v>
      </c>
    </row>
    <row r="52603" spans="1:4" x14ac:dyDescent="0.25">
      <c r="A52603">
        <v>266730</v>
      </c>
      <c r="B52603" s="1">
        <v>44388.420850245675</v>
      </c>
      <c r="C52603">
        <v>75817</v>
      </c>
      <c r="D52603">
        <v>445221</v>
      </c>
    </row>
    <row r="52604" spans="1:4" x14ac:dyDescent="0.25">
      <c r="A52604">
        <v>266725</v>
      </c>
      <c r="B52604" s="1">
        <v>44388.42054506058</v>
      </c>
      <c r="C52604">
        <v>83901</v>
      </c>
      <c r="D52604">
        <v>411922</v>
      </c>
    </row>
    <row r="52605" spans="1:4" x14ac:dyDescent="0.25">
      <c r="A52605">
        <v>266724</v>
      </c>
      <c r="B52605" s="1">
        <v>44388.420239875486</v>
      </c>
      <c r="C52605">
        <v>93340</v>
      </c>
      <c r="D52605">
        <v>387595</v>
      </c>
    </row>
    <row r="52606" spans="1:4" x14ac:dyDescent="0.25">
      <c r="A52606">
        <v>266720</v>
      </c>
      <c r="B52606" s="1">
        <v>44388.419049653618</v>
      </c>
      <c r="C52606">
        <v>102747</v>
      </c>
      <c r="D52606">
        <v>428248</v>
      </c>
    </row>
    <row r="52607" spans="1:4" x14ac:dyDescent="0.25">
      <c r="A52607">
        <v>266719</v>
      </c>
      <c r="B52607" s="1">
        <v>44388.418877022654</v>
      </c>
      <c r="C52607">
        <v>120000</v>
      </c>
      <c r="D52607">
        <v>6484</v>
      </c>
    </row>
    <row r="52608" spans="1:4" x14ac:dyDescent="0.25">
      <c r="A52608">
        <v>266714</v>
      </c>
      <c r="B52608" s="1">
        <v>44388.417258899673</v>
      </c>
      <c r="C52608">
        <v>247601</v>
      </c>
      <c r="D52608">
        <v>58674</v>
      </c>
    </row>
    <row r="52609" spans="1:4" x14ac:dyDescent="0.25">
      <c r="A52609">
        <v>266711</v>
      </c>
      <c r="B52609" s="1">
        <v>44388.416333333334</v>
      </c>
      <c r="C52609">
        <v>23007</v>
      </c>
      <c r="D52609">
        <v>227775</v>
      </c>
    </row>
    <row r="52610" spans="1:4" x14ac:dyDescent="0.25">
      <c r="A52610">
        <v>266706</v>
      </c>
      <c r="B52610" s="1">
        <v>44388.415265358439</v>
      </c>
      <c r="C52610">
        <v>110000</v>
      </c>
      <c r="D52610">
        <v>158978</v>
      </c>
    </row>
    <row r="52611" spans="1:4" x14ac:dyDescent="0.25">
      <c r="A52611">
        <v>266702</v>
      </c>
      <c r="B52611" s="1">
        <v>44388.41523624595</v>
      </c>
      <c r="C52611">
        <v>291573</v>
      </c>
      <c r="D52611">
        <v>104958</v>
      </c>
    </row>
    <row r="52612" spans="1:4" x14ac:dyDescent="0.25">
      <c r="A52612">
        <v>266698</v>
      </c>
      <c r="B52612" s="1">
        <v>44388.414427184471</v>
      </c>
      <c r="C52612">
        <v>87608</v>
      </c>
      <c r="D52612">
        <v>278622</v>
      </c>
    </row>
    <row r="52613" spans="1:4" x14ac:dyDescent="0.25">
      <c r="A52613">
        <v>266694</v>
      </c>
      <c r="B52613" s="1">
        <v>44388.414333333334</v>
      </c>
      <c r="C52613">
        <v>221836</v>
      </c>
      <c r="D52613">
        <v>182191</v>
      </c>
    </row>
    <row r="52614" spans="1:4" x14ac:dyDescent="0.25">
      <c r="A52614">
        <v>266693</v>
      </c>
      <c r="B52614" s="1">
        <v>44388.414288766136</v>
      </c>
      <c r="C52614">
        <v>87744</v>
      </c>
      <c r="D52614">
        <v>192331</v>
      </c>
    </row>
    <row r="52615" spans="1:4" x14ac:dyDescent="0.25">
      <c r="A52615">
        <v>266691</v>
      </c>
      <c r="B52615" s="1">
        <v>44388.413213592234</v>
      </c>
      <c r="C52615">
        <v>213300</v>
      </c>
      <c r="D52615">
        <v>347008</v>
      </c>
    </row>
    <row r="52616" spans="1:4" x14ac:dyDescent="0.25">
      <c r="A52616">
        <v>266686</v>
      </c>
      <c r="B52616" s="1">
        <v>44388.412549211098</v>
      </c>
      <c r="C52616">
        <v>261841</v>
      </c>
      <c r="D52616">
        <v>128523</v>
      </c>
    </row>
    <row r="52617" spans="1:4" x14ac:dyDescent="0.25">
      <c r="A52617">
        <v>266685</v>
      </c>
      <c r="B52617" s="1">
        <v>44388.412404530747</v>
      </c>
      <c r="C52617">
        <v>323200</v>
      </c>
      <c r="D52617">
        <v>301748</v>
      </c>
    </row>
    <row r="52618" spans="1:4" x14ac:dyDescent="0.25">
      <c r="A52618">
        <v>266681</v>
      </c>
      <c r="B52618" s="1">
        <v>44388.410748619041</v>
      </c>
      <c r="C52618">
        <v>225783</v>
      </c>
      <c r="D52618">
        <v>316436</v>
      </c>
    </row>
    <row r="52619" spans="1:4" x14ac:dyDescent="0.25">
      <c r="A52619">
        <v>266676</v>
      </c>
      <c r="B52619" s="1">
        <v>44388.410381877024</v>
      </c>
      <c r="C52619">
        <v>309227</v>
      </c>
      <c r="D52619">
        <v>266557</v>
      </c>
    </row>
    <row r="52620" spans="1:4" x14ac:dyDescent="0.25">
      <c r="A52620">
        <v>266673</v>
      </c>
      <c r="B52620" s="1">
        <v>44388.407145631063</v>
      </c>
      <c r="C52620">
        <v>54110</v>
      </c>
      <c r="D52620">
        <v>411922</v>
      </c>
    </row>
    <row r="52621" spans="1:4" x14ac:dyDescent="0.25">
      <c r="A52621">
        <v>266672</v>
      </c>
      <c r="B52621" s="1">
        <v>44388.406999999999</v>
      </c>
      <c r="C52621">
        <v>102027</v>
      </c>
      <c r="D52621">
        <v>324893</v>
      </c>
    </row>
    <row r="52622" spans="1:4" x14ac:dyDescent="0.25">
      <c r="A52622">
        <v>266667</v>
      </c>
      <c r="B52622" s="1">
        <v>44388.406741100327</v>
      </c>
      <c r="C52622">
        <v>238437</v>
      </c>
      <c r="D52622">
        <v>228515</v>
      </c>
    </row>
    <row r="52623" spans="1:4" x14ac:dyDescent="0.25">
      <c r="A52623">
        <v>266664</v>
      </c>
      <c r="B52623" s="1">
        <v>44388.40552750809</v>
      </c>
      <c r="C52623">
        <v>104881</v>
      </c>
      <c r="D52623">
        <v>227775</v>
      </c>
    </row>
    <row r="52624" spans="1:4" x14ac:dyDescent="0.25">
      <c r="A52624">
        <v>266662</v>
      </c>
      <c r="B52624" s="1">
        <v>44388.40148220065</v>
      </c>
      <c r="C52624">
        <v>249317</v>
      </c>
      <c r="D52624">
        <v>179296</v>
      </c>
    </row>
    <row r="52625" spans="1:4" x14ac:dyDescent="0.25">
      <c r="A52625">
        <v>266658</v>
      </c>
      <c r="B52625" s="1">
        <v>44388.400999999998</v>
      </c>
      <c r="C52625">
        <v>103443</v>
      </c>
      <c r="D52625">
        <v>257593</v>
      </c>
    </row>
    <row r="52626" spans="1:4" x14ac:dyDescent="0.25">
      <c r="A52626">
        <v>266657</v>
      </c>
      <c r="B52626" s="1">
        <v>44388.400341807304</v>
      </c>
      <c r="C52626">
        <v>152428</v>
      </c>
      <c r="D52626">
        <v>70426</v>
      </c>
    </row>
    <row r="52627" spans="1:4" x14ac:dyDescent="0.25">
      <c r="A52627">
        <v>266656</v>
      </c>
      <c r="B52627" s="1">
        <v>44388.39890743736</v>
      </c>
      <c r="C52627">
        <v>25027</v>
      </c>
      <c r="D52627">
        <v>133619</v>
      </c>
    </row>
    <row r="52628" spans="1:4" x14ac:dyDescent="0.25">
      <c r="A52628">
        <v>266654</v>
      </c>
      <c r="B52628" s="1">
        <v>44388.398510696738</v>
      </c>
      <c r="C52628">
        <v>271243</v>
      </c>
      <c r="D52628">
        <v>363218</v>
      </c>
    </row>
    <row r="52629" spans="1:4" x14ac:dyDescent="0.25">
      <c r="A52629">
        <v>266650</v>
      </c>
      <c r="B52629" s="1">
        <v>44388.397436893203</v>
      </c>
      <c r="C52629">
        <v>153073</v>
      </c>
      <c r="D52629">
        <v>287759</v>
      </c>
    </row>
    <row r="52630" spans="1:4" x14ac:dyDescent="0.25">
      <c r="A52630">
        <v>266646</v>
      </c>
      <c r="B52630" s="1">
        <v>44388.396333333338</v>
      </c>
      <c r="C52630">
        <v>283034</v>
      </c>
      <c r="D52630">
        <v>367358</v>
      </c>
    </row>
    <row r="52631" spans="1:4" x14ac:dyDescent="0.25">
      <c r="A52631">
        <v>266644</v>
      </c>
      <c r="B52631" s="1">
        <v>44388.39541423948</v>
      </c>
      <c r="C52631">
        <v>184322</v>
      </c>
      <c r="D52631">
        <v>473323</v>
      </c>
    </row>
    <row r="52632" spans="1:4" x14ac:dyDescent="0.25">
      <c r="A52632">
        <v>266640</v>
      </c>
      <c r="B52632" s="1">
        <v>44388.394787438585</v>
      </c>
      <c r="C52632">
        <v>4782</v>
      </c>
      <c r="D52632">
        <v>93802</v>
      </c>
    </row>
    <row r="52633" spans="1:4" x14ac:dyDescent="0.25">
      <c r="A52633">
        <v>266639</v>
      </c>
      <c r="B52633" s="1">
        <v>44388.394177068389</v>
      </c>
      <c r="C52633">
        <v>69506</v>
      </c>
      <c r="D52633">
        <v>421199</v>
      </c>
    </row>
    <row r="52634" spans="1:4" x14ac:dyDescent="0.25">
      <c r="A52634">
        <v>266635</v>
      </c>
      <c r="B52634" s="1">
        <v>44388.393796116499</v>
      </c>
      <c r="C52634">
        <v>326105</v>
      </c>
      <c r="D52634">
        <v>182191</v>
      </c>
    </row>
    <row r="52635" spans="1:4" x14ac:dyDescent="0.25">
      <c r="A52635">
        <v>266630</v>
      </c>
      <c r="B52635" s="1">
        <v>44388.391155735953</v>
      </c>
      <c r="C52635">
        <v>112464</v>
      </c>
      <c r="D52635">
        <v>112334</v>
      </c>
    </row>
    <row r="52636" spans="1:4" x14ac:dyDescent="0.25">
      <c r="A52636">
        <v>266626</v>
      </c>
      <c r="B52636" s="1">
        <v>44388.39078951384</v>
      </c>
      <c r="C52636">
        <v>21982</v>
      </c>
      <c r="D52636">
        <v>251718</v>
      </c>
    </row>
    <row r="52637" spans="1:4" x14ac:dyDescent="0.25">
      <c r="A52637">
        <v>266625</v>
      </c>
      <c r="B52637" s="1">
        <v>44388.387999999999</v>
      </c>
      <c r="C52637">
        <v>187473</v>
      </c>
      <c r="D52637">
        <v>250679</v>
      </c>
    </row>
    <row r="52638" spans="1:4" x14ac:dyDescent="0.25">
      <c r="A52638">
        <v>266620</v>
      </c>
      <c r="B52638" s="1">
        <v>44388.387737662895</v>
      </c>
      <c r="C52638">
        <v>76298</v>
      </c>
      <c r="D52638">
        <v>351192</v>
      </c>
    </row>
    <row r="52639" spans="1:4" x14ac:dyDescent="0.25">
      <c r="A52639">
        <v>266616</v>
      </c>
      <c r="B52639" s="1">
        <v>44388.386669515057</v>
      </c>
      <c r="C52639">
        <v>273256</v>
      </c>
      <c r="D52639">
        <v>197508</v>
      </c>
    </row>
    <row r="52640" spans="1:4" x14ac:dyDescent="0.25">
      <c r="A52640">
        <v>266615</v>
      </c>
      <c r="B52640" s="1">
        <v>44388.386514563106</v>
      </c>
      <c r="C52640">
        <v>228368</v>
      </c>
      <c r="D52640">
        <v>369523</v>
      </c>
    </row>
    <row r="52641" spans="1:4" x14ac:dyDescent="0.25">
      <c r="A52641">
        <v>266611</v>
      </c>
      <c r="B52641" s="1">
        <v>44388.386110032363</v>
      </c>
      <c r="C52641">
        <v>235125</v>
      </c>
      <c r="D52641">
        <v>227775</v>
      </c>
    </row>
    <row r="52642" spans="1:4" x14ac:dyDescent="0.25">
      <c r="A52642">
        <v>266607</v>
      </c>
      <c r="B52642" s="1">
        <v>44388.385448774679</v>
      </c>
      <c r="C52642">
        <v>161799</v>
      </c>
      <c r="D52642">
        <v>401945</v>
      </c>
    </row>
    <row r="52643" spans="1:4" x14ac:dyDescent="0.25">
      <c r="A52643">
        <v>266602</v>
      </c>
      <c r="B52643" s="1">
        <v>44388.382488479263</v>
      </c>
      <c r="C52643">
        <v>255172</v>
      </c>
      <c r="D52643">
        <v>239565</v>
      </c>
    </row>
    <row r="52644" spans="1:4" x14ac:dyDescent="0.25">
      <c r="A52644">
        <v>266599</v>
      </c>
      <c r="B52644" s="1">
        <v>44388.379100924714</v>
      </c>
      <c r="C52644">
        <v>287478</v>
      </c>
      <c r="D52644">
        <v>113028</v>
      </c>
    </row>
    <row r="52645" spans="1:4" x14ac:dyDescent="0.25">
      <c r="A52645">
        <v>266596</v>
      </c>
      <c r="B52645" s="1">
        <v>44388.378978850677</v>
      </c>
      <c r="C52645">
        <v>25189</v>
      </c>
      <c r="D52645">
        <v>179296</v>
      </c>
    </row>
    <row r="52646" spans="1:4" x14ac:dyDescent="0.25">
      <c r="A52646">
        <v>266594</v>
      </c>
      <c r="B52646" s="1">
        <v>44388.378734702594</v>
      </c>
      <c r="C52646">
        <v>20441</v>
      </c>
      <c r="D52646">
        <v>297015</v>
      </c>
    </row>
    <row r="52647" spans="1:4" x14ac:dyDescent="0.25">
      <c r="A52647">
        <v>266593</v>
      </c>
      <c r="B52647" s="1">
        <v>44388.376812036498</v>
      </c>
      <c r="C52647">
        <v>175488</v>
      </c>
      <c r="D52647">
        <v>394154</v>
      </c>
    </row>
    <row r="52648" spans="1:4" x14ac:dyDescent="0.25">
      <c r="A52648">
        <v>266590</v>
      </c>
      <c r="B52648" s="1">
        <v>44388.376805825246</v>
      </c>
      <c r="C52648">
        <v>307001</v>
      </c>
      <c r="D52648">
        <v>470762</v>
      </c>
    </row>
    <row r="52649" spans="1:4" x14ac:dyDescent="0.25">
      <c r="A52649">
        <v>266589</v>
      </c>
      <c r="B52649" s="1">
        <v>44388.375316629536</v>
      </c>
      <c r="C52649">
        <v>19209</v>
      </c>
      <c r="D52649">
        <v>351192</v>
      </c>
    </row>
    <row r="52650" spans="1:4" x14ac:dyDescent="0.25">
      <c r="A52650">
        <v>266585</v>
      </c>
      <c r="B52650" s="1">
        <v>44388.374378640779</v>
      </c>
      <c r="C52650">
        <v>269606</v>
      </c>
      <c r="D52650">
        <v>347008</v>
      </c>
    </row>
    <row r="52651" spans="1:4" x14ac:dyDescent="0.25">
      <c r="A52651">
        <v>266580</v>
      </c>
      <c r="B52651" s="1">
        <v>44388.369928802589</v>
      </c>
      <c r="C52651">
        <v>100422</v>
      </c>
      <c r="D52651">
        <v>411922</v>
      </c>
    </row>
    <row r="52652" spans="1:4" x14ac:dyDescent="0.25">
      <c r="A52652">
        <v>266578</v>
      </c>
      <c r="B52652" s="1">
        <v>44388.369884334847</v>
      </c>
      <c r="C52652">
        <v>99829</v>
      </c>
      <c r="D52652">
        <v>470762</v>
      </c>
    </row>
    <row r="52653" spans="1:4" x14ac:dyDescent="0.25">
      <c r="A52653">
        <v>266575</v>
      </c>
      <c r="B52653" s="1">
        <v>44388.368715210359</v>
      </c>
      <c r="C52653">
        <v>315862</v>
      </c>
      <c r="D52653">
        <v>158978</v>
      </c>
    </row>
    <row r="52654" spans="1:4" x14ac:dyDescent="0.25">
      <c r="A52654">
        <v>266571</v>
      </c>
      <c r="B52654" s="1">
        <v>44388.367501618122</v>
      </c>
      <c r="C52654">
        <v>112070</v>
      </c>
      <c r="D52654">
        <v>387595</v>
      </c>
    </row>
    <row r="52655" spans="1:4" x14ac:dyDescent="0.25">
      <c r="A52655">
        <v>266569</v>
      </c>
      <c r="B52655" s="1">
        <v>44388.3674733726</v>
      </c>
      <c r="C52655">
        <v>85904</v>
      </c>
      <c r="D52655">
        <v>33076</v>
      </c>
    </row>
    <row r="52656" spans="1:4" x14ac:dyDescent="0.25">
      <c r="A52656">
        <v>266565</v>
      </c>
      <c r="B52656" s="1">
        <v>44388.367259743034</v>
      </c>
      <c r="C52656">
        <v>24198</v>
      </c>
      <c r="D52656">
        <v>153893</v>
      </c>
    </row>
    <row r="52657" spans="1:4" x14ac:dyDescent="0.25">
      <c r="A52657">
        <v>266561</v>
      </c>
      <c r="B52657" s="1">
        <v>44388.36582537309</v>
      </c>
      <c r="C52657">
        <v>91413</v>
      </c>
      <c r="D52657">
        <v>82901</v>
      </c>
    </row>
    <row r="52658" spans="1:4" x14ac:dyDescent="0.25">
      <c r="A52658">
        <v>266559</v>
      </c>
      <c r="B52658" s="1">
        <v>44388.364265372169</v>
      </c>
      <c r="C52658">
        <v>204017</v>
      </c>
      <c r="D52658">
        <v>267852</v>
      </c>
    </row>
    <row r="52659" spans="1:4" x14ac:dyDescent="0.25">
      <c r="A52659">
        <v>266554</v>
      </c>
      <c r="B52659" s="1">
        <v>44388.362193670459</v>
      </c>
      <c r="C52659">
        <v>93840</v>
      </c>
      <c r="D52659">
        <v>347008</v>
      </c>
    </row>
    <row r="52660" spans="1:4" x14ac:dyDescent="0.25">
      <c r="A52660">
        <v>266553</v>
      </c>
      <c r="B52660" s="1">
        <v>44388.361838187702</v>
      </c>
      <c r="C52660">
        <v>167976</v>
      </c>
      <c r="D52660">
        <v>405774</v>
      </c>
    </row>
    <row r="52661" spans="1:4" x14ac:dyDescent="0.25">
      <c r="A52661">
        <v>266548</v>
      </c>
      <c r="B52661" s="1">
        <v>44388.361029126216</v>
      </c>
      <c r="C52661">
        <v>221325</v>
      </c>
      <c r="D52661">
        <v>411922</v>
      </c>
    </row>
    <row r="52662" spans="1:4" x14ac:dyDescent="0.25">
      <c r="A52662">
        <v>266543</v>
      </c>
      <c r="B52662" s="1">
        <v>44388.360220064722</v>
      </c>
      <c r="C52662">
        <v>242784</v>
      </c>
      <c r="D52662">
        <v>21760</v>
      </c>
    </row>
    <row r="52663" spans="1:4" x14ac:dyDescent="0.25">
      <c r="A52663">
        <v>266540</v>
      </c>
      <c r="B52663" s="1">
        <v>44388.356181524097</v>
      </c>
      <c r="C52663">
        <v>330714</v>
      </c>
      <c r="D52663">
        <v>347008</v>
      </c>
    </row>
    <row r="52664" spans="1:4" x14ac:dyDescent="0.25">
      <c r="A52664">
        <v>266537</v>
      </c>
      <c r="B52664" s="1">
        <v>44388.355937376022</v>
      </c>
      <c r="C52664">
        <v>348725</v>
      </c>
      <c r="D52664">
        <v>347393</v>
      </c>
    </row>
    <row r="52665" spans="1:4" x14ac:dyDescent="0.25">
      <c r="A52665">
        <v>266535</v>
      </c>
      <c r="B52665" s="1">
        <v>44388.353617969296</v>
      </c>
      <c r="C52665">
        <v>83519</v>
      </c>
      <c r="D52665">
        <v>250679</v>
      </c>
    </row>
    <row r="52666" spans="1:4" x14ac:dyDescent="0.25">
      <c r="A52666">
        <v>266532</v>
      </c>
      <c r="B52666" s="1">
        <v>44388.35340433973</v>
      </c>
      <c r="C52666">
        <v>342157</v>
      </c>
      <c r="D52666">
        <v>209122</v>
      </c>
    </row>
    <row r="52667" spans="1:4" x14ac:dyDescent="0.25">
      <c r="A52667">
        <v>266531</v>
      </c>
      <c r="B52667" s="1">
        <v>44388.352793969541</v>
      </c>
      <c r="C52667">
        <v>155256</v>
      </c>
      <c r="D52667">
        <v>62068</v>
      </c>
    </row>
    <row r="52668" spans="1:4" x14ac:dyDescent="0.25">
      <c r="A52668">
        <v>266526</v>
      </c>
      <c r="B52668" s="1">
        <v>44388.352533980586</v>
      </c>
      <c r="C52668">
        <v>32299</v>
      </c>
      <c r="D52668">
        <v>411922</v>
      </c>
    </row>
    <row r="52669" spans="1:4" x14ac:dyDescent="0.25">
      <c r="A52669">
        <v>266525</v>
      </c>
      <c r="B52669" s="1">
        <v>44388.350511326862</v>
      </c>
      <c r="C52669">
        <v>250518</v>
      </c>
      <c r="D52669">
        <v>154256</v>
      </c>
    </row>
    <row r="52670" spans="1:4" x14ac:dyDescent="0.25">
      <c r="A52670">
        <v>266522</v>
      </c>
      <c r="B52670" s="1">
        <v>44388.349253822445</v>
      </c>
      <c r="C52670">
        <v>219124</v>
      </c>
      <c r="D52670">
        <v>217497</v>
      </c>
    </row>
    <row r="52671" spans="1:4" x14ac:dyDescent="0.25">
      <c r="A52671">
        <v>266518</v>
      </c>
      <c r="B52671" s="1">
        <v>44388.347679611652</v>
      </c>
      <c r="C52671">
        <v>41491</v>
      </c>
      <c r="D52671">
        <v>230507</v>
      </c>
    </row>
    <row r="52672" spans="1:4" x14ac:dyDescent="0.25">
      <c r="A52672">
        <v>266513</v>
      </c>
      <c r="B52672" s="1">
        <v>44388.345439008757</v>
      </c>
      <c r="C52672">
        <v>214501</v>
      </c>
      <c r="D52672">
        <v>250679</v>
      </c>
    </row>
    <row r="52673" spans="1:4" x14ac:dyDescent="0.25">
      <c r="A52673">
        <v>266512</v>
      </c>
      <c r="B52673" s="1">
        <v>44388.344126712851</v>
      </c>
      <c r="C52673">
        <v>181511</v>
      </c>
      <c r="D52673">
        <v>202914</v>
      </c>
    </row>
    <row r="52674" spans="1:4" x14ac:dyDescent="0.25">
      <c r="A52674">
        <v>266508</v>
      </c>
      <c r="B52674" s="1">
        <v>44388.344096194342</v>
      </c>
      <c r="C52674">
        <v>20637</v>
      </c>
      <c r="D52674">
        <v>21760</v>
      </c>
    </row>
    <row r="52675" spans="1:4" x14ac:dyDescent="0.25">
      <c r="A52675">
        <v>266507</v>
      </c>
      <c r="B52675" s="1">
        <v>44388.342692342907</v>
      </c>
      <c r="C52675">
        <v>189411</v>
      </c>
      <c r="D52675">
        <v>153893</v>
      </c>
    </row>
    <row r="52676" spans="1:4" x14ac:dyDescent="0.25">
      <c r="A52676">
        <v>266505</v>
      </c>
      <c r="B52676" s="1">
        <v>44388.339184466022</v>
      </c>
      <c r="C52676">
        <v>61774</v>
      </c>
      <c r="D52676">
        <v>128523</v>
      </c>
    </row>
    <row r="52677" spans="1:4" x14ac:dyDescent="0.25">
      <c r="A52677">
        <v>266500</v>
      </c>
      <c r="B52677" s="1">
        <v>44388.337595751822</v>
      </c>
      <c r="C52677">
        <v>209565</v>
      </c>
      <c r="D52677">
        <v>230507</v>
      </c>
    </row>
    <row r="52678" spans="1:4" x14ac:dyDescent="0.25">
      <c r="A52678">
        <v>266499</v>
      </c>
      <c r="B52678" s="1">
        <v>44388.335139158582</v>
      </c>
      <c r="C52678">
        <v>39273</v>
      </c>
      <c r="D52678">
        <v>242428</v>
      </c>
    </row>
    <row r="52679" spans="1:4" x14ac:dyDescent="0.25">
      <c r="A52679">
        <v>266498</v>
      </c>
      <c r="B52679" s="1">
        <v>44388.33436078982</v>
      </c>
      <c r="C52679">
        <v>319172</v>
      </c>
      <c r="D52679">
        <v>4316</v>
      </c>
    </row>
    <row r="52680" spans="1:4" x14ac:dyDescent="0.25">
      <c r="A52680">
        <v>266495</v>
      </c>
      <c r="B52680" s="1">
        <v>44388.333933530688</v>
      </c>
      <c r="C52680">
        <v>163192</v>
      </c>
      <c r="D52680">
        <v>84465</v>
      </c>
    </row>
    <row r="52681" spans="1:4" x14ac:dyDescent="0.25">
      <c r="A52681">
        <v>266492</v>
      </c>
      <c r="B52681" s="1">
        <v>44388.332224494159</v>
      </c>
      <c r="C52681">
        <v>138241</v>
      </c>
      <c r="D52681">
        <v>104958</v>
      </c>
    </row>
    <row r="52682" spans="1:4" x14ac:dyDescent="0.25">
      <c r="A52682">
        <v>266487</v>
      </c>
      <c r="B52682" s="1">
        <v>44388.329880258898</v>
      </c>
      <c r="C52682">
        <v>51605</v>
      </c>
      <c r="D52682">
        <v>396686</v>
      </c>
    </row>
    <row r="52683" spans="1:4" x14ac:dyDescent="0.25">
      <c r="A52683">
        <v>266484</v>
      </c>
      <c r="B52683" s="1">
        <v>44388.327280495621</v>
      </c>
      <c r="C52683">
        <v>149323</v>
      </c>
      <c r="D52683">
        <v>74456</v>
      </c>
    </row>
    <row r="52684" spans="1:4" x14ac:dyDescent="0.25">
      <c r="A52684">
        <v>266481</v>
      </c>
      <c r="B52684" s="1">
        <v>44388.326999999997</v>
      </c>
      <c r="C52684">
        <v>229855</v>
      </c>
      <c r="D52684">
        <v>126642</v>
      </c>
    </row>
    <row r="52685" spans="1:4" x14ac:dyDescent="0.25">
      <c r="A52685">
        <v>266480</v>
      </c>
      <c r="B52685" s="1">
        <v>44388.320719016083</v>
      </c>
      <c r="C52685">
        <v>323354</v>
      </c>
      <c r="D52685">
        <v>88863</v>
      </c>
    </row>
    <row r="52686" spans="1:4" x14ac:dyDescent="0.25">
      <c r="A52686">
        <v>266475</v>
      </c>
      <c r="B52686" s="1">
        <v>44388.316935275085</v>
      </c>
      <c r="C52686">
        <v>3874</v>
      </c>
      <c r="D52686">
        <v>159247</v>
      </c>
    </row>
    <row r="52687" spans="1:4" x14ac:dyDescent="0.25">
      <c r="A52687">
        <v>266471</v>
      </c>
      <c r="B52687" s="1">
        <v>44388.314103559875</v>
      </c>
      <c r="C52687">
        <v>321060</v>
      </c>
      <c r="D52687">
        <v>371920</v>
      </c>
    </row>
    <row r="52688" spans="1:4" x14ac:dyDescent="0.25">
      <c r="A52688">
        <v>266467</v>
      </c>
      <c r="B52688" s="1">
        <v>44388.311999999998</v>
      </c>
      <c r="C52688">
        <v>179253</v>
      </c>
      <c r="D52688">
        <v>150225</v>
      </c>
    </row>
    <row r="52689" spans="1:4" x14ac:dyDescent="0.25">
      <c r="A52689">
        <v>266464</v>
      </c>
      <c r="B52689" s="1">
        <v>44388.310892056033</v>
      </c>
      <c r="C52689">
        <v>293300</v>
      </c>
      <c r="D52689">
        <v>301748</v>
      </c>
    </row>
    <row r="52690" spans="1:4" x14ac:dyDescent="0.25">
      <c r="A52690">
        <v>266459</v>
      </c>
      <c r="B52690" s="1">
        <v>44388.310867313921</v>
      </c>
      <c r="C52690">
        <v>215066</v>
      </c>
      <c r="D52690">
        <v>411922</v>
      </c>
    </row>
    <row r="52691" spans="1:4" x14ac:dyDescent="0.25">
      <c r="A52691">
        <v>266458</v>
      </c>
      <c r="B52691" s="1">
        <v>44388.310403759882</v>
      </c>
      <c r="C52691">
        <v>19331</v>
      </c>
      <c r="D52691">
        <v>158978</v>
      </c>
    </row>
    <row r="52692" spans="1:4" x14ac:dyDescent="0.25">
      <c r="A52692">
        <v>266457</v>
      </c>
      <c r="B52692" s="1">
        <v>44388.310342722863</v>
      </c>
      <c r="C52692">
        <v>258694</v>
      </c>
      <c r="D52692">
        <v>182984</v>
      </c>
    </row>
    <row r="52693" spans="1:4" x14ac:dyDescent="0.25">
      <c r="A52693">
        <v>266456</v>
      </c>
      <c r="B52693" s="1">
        <v>44388.309762871184</v>
      </c>
      <c r="C52693">
        <v>30937</v>
      </c>
      <c r="D52693">
        <v>411922</v>
      </c>
    </row>
    <row r="52694" spans="1:4" x14ac:dyDescent="0.25">
      <c r="A52694">
        <v>266452</v>
      </c>
      <c r="B52694" s="1">
        <v>44388.308969389938</v>
      </c>
      <c r="C52694">
        <v>99818</v>
      </c>
      <c r="D52694">
        <v>335604</v>
      </c>
    </row>
    <row r="52695" spans="1:4" x14ac:dyDescent="0.25">
      <c r="A52695">
        <v>266450</v>
      </c>
      <c r="B52695" s="1">
        <v>44388.30793176061</v>
      </c>
      <c r="C52695">
        <v>115798</v>
      </c>
      <c r="D52695">
        <v>42035</v>
      </c>
    </row>
    <row r="52696" spans="1:4" x14ac:dyDescent="0.25">
      <c r="A52696">
        <v>266448</v>
      </c>
      <c r="B52696" s="1">
        <v>44388.30683309427</v>
      </c>
      <c r="C52696">
        <v>46341</v>
      </c>
      <c r="D52696">
        <v>21760</v>
      </c>
    </row>
    <row r="52697" spans="1:4" x14ac:dyDescent="0.25">
      <c r="A52697">
        <v>266445</v>
      </c>
      <c r="B52697" s="1">
        <v>44388.306680501722</v>
      </c>
      <c r="C52697">
        <v>108581</v>
      </c>
      <c r="D52697">
        <v>230507</v>
      </c>
    </row>
    <row r="52698" spans="1:4" x14ac:dyDescent="0.25">
      <c r="A52698">
        <v>266441</v>
      </c>
      <c r="B52698" s="1">
        <v>44388.306466872156</v>
      </c>
      <c r="C52698">
        <v>25022</v>
      </c>
      <c r="D52698">
        <v>381626</v>
      </c>
    </row>
    <row r="52699" spans="1:4" x14ac:dyDescent="0.25">
      <c r="A52699">
        <v>266436</v>
      </c>
      <c r="B52699" s="1">
        <v>44388.305608414244</v>
      </c>
      <c r="C52699">
        <v>200410</v>
      </c>
      <c r="D52699">
        <v>195167</v>
      </c>
    </row>
    <row r="52700" spans="1:4" x14ac:dyDescent="0.25">
      <c r="A52700">
        <v>266435</v>
      </c>
      <c r="B52700" s="1">
        <v>44388.300637836845</v>
      </c>
      <c r="C52700">
        <v>82079</v>
      </c>
      <c r="D52700">
        <v>230507</v>
      </c>
    </row>
    <row r="52701" spans="1:4" x14ac:dyDescent="0.25">
      <c r="A52701">
        <v>266432</v>
      </c>
      <c r="B52701" s="1">
        <v>44388.300027466656</v>
      </c>
      <c r="C52701">
        <v>42462</v>
      </c>
      <c r="D52701">
        <v>312954</v>
      </c>
    </row>
    <row r="52702" spans="1:4" x14ac:dyDescent="0.25">
      <c r="A52702">
        <v>266428</v>
      </c>
      <c r="B52702" s="1">
        <v>44388.299935911127</v>
      </c>
      <c r="C52702">
        <v>300932</v>
      </c>
      <c r="D52702">
        <v>438609</v>
      </c>
    </row>
    <row r="52703" spans="1:4" x14ac:dyDescent="0.25">
      <c r="A52703">
        <v>266422</v>
      </c>
      <c r="B52703" s="1">
        <v>44388.297333333336</v>
      </c>
      <c r="C52703">
        <v>103619</v>
      </c>
      <c r="D52703">
        <v>287006</v>
      </c>
    </row>
    <row r="52704" spans="1:4" x14ac:dyDescent="0.25">
      <c r="A52704">
        <v>266427</v>
      </c>
      <c r="B52704" s="1">
        <v>44388.297333333336</v>
      </c>
      <c r="C52704">
        <v>343095</v>
      </c>
      <c r="D52704">
        <v>311670</v>
      </c>
    </row>
    <row r="52705" spans="1:4" x14ac:dyDescent="0.25">
      <c r="A52705">
        <v>266421</v>
      </c>
      <c r="B52705" s="1">
        <v>44388.29593798639</v>
      </c>
      <c r="C52705">
        <v>83968</v>
      </c>
      <c r="D52705">
        <v>242428</v>
      </c>
    </row>
    <row r="52706" spans="1:4" x14ac:dyDescent="0.25">
      <c r="A52706">
        <v>266420</v>
      </c>
      <c r="B52706" s="1">
        <v>44388.294991912597</v>
      </c>
      <c r="C52706">
        <v>66259</v>
      </c>
      <c r="D52706">
        <v>463334</v>
      </c>
    </row>
    <row r="52707" spans="1:4" x14ac:dyDescent="0.25">
      <c r="A52707">
        <v>266417</v>
      </c>
      <c r="B52707" s="1">
        <v>44388.294625690483</v>
      </c>
      <c r="C52707">
        <v>257883</v>
      </c>
      <c r="D52707">
        <v>154374</v>
      </c>
    </row>
    <row r="52708" spans="1:4" x14ac:dyDescent="0.25">
      <c r="A52708">
        <v>266413</v>
      </c>
      <c r="B52708" s="1">
        <v>44388.293221839049</v>
      </c>
      <c r="C52708">
        <v>213184</v>
      </c>
      <c r="D52708">
        <v>411922</v>
      </c>
    </row>
    <row r="52709" spans="1:4" x14ac:dyDescent="0.25">
      <c r="A52709">
        <v>266410</v>
      </c>
      <c r="B52709" s="1">
        <v>44388.290841395305</v>
      </c>
      <c r="C52709">
        <v>174797</v>
      </c>
      <c r="D52709">
        <v>185711</v>
      </c>
    </row>
    <row r="52710" spans="1:4" x14ac:dyDescent="0.25">
      <c r="A52710">
        <v>266408</v>
      </c>
      <c r="B52710" s="1">
        <v>44388.29053621021</v>
      </c>
      <c r="C52710">
        <v>30410</v>
      </c>
      <c r="D52710">
        <v>158978</v>
      </c>
    </row>
    <row r="52711" spans="1:4" x14ac:dyDescent="0.25">
      <c r="A52711">
        <v>266406</v>
      </c>
      <c r="B52711" s="1">
        <v>44388.288613544115</v>
      </c>
      <c r="C52711">
        <v>97253</v>
      </c>
      <c r="D52711">
        <v>411922</v>
      </c>
    </row>
    <row r="52712" spans="1:4" x14ac:dyDescent="0.25">
      <c r="A52712">
        <v>266404</v>
      </c>
      <c r="B52712" s="1">
        <v>44388.28833887753</v>
      </c>
      <c r="C52712">
        <v>36437</v>
      </c>
      <c r="D52712">
        <v>118549</v>
      </c>
    </row>
    <row r="52713" spans="1:4" x14ac:dyDescent="0.25">
      <c r="A52713">
        <v>266400</v>
      </c>
      <c r="B52713" s="1">
        <v>44388.287850581379</v>
      </c>
      <c r="C52713">
        <v>255979</v>
      </c>
      <c r="D52713">
        <v>62068</v>
      </c>
    </row>
    <row r="52714" spans="1:4" x14ac:dyDescent="0.25">
      <c r="A52714">
        <v>266393</v>
      </c>
      <c r="B52714" s="1">
        <v>44388.286595469261</v>
      </c>
      <c r="C52714">
        <v>300747</v>
      </c>
      <c r="D52714">
        <v>12149</v>
      </c>
    </row>
    <row r="52715" spans="1:4" x14ac:dyDescent="0.25">
      <c r="A52715">
        <v>266397</v>
      </c>
      <c r="B52715" s="1">
        <v>44388.286595469261</v>
      </c>
      <c r="C52715">
        <v>341354</v>
      </c>
      <c r="D52715">
        <v>21760</v>
      </c>
    </row>
    <row r="52716" spans="1:4" x14ac:dyDescent="0.25">
      <c r="A52716">
        <v>266389</v>
      </c>
      <c r="B52716" s="1">
        <v>44388.284737693408</v>
      </c>
      <c r="C52716">
        <v>99086</v>
      </c>
      <c r="D52716">
        <v>470762</v>
      </c>
    </row>
    <row r="52717" spans="1:4" x14ac:dyDescent="0.25">
      <c r="A52717">
        <v>266387</v>
      </c>
      <c r="B52717" s="1">
        <v>44388.281014435255</v>
      </c>
      <c r="C52717">
        <v>32484</v>
      </c>
      <c r="D52717">
        <v>81220</v>
      </c>
    </row>
    <row r="52718" spans="1:4" x14ac:dyDescent="0.25">
      <c r="A52718">
        <v>266384</v>
      </c>
      <c r="B52718" s="1">
        <v>44388.278817102575</v>
      </c>
      <c r="C52718">
        <v>122689</v>
      </c>
      <c r="D52718">
        <v>411922</v>
      </c>
    </row>
    <row r="52719" spans="1:4" x14ac:dyDescent="0.25">
      <c r="A52719">
        <v>266381</v>
      </c>
      <c r="B52719" s="1">
        <v>44388.277565843688</v>
      </c>
      <c r="C52719">
        <v>287551</v>
      </c>
      <c r="D52719">
        <v>338172</v>
      </c>
    </row>
    <row r="52720" spans="1:4" x14ac:dyDescent="0.25">
      <c r="A52720">
        <v>266380</v>
      </c>
      <c r="B52720" s="1">
        <v>44388.276886731386</v>
      </c>
      <c r="C52720">
        <v>33797</v>
      </c>
      <c r="D52720">
        <v>182841</v>
      </c>
    </row>
    <row r="52721" spans="1:4" x14ac:dyDescent="0.25">
      <c r="A52721">
        <v>266378</v>
      </c>
      <c r="B52721" s="1">
        <v>44388.27486407767</v>
      </c>
      <c r="C52721">
        <v>47084</v>
      </c>
      <c r="D52721">
        <v>347393</v>
      </c>
    </row>
    <row r="52722" spans="1:4" x14ac:dyDescent="0.25">
      <c r="A52722">
        <v>266374</v>
      </c>
      <c r="B52722" s="1">
        <v>44388.272666666664</v>
      </c>
      <c r="C52722">
        <v>181676</v>
      </c>
      <c r="D52722">
        <v>81226</v>
      </c>
    </row>
    <row r="52723" spans="1:4" x14ac:dyDescent="0.25">
      <c r="A52723">
        <v>266373</v>
      </c>
      <c r="B52723" s="1">
        <v>44388.271333333338</v>
      </c>
      <c r="C52723">
        <v>309918</v>
      </c>
      <c r="D52723">
        <v>227775</v>
      </c>
    </row>
    <row r="52724" spans="1:4" x14ac:dyDescent="0.25">
      <c r="A52724">
        <v>266369</v>
      </c>
      <c r="B52724" s="1">
        <v>44388.26920064725</v>
      </c>
      <c r="C52724">
        <v>268942</v>
      </c>
      <c r="D52724">
        <v>12149</v>
      </c>
    </row>
    <row r="52725" spans="1:4" x14ac:dyDescent="0.25">
      <c r="A52725">
        <v>266367</v>
      </c>
      <c r="B52725" s="1">
        <v>44388.268990142518</v>
      </c>
      <c r="C52725">
        <v>185470</v>
      </c>
      <c r="D52725">
        <v>16360</v>
      </c>
    </row>
    <row r="52726" spans="1:4" x14ac:dyDescent="0.25">
      <c r="A52726">
        <v>266363</v>
      </c>
      <c r="B52726" s="1">
        <v>44388.268166142763</v>
      </c>
      <c r="C52726">
        <v>123805</v>
      </c>
      <c r="D52726">
        <v>344690</v>
      </c>
    </row>
    <row r="52727" spans="1:4" x14ac:dyDescent="0.25">
      <c r="A52727">
        <v>266359</v>
      </c>
      <c r="B52727" s="1">
        <v>44388.266773462783</v>
      </c>
      <c r="C52727">
        <v>120940</v>
      </c>
      <c r="D52727">
        <v>182191</v>
      </c>
    </row>
    <row r="52728" spans="1:4" x14ac:dyDescent="0.25">
      <c r="A52728">
        <v>266357</v>
      </c>
      <c r="B52728" s="1">
        <v>44388.266335032196</v>
      </c>
      <c r="C52728">
        <v>327353</v>
      </c>
      <c r="D52728">
        <v>357950</v>
      </c>
    </row>
    <row r="52729" spans="1:4" x14ac:dyDescent="0.25">
      <c r="A52729">
        <v>266356</v>
      </c>
      <c r="B52729" s="1">
        <v>44388.263405255289</v>
      </c>
      <c r="C52729">
        <v>8819</v>
      </c>
      <c r="D52729">
        <v>19525</v>
      </c>
    </row>
    <row r="52730" spans="1:4" x14ac:dyDescent="0.25">
      <c r="A52730">
        <v>266351</v>
      </c>
      <c r="B52730" s="1">
        <v>44388.262323624593</v>
      </c>
      <c r="C52730">
        <v>252476</v>
      </c>
      <c r="D52730">
        <v>163580</v>
      </c>
    </row>
    <row r="52731" spans="1:4" x14ac:dyDescent="0.25">
      <c r="A52731">
        <v>266347</v>
      </c>
      <c r="B52731" s="1">
        <v>44388.261787774289</v>
      </c>
      <c r="C52731">
        <v>209293</v>
      </c>
      <c r="D52731">
        <v>85026</v>
      </c>
    </row>
    <row r="52732" spans="1:4" x14ac:dyDescent="0.25">
      <c r="A52732">
        <v>266346</v>
      </c>
      <c r="B52732" s="1">
        <v>44388.261333333336</v>
      </c>
      <c r="C52732">
        <v>120049</v>
      </c>
      <c r="D52732">
        <v>347008</v>
      </c>
    </row>
    <row r="52733" spans="1:4" x14ac:dyDescent="0.25">
      <c r="A52733">
        <v>266341</v>
      </c>
      <c r="B52733" s="1">
        <v>44388.257469255666</v>
      </c>
      <c r="C52733">
        <v>68791</v>
      </c>
      <c r="D52733">
        <v>432277</v>
      </c>
    </row>
    <row r="52734" spans="1:4" x14ac:dyDescent="0.25">
      <c r="A52734">
        <v>266337</v>
      </c>
      <c r="B52734" s="1">
        <v>44388.257240516374</v>
      </c>
      <c r="C52734">
        <v>147416</v>
      </c>
      <c r="D52734">
        <v>351192</v>
      </c>
    </row>
    <row r="52735" spans="1:4" x14ac:dyDescent="0.25">
      <c r="A52735">
        <v>266332</v>
      </c>
      <c r="B52735" s="1">
        <v>44388.256202887052</v>
      </c>
      <c r="C52735">
        <v>99829</v>
      </c>
      <c r="D52735">
        <v>158978</v>
      </c>
    </row>
    <row r="52736" spans="1:4" x14ac:dyDescent="0.25">
      <c r="A52736">
        <v>266331</v>
      </c>
      <c r="B52736" s="1">
        <v>44388.255592516864</v>
      </c>
      <c r="C52736">
        <v>140458</v>
      </c>
      <c r="D52736">
        <v>238729</v>
      </c>
    </row>
    <row r="52737" spans="1:4" x14ac:dyDescent="0.25">
      <c r="A52737">
        <v>266328</v>
      </c>
      <c r="B52737" s="1">
        <v>44388.254585406052</v>
      </c>
      <c r="C52737">
        <v>101646</v>
      </c>
      <c r="D52737">
        <v>250679</v>
      </c>
    </row>
    <row r="52738" spans="1:4" x14ac:dyDescent="0.25">
      <c r="A52738">
        <v>266326</v>
      </c>
      <c r="B52738" s="1">
        <v>44388.253944517353</v>
      </c>
      <c r="C52738">
        <v>170155</v>
      </c>
      <c r="D52738">
        <v>182984</v>
      </c>
    </row>
    <row r="52739" spans="1:4" x14ac:dyDescent="0.25">
      <c r="A52739">
        <v>266324</v>
      </c>
      <c r="B52739" s="1">
        <v>44388.2531510361</v>
      </c>
      <c r="C52739">
        <v>285905</v>
      </c>
      <c r="D52739">
        <v>153893</v>
      </c>
    </row>
    <row r="52740" spans="1:4" x14ac:dyDescent="0.25">
      <c r="A52740">
        <v>266323</v>
      </c>
      <c r="B52740" s="1">
        <v>44388.252999999997</v>
      </c>
      <c r="C52740">
        <v>114942</v>
      </c>
      <c r="D52740">
        <v>230507</v>
      </c>
    </row>
    <row r="52741" spans="1:4" x14ac:dyDescent="0.25">
      <c r="A52741">
        <v>266322</v>
      </c>
      <c r="B52741" s="1">
        <v>44388.252754295478</v>
      </c>
      <c r="C52741">
        <v>267642</v>
      </c>
      <c r="D52741">
        <v>118549</v>
      </c>
    </row>
    <row r="52742" spans="1:4" x14ac:dyDescent="0.25">
      <c r="A52742">
        <v>266321</v>
      </c>
      <c r="B52742" s="1">
        <v>44388.251333333334</v>
      </c>
      <c r="C52742">
        <v>32030</v>
      </c>
      <c r="D52742">
        <v>351192</v>
      </c>
    </row>
    <row r="52743" spans="1:4" x14ac:dyDescent="0.25">
      <c r="A52743">
        <v>266316</v>
      </c>
      <c r="B52743" s="1">
        <v>44388.250187702266</v>
      </c>
      <c r="C52743">
        <v>213555</v>
      </c>
      <c r="D52743">
        <v>182191</v>
      </c>
    </row>
    <row r="52744" spans="1:4" x14ac:dyDescent="0.25">
      <c r="A52744">
        <v>266312</v>
      </c>
      <c r="B52744" s="1">
        <v>44388.249092074344</v>
      </c>
      <c r="C52744">
        <v>239494</v>
      </c>
      <c r="D52744">
        <v>411922</v>
      </c>
    </row>
    <row r="52745" spans="1:4" x14ac:dyDescent="0.25">
      <c r="A52745">
        <v>266309</v>
      </c>
      <c r="B52745" s="1">
        <v>44388.248847926268</v>
      </c>
      <c r="C52745">
        <v>335581</v>
      </c>
      <c r="D52745">
        <v>274989</v>
      </c>
    </row>
    <row r="52746" spans="1:4" x14ac:dyDescent="0.25">
      <c r="A52746">
        <v>266307</v>
      </c>
      <c r="B52746" s="1">
        <v>44388.248176519061</v>
      </c>
      <c r="C52746">
        <v>234944</v>
      </c>
      <c r="D52746">
        <v>304128</v>
      </c>
    </row>
    <row r="52747" spans="1:4" x14ac:dyDescent="0.25">
      <c r="A52747">
        <v>266305</v>
      </c>
      <c r="B52747" s="1">
        <v>44388.247333333333</v>
      </c>
      <c r="C52747">
        <v>12260</v>
      </c>
      <c r="D52747">
        <v>148570</v>
      </c>
    </row>
    <row r="52748" spans="1:4" x14ac:dyDescent="0.25">
      <c r="A52748">
        <v>266304</v>
      </c>
      <c r="B52748" s="1">
        <v>44388.244361705372</v>
      </c>
      <c r="C52748">
        <v>137385</v>
      </c>
      <c r="D52748">
        <v>182191</v>
      </c>
    </row>
    <row r="52749" spans="1:4" x14ac:dyDescent="0.25">
      <c r="A52749">
        <v>266301</v>
      </c>
      <c r="B52749" s="1">
        <v>44388.244333333336</v>
      </c>
      <c r="C52749">
        <v>182121</v>
      </c>
      <c r="D52749">
        <v>387595</v>
      </c>
    </row>
    <row r="52750" spans="1:4" x14ac:dyDescent="0.25">
      <c r="A52750">
        <v>266296</v>
      </c>
      <c r="B52750" s="1">
        <v>44388.243333333339</v>
      </c>
      <c r="C52750">
        <v>300469</v>
      </c>
      <c r="D52750">
        <v>392434</v>
      </c>
    </row>
    <row r="52751" spans="1:4" x14ac:dyDescent="0.25">
      <c r="A52751">
        <v>266294</v>
      </c>
      <c r="B52751" s="1">
        <v>44388.242097087379</v>
      </c>
      <c r="C52751">
        <v>99715</v>
      </c>
      <c r="D52751">
        <v>158978</v>
      </c>
    </row>
    <row r="52752" spans="1:4" x14ac:dyDescent="0.25">
      <c r="A52752">
        <v>266291</v>
      </c>
      <c r="B52752" s="1">
        <v>44388.241999999998</v>
      </c>
      <c r="C52752">
        <v>238728</v>
      </c>
      <c r="D52752">
        <v>158978</v>
      </c>
    </row>
    <row r="52753" spans="1:4" x14ac:dyDescent="0.25">
      <c r="A52753">
        <v>266286</v>
      </c>
      <c r="B52753" s="1">
        <v>44388.241096224861</v>
      </c>
      <c r="C52753">
        <v>57356</v>
      </c>
      <c r="D52753">
        <v>473327</v>
      </c>
    </row>
    <row r="52754" spans="1:4" x14ac:dyDescent="0.25">
      <c r="A52754">
        <v>266284</v>
      </c>
      <c r="B52754" s="1">
        <v>44388.240666666665</v>
      </c>
      <c r="C52754">
        <v>130384</v>
      </c>
      <c r="D52754">
        <v>42705</v>
      </c>
    </row>
    <row r="52755" spans="1:4" x14ac:dyDescent="0.25">
      <c r="A52755">
        <v>266283</v>
      </c>
      <c r="B52755" s="1">
        <v>44388.239600817898</v>
      </c>
      <c r="C52755">
        <v>315017</v>
      </c>
      <c r="D52755">
        <v>250679</v>
      </c>
    </row>
    <row r="52756" spans="1:4" x14ac:dyDescent="0.25">
      <c r="A52756">
        <v>266279</v>
      </c>
      <c r="B52756" s="1">
        <v>44388.239143040257</v>
      </c>
      <c r="C52756">
        <v>327035</v>
      </c>
      <c r="D52756">
        <v>58674</v>
      </c>
    </row>
    <row r="52757" spans="1:4" x14ac:dyDescent="0.25">
      <c r="A52757">
        <v>266276</v>
      </c>
      <c r="B52757" s="1">
        <v>44388.238288521992</v>
      </c>
      <c r="C52757">
        <v>162722</v>
      </c>
      <c r="D52757">
        <v>324893</v>
      </c>
    </row>
    <row r="52758" spans="1:4" x14ac:dyDescent="0.25">
      <c r="A52758">
        <v>266271</v>
      </c>
      <c r="B52758" s="1">
        <v>44388.237242718445</v>
      </c>
      <c r="C52758">
        <v>168345</v>
      </c>
      <c r="D52758">
        <v>351192</v>
      </c>
    </row>
    <row r="52759" spans="1:4" x14ac:dyDescent="0.25">
      <c r="A52759">
        <v>266269</v>
      </c>
      <c r="B52759" s="1">
        <v>44388.23581652272</v>
      </c>
      <c r="C52759">
        <v>93508</v>
      </c>
      <c r="D52759">
        <v>158978</v>
      </c>
    </row>
    <row r="52760" spans="1:4" x14ac:dyDescent="0.25">
      <c r="A52760">
        <v>266267</v>
      </c>
      <c r="B52760" s="1">
        <v>44388.235666666667</v>
      </c>
      <c r="C52760">
        <v>37152</v>
      </c>
      <c r="D52760">
        <v>182984</v>
      </c>
    </row>
    <row r="52761" spans="1:4" x14ac:dyDescent="0.25">
      <c r="A52761">
        <v>266262</v>
      </c>
      <c r="B52761" s="1">
        <v>44388.235389263587</v>
      </c>
      <c r="C52761">
        <v>11352</v>
      </c>
      <c r="D52761">
        <v>155428</v>
      </c>
    </row>
    <row r="52762" spans="1:4" x14ac:dyDescent="0.25">
      <c r="A52762">
        <v>266260</v>
      </c>
      <c r="B52762" s="1">
        <v>44388.235333333338</v>
      </c>
      <c r="C52762">
        <v>26022</v>
      </c>
      <c r="D52762">
        <v>227775</v>
      </c>
    </row>
    <row r="52763" spans="1:4" x14ac:dyDescent="0.25">
      <c r="A52763">
        <v>266258</v>
      </c>
      <c r="B52763" s="1">
        <v>44388.234107486191</v>
      </c>
      <c r="C52763">
        <v>124212</v>
      </c>
      <c r="D52763">
        <v>196571</v>
      </c>
    </row>
    <row r="52764" spans="1:4" x14ac:dyDescent="0.25">
      <c r="A52764">
        <v>266256</v>
      </c>
      <c r="B52764" s="1">
        <v>44388.233999999997</v>
      </c>
      <c r="C52764">
        <v>229165</v>
      </c>
      <c r="D52764">
        <v>413446</v>
      </c>
    </row>
    <row r="52765" spans="1:4" x14ac:dyDescent="0.25">
      <c r="A52765">
        <v>266249</v>
      </c>
      <c r="B52765" s="1">
        <v>44388.232792880262</v>
      </c>
      <c r="C52765">
        <v>110181</v>
      </c>
      <c r="D52765">
        <v>230507</v>
      </c>
    </row>
    <row r="52766" spans="1:4" x14ac:dyDescent="0.25">
      <c r="A52766">
        <v>266251</v>
      </c>
      <c r="B52766" s="1">
        <v>44388.232792880262</v>
      </c>
      <c r="C52766">
        <v>159441</v>
      </c>
      <c r="D52766">
        <v>206195</v>
      </c>
    </row>
    <row r="52767" spans="1:4" x14ac:dyDescent="0.25">
      <c r="A52767">
        <v>266247</v>
      </c>
      <c r="B52767" s="1">
        <v>44388.230666666663</v>
      </c>
      <c r="C52767">
        <v>24187</v>
      </c>
      <c r="D52767">
        <v>182191</v>
      </c>
    </row>
    <row r="52768" spans="1:4" x14ac:dyDescent="0.25">
      <c r="A52768">
        <v>266246</v>
      </c>
      <c r="B52768" s="1">
        <v>44388.222275080901</v>
      </c>
      <c r="C52768">
        <v>322899</v>
      </c>
      <c r="D52768">
        <v>258219</v>
      </c>
    </row>
    <row r="52769" spans="1:4" x14ac:dyDescent="0.25">
      <c r="A52769">
        <v>266242</v>
      </c>
      <c r="B52769" s="1">
        <v>44388.222205267492</v>
      </c>
      <c r="C52769">
        <v>279065</v>
      </c>
      <c r="D52769">
        <v>21760</v>
      </c>
    </row>
    <row r="52770" spans="1:4" x14ac:dyDescent="0.25">
      <c r="A52770">
        <v>266239</v>
      </c>
      <c r="B52770" s="1">
        <v>44388.221625415812</v>
      </c>
      <c r="C52770">
        <v>285883</v>
      </c>
      <c r="D52770">
        <v>5151</v>
      </c>
    </row>
    <row r="52771" spans="1:4" x14ac:dyDescent="0.25">
      <c r="A52771">
        <v>266238</v>
      </c>
      <c r="B52771" s="1">
        <v>44388.220770897547</v>
      </c>
      <c r="C52771">
        <v>66441</v>
      </c>
      <c r="D52771">
        <v>88008</v>
      </c>
    </row>
    <row r="52772" spans="1:4" x14ac:dyDescent="0.25">
      <c r="A52772">
        <v>266235</v>
      </c>
      <c r="B52772" s="1">
        <v>44388.216333333337</v>
      </c>
      <c r="C52772">
        <v>233328</v>
      </c>
      <c r="D52772">
        <v>249345</v>
      </c>
    </row>
    <row r="52773" spans="1:4" x14ac:dyDescent="0.25">
      <c r="A52773">
        <v>266234</v>
      </c>
      <c r="B52773" s="1">
        <v>44388.215430158394</v>
      </c>
      <c r="C52773">
        <v>112223</v>
      </c>
      <c r="D52773">
        <v>82901</v>
      </c>
    </row>
    <row r="52774" spans="1:4" x14ac:dyDescent="0.25">
      <c r="A52774">
        <v>266232</v>
      </c>
      <c r="B52774" s="1">
        <v>44388.213666666663</v>
      </c>
      <c r="C52774">
        <v>69557</v>
      </c>
      <c r="D52774">
        <v>157711</v>
      </c>
    </row>
    <row r="52775" spans="1:4" x14ac:dyDescent="0.25">
      <c r="A52775">
        <v>266228</v>
      </c>
      <c r="B52775" s="1">
        <v>44388.212161812298</v>
      </c>
      <c r="C52775">
        <v>133687</v>
      </c>
      <c r="D52775">
        <v>341333</v>
      </c>
    </row>
    <row r="52776" spans="1:4" x14ac:dyDescent="0.25">
      <c r="A52776">
        <v>266224</v>
      </c>
      <c r="B52776" s="1">
        <v>44388.211432233649</v>
      </c>
      <c r="C52776">
        <v>47696</v>
      </c>
      <c r="D52776">
        <v>182676</v>
      </c>
    </row>
    <row r="52777" spans="1:4" x14ac:dyDescent="0.25">
      <c r="A52777">
        <v>266223</v>
      </c>
      <c r="B52777" s="1">
        <v>44388.211066011536</v>
      </c>
      <c r="C52777">
        <v>168964</v>
      </c>
      <c r="D52777">
        <v>92666</v>
      </c>
    </row>
    <row r="52778" spans="1:4" x14ac:dyDescent="0.25">
      <c r="A52778">
        <v>266220</v>
      </c>
      <c r="B52778" s="1">
        <v>44388.209333333332</v>
      </c>
      <c r="C52778">
        <v>28553</v>
      </c>
      <c r="D52778">
        <v>388328</v>
      </c>
    </row>
    <row r="52779" spans="1:4" x14ac:dyDescent="0.25">
      <c r="A52779">
        <v>266219</v>
      </c>
      <c r="B52779" s="1">
        <v>44388.20917386395</v>
      </c>
      <c r="C52779">
        <v>167288</v>
      </c>
      <c r="D52779">
        <v>411922</v>
      </c>
    </row>
    <row r="52780" spans="1:4" x14ac:dyDescent="0.25">
      <c r="A52780">
        <v>266218</v>
      </c>
      <c r="B52780" s="1">
        <v>44388.208960234384</v>
      </c>
      <c r="C52780">
        <v>88843</v>
      </c>
      <c r="D52780">
        <v>473323</v>
      </c>
    </row>
    <row r="52781" spans="1:4" x14ac:dyDescent="0.25">
      <c r="A52781">
        <v>266217</v>
      </c>
      <c r="B52781" s="1">
        <v>44388.208166753138</v>
      </c>
      <c r="C52781">
        <v>291336</v>
      </c>
      <c r="D52781">
        <v>230507</v>
      </c>
    </row>
    <row r="52782" spans="1:4" x14ac:dyDescent="0.25">
      <c r="A52782">
        <v>266215</v>
      </c>
      <c r="B52782" s="1">
        <v>44388.204260383922</v>
      </c>
      <c r="C52782">
        <v>202725</v>
      </c>
      <c r="D52782">
        <v>219311</v>
      </c>
    </row>
    <row r="52783" spans="1:4" x14ac:dyDescent="0.25">
      <c r="A52783">
        <v>266210</v>
      </c>
      <c r="B52783" s="1">
        <v>44388.203999999998</v>
      </c>
      <c r="C52783">
        <v>74974</v>
      </c>
      <c r="D52783">
        <v>397390</v>
      </c>
    </row>
    <row r="52784" spans="1:4" x14ac:dyDescent="0.25">
      <c r="A52784">
        <v>266207</v>
      </c>
      <c r="B52784" s="1">
        <v>44388.202666666664</v>
      </c>
      <c r="C52784">
        <v>327479</v>
      </c>
      <c r="D52784">
        <v>242428</v>
      </c>
    </row>
    <row r="52785" spans="1:4" x14ac:dyDescent="0.25">
      <c r="A52785">
        <v>266204</v>
      </c>
      <c r="B52785" s="1">
        <v>44388.202185125279</v>
      </c>
      <c r="C52785">
        <v>202282</v>
      </c>
      <c r="D52785">
        <v>102086</v>
      </c>
    </row>
    <row r="52786" spans="1:4" x14ac:dyDescent="0.25">
      <c r="A52786">
        <v>266199</v>
      </c>
      <c r="B52786" s="1">
        <v>44388.201452681053</v>
      </c>
      <c r="C52786">
        <v>94873</v>
      </c>
      <c r="D52786">
        <v>230507</v>
      </c>
    </row>
    <row r="52787" spans="1:4" x14ac:dyDescent="0.25">
      <c r="A52787">
        <v>266194</v>
      </c>
      <c r="B52787" s="1">
        <v>44388.200666666664</v>
      </c>
      <c r="C52787">
        <v>814</v>
      </c>
      <c r="D52787">
        <v>411922</v>
      </c>
    </row>
    <row r="52788" spans="1:4" x14ac:dyDescent="0.25">
      <c r="A52788">
        <v>266189</v>
      </c>
      <c r="B52788" s="1">
        <v>44388.199041718799</v>
      </c>
      <c r="C52788">
        <v>4737</v>
      </c>
      <c r="D52788">
        <v>202914</v>
      </c>
    </row>
    <row r="52789" spans="1:4" x14ac:dyDescent="0.25">
      <c r="A52789">
        <v>266185</v>
      </c>
      <c r="B52789" s="1">
        <v>44388.197668385874</v>
      </c>
      <c r="C52789">
        <v>294719</v>
      </c>
      <c r="D52789">
        <v>381626</v>
      </c>
    </row>
    <row r="52790" spans="1:4" x14ac:dyDescent="0.25">
      <c r="A52790">
        <v>266184</v>
      </c>
      <c r="B52790" s="1">
        <v>44388.195226905118</v>
      </c>
      <c r="C52790">
        <v>155635</v>
      </c>
      <c r="D52790">
        <v>155463</v>
      </c>
    </row>
    <row r="52791" spans="1:4" x14ac:dyDescent="0.25">
      <c r="A52791">
        <v>266179</v>
      </c>
      <c r="B52791" s="1">
        <v>44388.192449720758</v>
      </c>
      <c r="C52791">
        <v>245530</v>
      </c>
      <c r="D52791">
        <v>194137</v>
      </c>
    </row>
    <row r="52792" spans="1:4" x14ac:dyDescent="0.25">
      <c r="A52792">
        <v>266178</v>
      </c>
      <c r="B52792" s="1">
        <v>44388.191935275077</v>
      </c>
      <c r="C52792">
        <v>219739</v>
      </c>
      <c r="D52792">
        <v>50803</v>
      </c>
    </row>
    <row r="52793" spans="1:4" x14ac:dyDescent="0.25">
      <c r="A52793">
        <v>266177</v>
      </c>
      <c r="B52793" s="1">
        <v>44388.191137424845</v>
      </c>
      <c r="C52793">
        <v>333386</v>
      </c>
      <c r="D52793">
        <v>405774</v>
      </c>
    </row>
    <row r="52794" spans="1:4" x14ac:dyDescent="0.25">
      <c r="A52794">
        <v>266173</v>
      </c>
      <c r="B52794" s="1">
        <v>44388.188970610674</v>
      </c>
      <c r="C52794">
        <v>257974</v>
      </c>
      <c r="D52794">
        <v>153893</v>
      </c>
    </row>
    <row r="52795" spans="1:4" x14ac:dyDescent="0.25">
      <c r="A52795">
        <v>266168</v>
      </c>
      <c r="B52795" s="1">
        <v>44388.188573870051</v>
      </c>
      <c r="C52795">
        <v>30222</v>
      </c>
      <c r="D52795">
        <v>230507</v>
      </c>
    </row>
    <row r="52796" spans="1:4" x14ac:dyDescent="0.25">
      <c r="A52796">
        <v>266165</v>
      </c>
      <c r="B52796" s="1">
        <v>44388.188421277504</v>
      </c>
      <c r="C52796">
        <v>126721</v>
      </c>
      <c r="D52796">
        <v>373415</v>
      </c>
    </row>
    <row r="52797" spans="1:4" x14ac:dyDescent="0.25">
      <c r="A52797">
        <v>266160</v>
      </c>
      <c r="B52797" s="1">
        <v>44388.188000000002</v>
      </c>
      <c r="C52797">
        <v>215418</v>
      </c>
      <c r="D52797">
        <v>227775</v>
      </c>
    </row>
    <row r="52798" spans="1:4" x14ac:dyDescent="0.25">
      <c r="A52798">
        <v>266155</v>
      </c>
      <c r="B52798" s="1">
        <v>44388.187627796258</v>
      </c>
      <c r="C52798">
        <v>22425</v>
      </c>
      <c r="D52798">
        <v>105352</v>
      </c>
    </row>
    <row r="52799" spans="1:4" x14ac:dyDescent="0.25">
      <c r="A52799">
        <v>266152</v>
      </c>
      <c r="B52799" s="1">
        <v>44388.187485436894</v>
      </c>
      <c r="C52799">
        <v>298181</v>
      </c>
      <c r="D52799">
        <v>478377</v>
      </c>
    </row>
    <row r="52800" spans="1:4" x14ac:dyDescent="0.25">
      <c r="A52800">
        <v>266151</v>
      </c>
      <c r="B52800" s="1">
        <v>44388.186284981843</v>
      </c>
      <c r="C52800">
        <v>183942</v>
      </c>
      <c r="D52800">
        <v>258583</v>
      </c>
    </row>
    <row r="52801" spans="1:4" x14ac:dyDescent="0.25">
      <c r="A52801">
        <v>266148</v>
      </c>
      <c r="B52801" s="1">
        <v>44388.186223944824</v>
      </c>
      <c r="C52801">
        <v>21859</v>
      </c>
      <c r="D52801">
        <v>179296</v>
      </c>
    </row>
    <row r="52802" spans="1:4" x14ac:dyDescent="0.25">
      <c r="A52802">
        <v>266143</v>
      </c>
      <c r="B52802" s="1">
        <v>44388.186000000002</v>
      </c>
      <c r="C52802">
        <v>157734</v>
      </c>
      <c r="D52802">
        <v>212452</v>
      </c>
    </row>
    <row r="52803" spans="1:4" x14ac:dyDescent="0.25">
      <c r="A52803">
        <v>266141</v>
      </c>
      <c r="B52803" s="1">
        <v>44388.18530838954</v>
      </c>
      <c r="C52803">
        <v>287415</v>
      </c>
      <c r="D52803">
        <v>321129</v>
      </c>
    </row>
    <row r="52804" spans="1:4" x14ac:dyDescent="0.25">
      <c r="A52804">
        <v>266138</v>
      </c>
      <c r="B52804" s="1">
        <v>44388.183324686419</v>
      </c>
      <c r="C52804">
        <v>10101</v>
      </c>
      <c r="D52804">
        <v>21527</v>
      </c>
    </row>
    <row r="52805" spans="1:4" x14ac:dyDescent="0.25">
      <c r="A52805">
        <v>266137</v>
      </c>
      <c r="B52805" s="1">
        <v>44388.183141575362</v>
      </c>
      <c r="C52805">
        <v>271906</v>
      </c>
      <c r="D52805">
        <v>455878</v>
      </c>
    </row>
    <row r="52806" spans="1:4" x14ac:dyDescent="0.25">
      <c r="A52806">
        <v>266132</v>
      </c>
      <c r="B52806" s="1">
        <v>44388.181646168399</v>
      </c>
      <c r="C52806">
        <v>146013</v>
      </c>
      <c r="D52806">
        <v>447736</v>
      </c>
    </row>
    <row r="52807" spans="1:4" x14ac:dyDescent="0.25">
      <c r="A52807">
        <v>266128</v>
      </c>
      <c r="B52807" s="1">
        <v>44388.179509872738</v>
      </c>
      <c r="C52807">
        <v>90694</v>
      </c>
      <c r="D52807">
        <v>193398</v>
      </c>
    </row>
    <row r="52808" spans="1:4" x14ac:dyDescent="0.25">
      <c r="A52808">
        <v>266127</v>
      </c>
      <c r="B52808" s="1">
        <v>44388.178999999996</v>
      </c>
      <c r="C52808">
        <v>62832</v>
      </c>
      <c r="D52808">
        <v>208672</v>
      </c>
    </row>
    <row r="52809" spans="1:4" x14ac:dyDescent="0.25">
      <c r="A52809">
        <v>266126</v>
      </c>
      <c r="B52809" s="1">
        <v>44388.178930021058</v>
      </c>
      <c r="C52809">
        <v>251112</v>
      </c>
      <c r="D52809">
        <v>387595</v>
      </c>
    </row>
    <row r="52810" spans="1:4" x14ac:dyDescent="0.25">
      <c r="A52810">
        <v>266124</v>
      </c>
      <c r="B52810" s="1">
        <v>44388.178014465775</v>
      </c>
      <c r="C52810">
        <v>213052</v>
      </c>
      <c r="D52810">
        <v>118549</v>
      </c>
    </row>
    <row r="52811" spans="1:4" x14ac:dyDescent="0.25">
      <c r="A52811">
        <v>266120</v>
      </c>
      <c r="B52811" s="1">
        <v>44388.175999999999</v>
      </c>
      <c r="C52811">
        <v>277677</v>
      </c>
      <c r="D52811">
        <v>470762</v>
      </c>
    </row>
    <row r="52812" spans="1:4" x14ac:dyDescent="0.25">
      <c r="A52812">
        <v>266117</v>
      </c>
      <c r="B52812" s="1">
        <v>44388.174871059295</v>
      </c>
      <c r="C52812">
        <v>295939</v>
      </c>
      <c r="D52812">
        <v>381626</v>
      </c>
    </row>
    <row r="52813" spans="1:4" x14ac:dyDescent="0.25">
      <c r="A52813">
        <v>266116</v>
      </c>
      <c r="B52813" s="1">
        <v>44388.1745658742</v>
      </c>
      <c r="C52813">
        <v>25012</v>
      </c>
      <c r="D52813">
        <v>347393</v>
      </c>
    </row>
    <row r="52814" spans="1:4" x14ac:dyDescent="0.25">
      <c r="A52814">
        <v>266113</v>
      </c>
      <c r="B52814" s="1">
        <v>44388.174230170596</v>
      </c>
      <c r="C52814">
        <v>113673</v>
      </c>
      <c r="D52814">
        <v>154256</v>
      </c>
    </row>
    <row r="52815" spans="1:4" x14ac:dyDescent="0.25">
      <c r="A52815">
        <v>266105</v>
      </c>
      <c r="B52815" s="1">
        <v>44388.1706900235</v>
      </c>
      <c r="C52815">
        <v>207983</v>
      </c>
      <c r="D52815">
        <v>113183</v>
      </c>
    </row>
    <row r="52816" spans="1:4" x14ac:dyDescent="0.25">
      <c r="A52816">
        <v>266109</v>
      </c>
      <c r="B52816" s="1">
        <v>44388.1706900235</v>
      </c>
      <c r="C52816">
        <v>333270</v>
      </c>
      <c r="D52816">
        <v>293021</v>
      </c>
    </row>
    <row r="52817" spans="1:4" x14ac:dyDescent="0.25">
      <c r="A52817">
        <v>266100</v>
      </c>
      <c r="B52817" s="1">
        <v>44388.169333333339</v>
      </c>
      <c r="C52817">
        <v>58275</v>
      </c>
      <c r="D52817">
        <v>341333</v>
      </c>
    </row>
    <row r="52818" spans="1:4" x14ac:dyDescent="0.25">
      <c r="A52818">
        <v>266098</v>
      </c>
      <c r="B52818" s="1">
        <v>44388.167663430424</v>
      </c>
      <c r="C52818">
        <v>301875</v>
      </c>
      <c r="D52818">
        <v>230507</v>
      </c>
    </row>
    <row r="52819" spans="1:4" x14ac:dyDescent="0.25">
      <c r="A52819">
        <v>266096</v>
      </c>
      <c r="B52819" s="1">
        <v>44388.167000000001</v>
      </c>
      <c r="C52819">
        <v>259356</v>
      </c>
      <c r="D52819">
        <v>52510</v>
      </c>
    </row>
    <row r="52820" spans="1:4" x14ac:dyDescent="0.25">
      <c r="A52820">
        <v>266092</v>
      </c>
      <c r="B52820" s="1">
        <v>44388.165623950925</v>
      </c>
      <c r="C52820">
        <v>261841</v>
      </c>
      <c r="D52820">
        <v>153893</v>
      </c>
    </row>
    <row r="52821" spans="1:4" x14ac:dyDescent="0.25">
      <c r="A52821">
        <v>266089</v>
      </c>
      <c r="B52821" s="1">
        <v>44388.163618122977</v>
      </c>
      <c r="C52821">
        <v>58487</v>
      </c>
      <c r="D52821">
        <v>140532</v>
      </c>
    </row>
    <row r="52822" spans="1:4" x14ac:dyDescent="0.25">
      <c r="A52822">
        <v>266088</v>
      </c>
      <c r="B52822" s="1">
        <v>44388.162480544452</v>
      </c>
      <c r="C52822">
        <v>134938</v>
      </c>
      <c r="D52822">
        <v>42035</v>
      </c>
    </row>
    <row r="52823" spans="1:4" x14ac:dyDescent="0.25">
      <c r="A52823">
        <v>266083</v>
      </c>
      <c r="B52823" s="1">
        <v>44388.162450025942</v>
      </c>
      <c r="C52823">
        <v>167244</v>
      </c>
      <c r="D52823">
        <v>175948</v>
      </c>
    </row>
    <row r="52824" spans="1:4" x14ac:dyDescent="0.25">
      <c r="A52824">
        <v>266082</v>
      </c>
      <c r="B52824" s="1">
        <v>44388.160039063689</v>
      </c>
      <c r="C52824">
        <v>325223</v>
      </c>
      <c r="D52824">
        <v>250679</v>
      </c>
    </row>
    <row r="52825" spans="1:4" x14ac:dyDescent="0.25">
      <c r="A52825">
        <v>266079</v>
      </c>
      <c r="B52825" s="1">
        <v>44388.159337137971</v>
      </c>
      <c r="C52825">
        <v>235014</v>
      </c>
      <c r="D52825">
        <v>250679</v>
      </c>
    </row>
    <row r="52826" spans="1:4" x14ac:dyDescent="0.25">
      <c r="A52826">
        <v>266077</v>
      </c>
      <c r="B52826" s="1">
        <v>44388.157994323556</v>
      </c>
      <c r="C52826">
        <v>215718</v>
      </c>
      <c r="D52826">
        <v>327633</v>
      </c>
    </row>
    <row r="52827" spans="1:4" x14ac:dyDescent="0.25">
      <c r="A52827">
        <v>266076</v>
      </c>
      <c r="B52827" s="1">
        <v>44388.156743064668</v>
      </c>
      <c r="C52827">
        <v>318988</v>
      </c>
      <c r="D52827">
        <v>394819</v>
      </c>
    </row>
    <row r="52828" spans="1:4" x14ac:dyDescent="0.25">
      <c r="A52828">
        <v>266072</v>
      </c>
      <c r="B52828" s="1">
        <v>44388.156682027649</v>
      </c>
      <c r="C52828">
        <v>186856</v>
      </c>
      <c r="D52828">
        <v>123584</v>
      </c>
    </row>
    <row r="52829" spans="1:4" x14ac:dyDescent="0.25">
      <c r="A52829">
        <v>266068</v>
      </c>
      <c r="B52829" s="1">
        <v>44388.15552750809</v>
      </c>
      <c r="C52829">
        <v>8144</v>
      </c>
      <c r="D52829">
        <v>95782</v>
      </c>
    </row>
    <row r="52830" spans="1:4" x14ac:dyDescent="0.25">
      <c r="A52830">
        <v>266066</v>
      </c>
      <c r="B52830" s="1">
        <v>44388.154728843045</v>
      </c>
      <c r="C52830">
        <v>176973</v>
      </c>
      <c r="D52830">
        <v>303686</v>
      </c>
    </row>
    <row r="52831" spans="1:4" x14ac:dyDescent="0.25">
      <c r="A52831">
        <v>266065</v>
      </c>
      <c r="B52831" s="1">
        <v>44388.15390938511</v>
      </c>
      <c r="C52831">
        <v>162611</v>
      </c>
      <c r="D52831">
        <v>230507</v>
      </c>
    </row>
    <row r="52832" spans="1:4" x14ac:dyDescent="0.25">
      <c r="A52832">
        <v>266061</v>
      </c>
      <c r="B52832" s="1">
        <v>44388.153843806271</v>
      </c>
      <c r="C52832">
        <v>2651</v>
      </c>
      <c r="D52832">
        <v>461756</v>
      </c>
    </row>
    <row r="52833" spans="1:4" x14ac:dyDescent="0.25">
      <c r="A52833">
        <v>266060</v>
      </c>
      <c r="B52833" s="1">
        <v>44388.152928250987</v>
      </c>
      <c r="C52833">
        <v>25822</v>
      </c>
      <c r="D52833">
        <v>472712</v>
      </c>
    </row>
    <row r="52834" spans="1:4" x14ac:dyDescent="0.25">
      <c r="A52834">
        <v>266057</v>
      </c>
      <c r="B52834" s="1">
        <v>44388.151524399545</v>
      </c>
      <c r="C52834">
        <v>277631</v>
      </c>
      <c r="D52834">
        <v>420375</v>
      </c>
    </row>
    <row r="52835" spans="1:4" x14ac:dyDescent="0.25">
      <c r="A52835">
        <v>266054</v>
      </c>
      <c r="B52835" s="1">
        <v>44388.149906918545</v>
      </c>
      <c r="C52835">
        <v>317826</v>
      </c>
      <c r="D52835">
        <v>155428</v>
      </c>
    </row>
    <row r="52836" spans="1:4" x14ac:dyDescent="0.25">
      <c r="A52836">
        <v>266052</v>
      </c>
      <c r="B52836" s="1">
        <v>44388.149055016176</v>
      </c>
      <c r="C52836">
        <v>67067</v>
      </c>
      <c r="D52836">
        <v>125006</v>
      </c>
    </row>
    <row r="52837" spans="1:4" x14ac:dyDescent="0.25">
      <c r="A52837">
        <v>266047</v>
      </c>
      <c r="B52837" s="1">
        <v>44388.148999999998</v>
      </c>
      <c r="C52837">
        <v>147946</v>
      </c>
      <c r="D52837">
        <v>98789</v>
      </c>
    </row>
    <row r="52838" spans="1:4" x14ac:dyDescent="0.25">
      <c r="A52838">
        <v>266046</v>
      </c>
      <c r="B52838" s="1">
        <v>44388.148380993072</v>
      </c>
      <c r="C52838">
        <v>122488</v>
      </c>
      <c r="D52838">
        <v>250679</v>
      </c>
    </row>
    <row r="52839" spans="1:4" x14ac:dyDescent="0.25">
      <c r="A52839">
        <v>266043</v>
      </c>
      <c r="B52839" s="1">
        <v>44388.14581877023</v>
      </c>
      <c r="C52839">
        <v>91894</v>
      </c>
      <c r="D52839">
        <v>347008</v>
      </c>
    </row>
    <row r="52840" spans="1:4" x14ac:dyDescent="0.25">
      <c r="A52840">
        <v>266040</v>
      </c>
      <c r="B52840" s="1">
        <v>44388.14420064725</v>
      </c>
      <c r="C52840">
        <v>33132</v>
      </c>
      <c r="D52840">
        <v>411922</v>
      </c>
    </row>
    <row r="52841" spans="1:4" x14ac:dyDescent="0.25">
      <c r="A52841">
        <v>266035</v>
      </c>
      <c r="B52841" s="1">
        <v>44388.143894772176</v>
      </c>
      <c r="C52841">
        <v>184047</v>
      </c>
      <c r="D52841">
        <v>411922</v>
      </c>
    </row>
    <row r="52842" spans="1:4" x14ac:dyDescent="0.25">
      <c r="A52842">
        <v>266033</v>
      </c>
      <c r="B52842" s="1">
        <v>44388.143796116507</v>
      </c>
      <c r="C52842">
        <v>72786</v>
      </c>
      <c r="D52842">
        <v>388561</v>
      </c>
    </row>
    <row r="52843" spans="1:4" x14ac:dyDescent="0.25">
      <c r="A52843">
        <v>266028</v>
      </c>
      <c r="B52843" s="1">
        <v>44388.141209143345</v>
      </c>
      <c r="C52843">
        <v>232208</v>
      </c>
      <c r="D52843">
        <v>230507</v>
      </c>
    </row>
    <row r="52844" spans="1:4" x14ac:dyDescent="0.25">
      <c r="A52844">
        <v>266027</v>
      </c>
      <c r="B52844" s="1">
        <v>44388.140293588061</v>
      </c>
      <c r="C52844">
        <v>134455</v>
      </c>
      <c r="D52844">
        <v>363126</v>
      </c>
    </row>
    <row r="52845" spans="1:4" x14ac:dyDescent="0.25">
      <c r="A52845">
        <v>266022</v>
      </c>
      <c r="B52845" s="1">
        <v>44388.140018921476</v>
      </c>
      <c r="C52845">
        <v>160175</v>
      </c>
      <c r="D52845">
        <v>470762</v>
      </c>
    </row>
    <row r="52846" spans="1:4" x14ac:dyDescent="0.25">
      <c r="A52846">
        <v>266020</v>
      </c>
      <c r="B52846" s="1">
        <v>44388.138248847928</v>
      </c>
      <c r="C52846">
        <v>127399</v>
      </c>
      <c r="D52846">
        <v>376706</v>
      </c>
    </row>
    <row r="52847" spans="1:4" x14ac:dyDescent="0.25">
      <c r="A52847">
        <v>266016</v>
      </c>
      <c r="B52847" s="1">
        <v>44388.136600848411</v>
      </c>
      <c r="C52847">
        <v>89485</v>
      </c>
      <c r="D52847">
        <v>78099</v>
      </c>
    </row>
    <row r="52848" spans="1:4" x14ac:dyDescent="0.25">
      <c r="A52848">
        <v>266014</v>
      </c>
      <c r="B52848" s="1">
        <v>44388.135380108033</v>
      </c>
      <c r="C52848">
        <v>144809</v>
      </c>
      <c r="D52848">
        <v>230507</v>
      </c>
    </row>
    <row r="52849" spans="1:4" x14ac:dyDescent="0.25">
      <c r="A52849">
        <v>266012</v>
      </c>
      <c r="B52849" s="1">
        <v>44388.133396404919</v>
      </c>
      <c r="C52849">
        <v>303046</v>
      </c>
      <c r="D52849">
        <v>401945</v>
      </c>
    </row>
    <row r="52850" spans="1:4" x14ac:dyDescent="0.25">
      <c r="A52850">
        <v>266010</v>
      </c>
      <c r="B52850" s="1">
        <v>44388.131443220314</v>
      </c>
      <c r="C52850">
        <v>149510</v>
      </c>
      <c r="D52850">
        <v>274088</v>
      </c>
    </row>
    <row r="52851" spans="1:4" x14ac:dyDescent="0.25">
      <c r="A52851">
        <v>266006</v>
      </c>
      <c r="B52851" s="1">
        <v>44388.129637540449</v>
      </c>
      <c r="C52851">
        <v>100173</v>
      </c>
      <c r="D52851">
        <v>154374</v>
      </c>
    </row>
    <row r="52852" spans="1:4" x14ac:dyDescent="0.25">
      <c r="A52852">
        <v>266003</v>
      </c>
      <c r="B52852" s="1">
        <v>44388.127</v>
      </c>
      <c r="C52852">
        <v>330952</v>
      </c>
      <c r="D52852">
        <v>560</v>
      </c>
    </row>
    <row r="52853" spans="1:4" x14ac:dyDescent="0.25">
      <c r="A52853">
        <v>265998</v>
      </c>
      <c r="B52853" s="1">
        <v>44388.126529740286</v>
      </c>
      <c r="C52853">
        <v>165711</v>
      </c>
      <c r="D52853">
        <v>343491</v>
      </c>
    </row>
    <row r="52854" spans="1:4" x14ac:dyDescent="0.25">
      <c r="A52854">
        <v>265994</v>
      </c>
      <c r="B52854" s="1">
        <v>44388.124881740776</v>
      </c>
      <c r="C52854">
        <v>347692</v>
      </c>
      <c r="D52854">
        <v>175663</v>
      </c>
    </row>
    <row r="52855" spans="1:4" x14ac:dyDescent="0.25">
      <c r="A52855">
        <v>265992</v>
      </c>
      <c r="B52855" s="1">
        <v>44388.124333333333</v>
      </c>
      <c r="C52855">
        <v>255400</v>
      </c>
      <c r="D52855">
        <v>5151</v>
      </c>
    </row>
    <row r="52856" spans="1:4" x14ac:dyDescent="0.25">
      <c r="A52856">
        <v>265990</v>
      </c>
      <c r="B52856" s="1">
        <v>44388.123294778285</v>
      </c>
      <c r="C52856">
        <v>272127</v>
      </c>
      <c r="D52856">
        <v>227775</v>
      </c>
    </row>
    <row r="52857" spans="1:4" x14ac:dyDescent="0.25">
      <c r="A52857">
        <v>265987</v>
      </c>
      <c r="B52857" s="1">
        <v>44388.12316504855</v>
      </c>
      <c r="C52857">
        <v>121934</v>
      </c>
      <c r="D52857">
        <v>377791</v>
      </c>
    </row>
    <row r="52858" spans="1:4" x14ac:dyDescent="0.25">
      <c r="A52858">
        <v>265982</v>
      </c>
      <c r="B52858" s="1">
        <v>44388.12039551988</v>
      </c>
      <c r="C52858">
        <v>87677</v>
      </c>
      <c r="D52858">
        <v>248817</v>
      </c>
    </row>
    <row r="52859" spans="1:4" x14ac:dyDescent="0.25">
      <c r="A52859">
        <v>265980</v>
      </c>
      <c r="B52859" s="1">
        <v>44388.119235816521</v>
      </c>
      <c r="C52859">
        <v>97319</v>
      </c>
      <c r="D52859">
        <v>246549</v>
      </c>
    </row>
    <row r="52860" spans="1:4" x14ac:dyDescent="0.25">
      <c r="A52860">
        <v>265979</v>
      </c>
      <c r="B52860" s="1">
        <v>44388.117709891048</v>
      </c>
      <c r="C52860">
        <v>292909</v>
      </c>
      <c r="D52860">
        <v>293657</v>
      </c>
    </row>
    <row r="52861" spans="1:4" x14ac:dyDescent="0.25">
      <c r="A52861">
        <v>265977</v>
      </c>
      <c r="B52861" s="1">
        <v>44388.117374187445</v>
      </c>
      <c r="C52861">
        <v>199401</v>
      </c>
      <c r="D52861">
        <v>304722</v>
      </c>
    </row>
    <row r="52862" spans="1:4" x14ac:dyDescent="0.25">
      <c r="A52862">
        <v>265976</v>
      </c>
      <c r="B52862" s="1">
        <v>44388.117252113407</v>
      </c>
      <c r="C52862">
        <v>309742</v>
      </c>
      <c r="D52862">
        <v>230507</v>
      </c>
    </row>
    <row r="52863" spans="1:4" x14ac:dyDescent="0.25">
      <c r="A52863">
        <v>265973</v>
      </c>
      <c r="B52863" s="1">
        <v>44388.117038483841</v>
      </c>
      <c r="C52863">
        <v>124087</v>
      </c>
      <c r="D52863">
        <v>327968</v>
      </c>
    </row>
    <row r="52864" spans="1:4" x14ac:dyDescent="0.25">
      <c r="A52864">
        <v>265971</v>
      </c>
      <c r="B52864" s="1">
        <v>44388.116672261727</v>
      </c>
      <c r="C52864">
        <v>270272</v>
      </c>
      <c r="D52864">
        <v>123413</v>
      </c>
    </row>
    <row r="52865" spans="1:4" x14ac:dyDescent="0.25">
      <c r="A52865">
        <v>265969</v>
      </c>
      <c r="B52865" s="1">
        <v>44388.115478964399</v>
      </c>
      <c r="C52865">
        <v>308570</v>
      </c>
      <c r="D52865">
        <v>440825</v>
      </c>
    </row>
    <row r="52866" spans="1:4" x14ac:dyDescent="0.25">
      <c r="A52866">
        <v>265967</v>
      </c>
      <c r="B52866" s="1">
        <v>44388.112999999998</v>
      </c>
      <c r="C52866">
        <v>320472</v>
      </c>
      <c r="D52866">
        <v>470762</v>
      </c>
    </row>
    <row r="52867" spans="1:4" x14ac:dyDescent="0.25">
      <c r="A52867">
        <v>265961</v>
      </c>
      <c r="B52867" s="1">
        <v>44388.112155522322</v>
      </c>
      <c r="C52867">
        <v>72108</v>
      </c>
      <c r="D52867">
        <v>68991</v>
      </c>
    </row>
    <row r="52868" spans="1:4" x14ac:dyDescent="0.25">
      <c r="A52868">
        <v>265965</v>
      </c>
      <c r="B52868" s="1">
        <v>44388.112155522322</v>
      </c>
      <c r="C52868">
        <v>190444</v>
      </c>
      <c r="D52868">
        <v>452568</v>
      </c>
    </row>
    <row r="52869" spans="1:4" x14ac:dyDescent="0.25">
      <c r="A52869">
        <v>265958</v>
      </c>
      <c r="B52869" s="1">
        <v>44388.110690633868</v>
      </c>
      <c r="C52869">
        <v>286011</v>
      </c>
      <c r="D52869">
        <v>230507</v>
      </c>
    </row>
    <row r="52870" spans="1:4" x14ac:dyDescent="0.25">
      <c r="A52870">
        <v>265957</v>
      </c>
      <c r="B52870" s="1">
        <v>44388.109815533986</v>
      </c>
      <c r="C52870">
        <v>133843</v>
      </c>
      <c r="D52870">
        <v>158978</v>
      </c>
    </row>
    <row r="52871" spans="1:4" x14ac:dyDescent="0.25">
      <c r="A52871">
        <v>265954</v>
      </c>
      <c r="B52871" s="1">
        <v>44388.108157597584</v>
      </c>
      <c r="C52871">
        <v>343175</v>
      </c>
      <c r="D52871">
        <v>204315</v>
      </c>
    </row>
    <row r="52872" spans="1:4" x14ac:dyDescent="0.25">
      <c r="A52872">
        <v>265951</v>
      </c>
      <c r="B52872" s="1">
        <v>44388.108035523546</v>
      </c>
      <c r="C52872">
        <v>84390</v>
      </c>
      <c r="D52872">
        <v>180863</v>
      </c>
    </row>
    <row r="52873" spans="1:4" x14ac:dyDescent="0.25">
      <c r="A52873">
        <v>265947</v>
      </c>
      <c r="B52873" s="1">
        <v>44388.107974486527</v>
      </c>
      <c r="C52873">
        <v>221995</v>
      </c>
      <c r="D52873">
        <v>411922</v>
      </c>
    </row>
    <row r="52874" spans="1:4" x14ac:dyDescent="0.25">
      <c r="A52874">
        <v>265945</v>
      </c>
      <c r="B52874" s="1">
        <v>44388.106579288025</v>
      </c>
      <c r="C52874">
        <v>56315</v>
      </c>
      <c r="D52874">
        <v>250679</v>
      </c>
    </row>
    <row r="52875" spans="1:4" x14ac:dyDescent="0.25">
      <c r="A52875">
        <v>265941</v>
      </c>
      <c r="B52875" s="1">
        <v>44388.105666666663</v>
      </c>
      <c r="C52875">
        <v>12603</v>
      </c>
      <c r="D52875">
        <v>433247</v>
      </c>
    </row>
    <row r="52876" spans="1:4" x14ac:dyDescent="0.25">
      <c r="A52876">
        <v>265940</v>
      </c>
      <c r="B52876" s="1">
        <v>44388.105365695788</v>
      </c>
      <c r="C52876">
        <v>127505</v>
      </c>
      <c r="D52876">
        <v>158978</v>
      </c>
    </row>
    <row r="52877" spans="1:4" x14ac:dyDescent="0.25">
      <c r="A52877">
        <v>265935</v>
      </c>
      <c r="B52877" s="1">
        <v>44388.101687673574</v>
      </c>
      <c r="C52877">
        <v>338304</v>
      </c>
      <c r="D52877">
        <v>154228</v>
      </c>
    </row>
    <row r="52878" spans="1:4" x14ac:dyDescent="0.25">
      <c r="A52878">
        <v>265930</v>
      </c>
      <c r="B52878" s="1">
        <v>44388.100527970215</v>
      </c>
      <c r="C52878">
        <v>305111</v>
      </c>
      <c r="D52878">
        <v>250679</v>
      </c>
    </row>
    <row r="52879" spans="1:4" x14ac:dyDescent="0.25">
      <c r="A52879">
        <v>265928</v>
      </c>
      <c r="B52879" s="1">
        <v>44388.10025330363</v>
      </c>
      <c r="C52879">
        <v>276099</v>
      </c>
      <c r="D52879">
        <v>182191</v>
      </c>
    </row>
    <row r="52880" spans="1:4" x14ac:dyDescent="0.25">
      <c r="A52880">
        <v>265925</v>
      </c>
      <c r="B52880" s="1">
        <v>44388.099297734625</v>
      </c>
      <c r="C52880">
        <v>123470</v>
      </c>
      <c r="D52880">
        <v>180017</v>
      </c>
    </row>
    <row r="52881" spans="1:4" x14ac:dyDescent="0.25">
      <c r="A52881">
        <v>265921</v>
      </c>
      <c r="B52881" s="1">
        <v>44388.09915463729</v>
      </c>
      <c r="C52881">
        <v>289645</v>
      </c>
      <c r="D52881">
        <v>200756</v>
      </c>
    </row>
    <row r="52882" spans="1:4" x14ac:dyDescent="0.25">
      <c r="A52882">
        <v>265917</v>
      </c>
      <c r="B52882" s="1">
        <v>44388.098084142395</v>
      </c>
      <c r="C52882">
        <v>181578</v>
      </c>
      <c r="D52882">
        <v>411922</v>
      </c>
    </row>
    <row r="52883" spans="1:4" x14ac:dyDescent="0.25">
      <c r="A52883">
        <v>265915</v>
      </c>
      <c r="B52883" s="1">
        <v>44388.097781304365</v>
      </c>
      <c r="C52883">
        <v>329706</v>
      </c>
      <c r="D52883">
        <v>357547</v>
      </c>
    </row>
    <row r="52884" spans="1:4" x14ac:dyDescent="0.25">
      <c r="A52884">
        <v>265913</v>
      </c>
      <c r="B52884" s="1">
        <v>44388.096194341866</v>
      </c>
      <c r="C52884">
        <v>256650</v>
      </c>
      <c r="D52884">
        <v>351192</v>
      </c>
    </row>
    <row r="52885" spans="1:4" x14ac:dyDescent="0.25">
      <c r="A52885">
        <v>265909</v>
      </c>
      <c r="B52885" s="1">
        <v>44388.095656957928</v>
      </c>
      <c r="C52885">
        <v>125889</v>
      </c>
      <c r="D52885">
        <v>25014</v>
      </c>
    </row>
    <row r="52886" spans="1:4" x14ac:dyDescent="0.25">
      <c r="A52886">
        <v>265912</v>
      </c>
      <c r="B52886" s="1">
        <v>44388.095656957928</v>
      </c>
      <c r="C52886">
        <v>138834</v>
      </c>
      <c r="D52886">
        <v>250679</v>
      </c>
    </row>
    <row r="52887" spans="1:4" x14ac:dyDescent="0.25">
      <c r="A52887">
        <v>265907</v>
      </c>
      <c r="B52887" s="1">
        <v>44388.091372417373</v>
      </c>
      <c r="C52887">
        <v>266078</v>
      </c>
      <c r="D52887">
        <v>324893</v>
      </c>
    </row>
    <row r="52888" spans="1:4" x14ac:dyDescent="0.25">
      <c r="A52888">
        <v>265906</v>
      </c>
      <c r="B52888" s="1">
        <v>44388.089724417856</v>
      </c>
      <c r="C52888">
        <v>133334</v>
      </c>
      <c r="D52888">
        <v>37644</v>
      </c>
    </row>
    <row r="52889" spans="1:4" x14ac:dyDescent="0.25">
      <c r="A52889">
        <v>265903</v>
      </c>
      <c r="B52889" s="1">
        <v>44388.086367381817</v>
      </c>
      <c r="C52889">
        <v>335190</v>
      </c>
      <c r="D52889">
        <v>304722</v>
      </c>
    </row>
    <row r="52890" spans="1:4" x14ac:dyDescent="0.25">
      <c r="A52890">
        <v>265901</v>
      </c>
      <c r="B52890" s="1">
        <v>44388.083315530872</v>
      </c>
      <c r="C52890">
        <v>145878</v>
      </c>
      <c r="D52890">
        <v>182191</v>
      </c>
    </row>
    <row r="52891" spans="1:4" x14ac:dyDescent="0.25">
      <c r="A52891">
        <v>265900</v>
      </c>
      <c r="B52891" s="1">
        <v>44388.081606494336</v>
      </c>
      <c r="C52891">
        <v>144097</v>
      </c>
      <c r="D52891">
        <v>420578</v>
      </c>
    </row>
    <row r="52892" spans="1:4" x14ac:dyDescent="0.25">
      <c r="A52892">
        <v>265898</v>
      </c>
      <c r="B52892" s="1">
        <v>44388.080935087128</v>
      </c>
      <c r="C52892">
        <v>66972</v>
      </c>
      <c r="D52892">
        <v>411922</v>
      </c>
    </row>
    <row r="52893" spans="1:4" x14ac:dyDescent="0.25">
      <c r="A52893">
        <v>265896</v>
      </c>
      <c r="B52893" s="1">
        <v>44388.079666666665</v>
      </c>
      <c r="C52893">
        <v>219046</v>
      </c>
      <c r="D52893">
        <v>420674</v>
      </c>
    </row>
    <row r="52894" spans="1:4" x14ac:dyDescent="0.25">
      <c r="A52894">
        <v>265892</v>
      </c>
      <c r="B52894" s="1">
        <v>44388.079287087618</v>
      </c>
      <c r="C52894">
        <v>140736</v>
      </c>
      <c r="D52894">
        <v>129210</v>
      </c>
    </row>
    <row r="52895" spans="1:4" x14ac:dyDescent="0.25">
      <c r="A52895">
        <v>265890</v>
      </c>
      <c r="B52895" s="1">
        <v>44388.077333903013</v>
      </c>
      <c r="C52895">
        <v>56823</v>
      </c>
      <c r="D52895">
        <v>411922</v>
      </c>
    </row>
    <row r="52896" spans="1:4" x14ac:dyDescent="0.25">
      <c r="A52896">
        <v>265887</v>
      </c>
      <c r="B52896" s="1">
        <v>44388.076239482201</v>
      </c>
      <c r="C52896">
        <v>287006</v>
      </c>
      <c r="D52896">
        <v>175663</v>
      </c>
    </row>
    <row r="52897" spans="1:4" x14ac:dyDescent="0.25">
      <c r="A52897">
        <v>265882</v>
      </c>
      <c r="B52897" s="1">
        <v>44388.074434644615</v>
      </c>
      <c r="C52897">
        <v>51003</v>
      </c>
      <c r="D52897">
        <v>301748</v>
      </c>
    </row>
    <row r="52898" spans="1:4" x14ac:dyDescent="0.25">
      <c r="A52898">
        <v>265880</v>
      </c>
      <c r="B52898" s="1">
        <v>44388.074000000001</v>
      </c>
      <c r="C52898">
        <v>264030</v>
      </c>
      <c r="D52898">
        <v>269158</v>
      </c>
    </row>
    <row r="52899" spans="1:4" x14ac:dyDescent="0.25">
      <c r="A52899">
        <v>265877</v>
      </c>
      <c r="B52899" s="1">
        <v>44388.070925016022</v>
      </c>
      <c r="C52899">
        <v>112519</v>
      </c>
      <c r="D52899">
        <v>327968</v>
      </c>
    </row>
    <row r="52900" spans="1:4" x14ac:dyDescent="0.25">
      <c r="A52900">
        <v>265874</v>
      </c>
      <c r="B52900" s="1">
        <v>44388.069333333333</v>
      </c>
      <c r="C52900">
        <v>68026</v>
      </c>
      <c r="D52900">
        <v>262278</v>
      </c>
    </row>
    <row r="52901" spans="1:4" x14ac:dyDescent="0.25">
      <c r="A52901">
        <v>265875</v>
      </c>
      <c r="B52901" s="1">
        <v>44388.069333333333</v>
      </c>
      <c r="C52901">
        <v>241211</v>
      </c>
      <c r="D52901">
        <v>218037</v>
      </c>
    </row>
    <row r="52902" spans="1:4" x14ac:dyDescent="0.25">
      <c r="A52902">
        <v>265872</v>
      </c>
      <c r="B52902" s="1">
        <v>44388.069277016511</v>
      </c>
      <c r="C52902">
        <v>130709</v>
      </c>
      <c r="D52902">
        <v>411922</v>
      </c>
    </row>
    <row r="52903" spans="1:4" x14ac:dyDescent="0.25">
      <c r="A52903">
        <v>265867</v>
      </c>
      <c r="B52903" s="1">
        <v>44388.068880275889</v>
      </c>
      <c r="C52903">
        <v>119699</v>
      </c>
      <c r="D52903">
        <v>173184</v>
      </c>
    </row>
    <row r="52904" spans="1:4" x14ac:dyDescent="0.25">
      <c r="A52904">
        <v>265862</v>
      </c>
      <c r="B52904" s="1">
        <v>44388.067506942964</v>
      </c>
      <c r="C52904">
        <v>149031</v>
      </c>
      <c r="D52904">
        <v>304722</v>
      </c>
    </row>
    <row r="52905" spans="1:4" x14ac:dyDescent="0.25">
      <c r="A52905">
        <v>265861</v>
      </c>
      <c r="B52905" s="1">
        <v>44388.064607684559</v>
      </c>
      <c r="C52905">
        <v>11137</v>
      </c>
      <c r="D52905">
        <v>110504</v>
      </c>
    </row>
    <row r="52906" spans="1:4" x14ac:dyDescent="0.25">
      <c r="A52906">
        <v>265857</v>
      </c>
      <c r="B52906" s="1">
        <v>44388.062485436894</v>
      </c>
      <c r="C52906">
        <v>108808</v>
      </c>
      <c r="D52906">
        <v>162482</v>
      </c>
    </row>
    <row r="52907" spans="1:4" x14ac:dyDescent="0.25">
      <c r="A52907">
        <v>265853</v>
      </c>
      <c r="B52907" s="1">
        <v>44388.054536576434</v>
      </c>
      <c r="C52907">
        <v>223659</v>
      </c>
      <c r="D52907">
        <v>158978</v>
      </c>
    </row>
    <row r="52908" spans="1:4" x14ac:dyDescent="0.25">
      <c r="A52908">
        <v>265852</v>
      </c>
      <c r="B52908" s="1">
        <v>44388.053585760521</v>
      </c>
      <c r="C52908">
        <v>186540</v>
      </c>
      <c r="D52908">
        <v>347008</v>
      </c>
    </row>
    <row r="52909" spans="1:4" x14ac:dyDescent="0.25">
      <c r="A52909">
        <v>265848</v>
      </c>
      <c r="B52909" s="1">
        <v>44388.052372168284</v>
      </c>
      <c r="C52909">
        <v>212065</v>
      </c>
      <c r="D52909">
        <v>250679</v>
      </c>
    </row>
    <row r="52910" spans="1:4" x14ac:dyDescent="0.25">
      <c r="A52910">
        <v>265847</v>
      </c>
      <c r="B52910" s="1">
        <v>44388.045747245706</v>
      </c>
      <c r="C52910">
        <v>111882</v>
      </c>
      <c r="D52910">
        <v>37644</v>
      </c>
    </row>
    <row r="52911" spans="1:4" x14ac:dyDescent="0.25">
      <c r="A52911">
        <v>265842</v>
      </c>
      <c r="B52911" s="1">
        <v>44388.045075838498</v>
      </c>
      <c r="C52911">
        <v>31194</v>
      </c>
      <c r="D52911">
        <v>470762</v>
      </c>
    </row>
    <row r="52912" spans="1:4" x14ac:dyDescent="0.25">
      <c r="A52912">
        <v>265841</v>
      </c>
      <c r="B52912" s="1">
        <v>44388.043549913025</v>
      </c>
      <c r="C52912">
        <v>300163</v>
      </c>
      <c r="D52912">
        <v>21407</v>
      </c>
    </row>
    <row r="52913" spans="1:4" x14ac:dyDescent="0.25">
      <c r="A52913">
        <v>265838</v>
      </c>
      <c r="B52913" s="1">
        <v>44388.041596728413</v>
      </c>
      <c r="C52913">
        <v>188621</v>
      </c>
      <c r="D52913">
        <v>140460</v>
      </c>
    </row>
    <row r="52914" spans="1:4" x14ac:dyDescent="0.25">
      <c r="A52914">
        <v>265835</v>
      </c>
      <c r="B52914" s="1">
        <v>44388.041322061828</v>
      </c>
      <c r="C52914">
        <v>282477</v>
      </c>
      <c r="D52914">
        <v>230507</v>
      </c>
    </row>
    <row r="52915" spans="1:4" x14ac:dyDescent="0.25">
      <c r="A52915">
        <v>265832</v>
      </c>
      <c r="B52915" s="1">
        <v>44388.038087099827</v>
      </c>
      <c r="C52915">
        <v>259266</v>
      </c>
      <c r="D52915">
        <v>325758</v>
      </c>
    </row>
    <row r="52916" spans="1:4" x14ac:dyDescent="0.25">
      <c r="A52916">
        <v>265827</v>
      </c>
      <c r="B52916" s="1">
        <v>44388.03619093851</v>
      </c>
      <c r="C52916">
        <v>265871</v>
      </c>
      <c r="D52916">
        <v>472908</v>
      </c>
    </row>
    <row r="52917" spans="1:4" x14ac:dyDescent="0.25">
      <c r="A52917">
        <v>265822</v>
      </c>
      <c r="B52917" s="1">
        <v>44388.03146458327</v>
      </c>
      <c r="C52917">
        <v>326105</v>
      </c>
      <c r="D52917">
        <v>411922</v>
      </c>
    </row>
    <row r="52918" spans="1:4" x14ac:dyDescent="0.25">
      <c r="A52918">
        <v>265820</v>
      </c>
      <c r="B52918" s="1">
        <v>44388.029084139533</v>
      </c>
      <c r="C52918">
        <v>290229</v>
      </c>
      <c r="D52918">
        <v>207760</v>
      </c>
    </row>
    <row r="52919" spans="1:4" x14ac:dyDescent="0.25">
      <c r="A52919">
        <v>265816</v>
      </c>
      <c r="B52919" s="1">
        <v>44388.029023102514</v>
      </c>
      <c r="C52919">
        <v>1326</v>
      </c>
      <c r="D52919">
        <v>241927</v>
      </c>
    </row>
    <row r="52920" spans="1:4" x14ac:dyDescent="0.25">
      <c r="A52920">
        <v>265815</v>
      </c>
      <c r="B52920" s="1">
        <v>44388.028504854366</v>
      </c>
      <c r="C52920">
        <v>115546</v>
      </c>
      <c r="D52920">
        <v>421272</v>
      </c>
    </row>
    <row r="52921" spans="1:4" x14ac:dyDescent="0.25">
      <c r="A52921">
        <v>265810</v>
      </c>
      <c r="B52921" s="1">
        <v>44388.026276436656</v>
      </c>
      <c r="C52921">
        <v>62989</v>
      </c>
      <c r="D52921">
        <v>158978</v>
      </c>
    </row>
    <row r="52922" spans="1:4" x14ac:dyDescent="0.25">
      <c r="A52922">
        <v>265806</v>
      </c>
      <c r="B52922" s="1">
        <v>44388.025940733052</v>
      </c>
      <c r="C52922">
        <v>199564</v>
      </c>
      <c r="D52922">
        <v>343712</v>
      </c>
    </row>
    <row r="52923" spans="1:4" x14ac:dyDescent="0.25">
      <c r="A52923">
        <v>265804</v>
      </c>
      <c r="B52923" s="1">
        <v>44388.025330362863</v>
      </c>
      <c r="C52923">
        <v>158224</v>
      </c>
      <c r="D52923">
        <v>103560</v>
      </c>
    </row>
    <row r="52924" spans="1:4" x14ac:dyDescent="0.25">
      <c r="A52924">
        <v>265803</v>
      </c>
      <c r="B52924" s="1">
        <v>44388.024459546927</v>
      </c>
      <c r="C52924">
        <v>76711</v>
      </c>
      <c r="D52924">
        <v>204809</v>
      </c>
    </row>
    <row r="52925" spans="1:4" x14ac:dyDescent="0.25">
      <c r="A52925">
        <v>265800</v>
      </c>
      <c r="B52925" s="1">
        <v>44388.024170659504</v>
      </c>
      <c r="C52925">
        <v>327478</v>
      </c>
      <c r="D52925">
        <v>347008</v>
      </c>
    </row>
    <row r="52926" spans="1:4" x14ac:dyDescent="0.25">
      <c r="A52926">
        <v>265796</v>
      </c>
      <c r="B52926" s="1">
        <v>44388.021332438126</v>
      </c>
      <c r="C52926">
        <v>38616</v>
      </c>
      <c r="D52926">
        <v>405366</v>
      </c>
    </row>
    <row r="52927" spans="1:4" x14ac:dyDescent="0.25">
      <c r="A52927">
        <v>265793</v>
      </c>
      <c r="B52927" s="1">
        <v>44388.020783104956</v>
      </c>
      <c r="C52927">
        <v>237851</v>
      </c>
      <c r="D52927">
        <v>73471</v>
      </c>
    </row>
    <row r="52928" spans="1:4" x14ac:dyDescent="0.25">
      <c r="A52928">
        <v>265792</v>
      </c>
      <c r="B52928" s="1">
        <v>44388.02053895688</v>
      </c>
      <c r="C52928">
        <v>99523</v>
      </c>
      <c r="D52928">
        <v>4199</v>
      </c>
    </row>
    <row r="52929" spans="1:4" x14ac:dyDescent="0.25">
      <c r="A52929">
        <v>265787</v>
      </c>
      <c r="B52929" s="1">
        <v>44388.016632587663</v>
      </c>
      <c r="C52929">
        <v>31650</v>
      </c>
      <c r="D52929">
        <v>21760</v>
      </c>
    </row>
    <row r="52930" spans="1:4" x14ac:dyDescent="0.25">
      <c r="A52930">
        <v>265782</v>
      </c>
      <c r="B52930" s="1">
        <v>44388.016510513626</v>
      </c>
      <c r="C52930">
        <v>106772</v>
      </c>
      <c r="D52930">
        <v>21760</v>
      </c>
    </row>
    <row r="52931" spans="1:4" x14ac:dyDescent="0.25">
      <c r="A52931">
        <v>265781</v>
      </c>
      <c r="B52931" s="1">
        <v>44388.013061922058</v>
      </c>
      <c r="C52931">
        <v>188432</v>
      </c>
      <c r="D52931">
        <v>26847</v>
      </c>
    </row>
    <row r="52932" spans="1:4" x14ac:dyDescent="0.25">
      <c r="A52932">
        <v>265778</v>
      </c>
      <c r="B52932" s="1">
        <v>44388.008666666661</v>
      </c>
      <c r="C52932">
        <v>102423</v>
      </c>
      <c r="D52932">
        <v>112334</v>
      </c>
    </row>
    <row r="52933" spans="1:4" x14ac:dyDescent="0.25">
      <c r="A52933">
        <v>265776</v>
      </c>
      <c r="B52933" s="1">
        <v>44388.007064724916</v>
      </c>
      <c r="C52933">
        <v>11720</v>
      </c>
      <c r="D52933">
        <v>16360</v>
      </c>
    </row>
    <row r="52934" spans="1:4" x14ac:dyDescent="0.25">
      <c r="A52934">
        <v>265773</v>
      </c>
      <c r="B52934" s="1">
        <v>44388.00701925718</v>
      </c>
      <c r="C52934">
        <v>128909</v>
      </c>
      <c r="D52934">
        <v>145779</v>
      </c>
    </row>
    <row r="52935" spans="1:4" x14ac:dyDescent="0.25">
      <c r="A52935">
        <v>265770</v>
      </c>
      <c r="B52935" s="1">
        <v>44388.005279702142</v>
      </c>
      <c r="C52935">
        <v>139261</v>
      </c>
      <c r="D52935">
        <v>259259</v>
      </c>
    </row>
    <row r="52936" spans="1:4" x14ac:dyDescent="0.25">
      <c r="A52936">
        <v>265766</v>
      </c>
      <c r="B52936" s="1">
        <v>44388.004943998538</v>
      </c>
      <c r="C52936">
        <v>265783</v>
      </c>
      <c r="D52936">
        <v>54565</v>
      </c>
    </row>
    <row r="52937" spans="1:4" x14ac:dyDescent="0.25">
      <c r="A52937">
        <v>265764</v>
      </c>
      <c r="B52937" s="1">
        <v>44388.004608294934</v>
      </c>
      <c r="C52937">
        <v>171667</v>
      </c>
      <c r="D52937">
        <v>118549</v>
      </c>
    </row>
    <row r="52938" spans="1:4" x14ac:dyDescent="0.25">
      <c r="A52938">
        <v>265760</v>
      </c>
      <c r="B52938" s="1">
        <v>44388.003570665605</v>
      </c>
      <c r="C52938">
        <v>2863</v>
      </c>
      <c r="D52938">
        <v>347008</v>
      </c>
    </row>
    <row r="52939" spans="1:4" x14ac:dyDescent="0.25">
      <c r="A52939">
        <v>265756</v>
      </c>
      <c r="B52939" s="1">
        <v>44388.002999999997</v>
      </c>
      <c r="C52939">
        <v>302889</v>
      </c>
      <c r="D52939">
        <v>68899</v>
      </c>
    </row>
    <row r="52940" spans="1:4" x14ac:dyDescent="0.25">
      <c r="A52940">
        <v>265754</v>
      </c>
      <c r="B52940" s="1">
        <v>44388.002655110322</v>
      </c>
      <c r="C52940">
        <v>155504</v>
      </c>
      <c r="D52940">
        <v>130739</v>
      </c>
    </row>
    <row r="52941" spans="1:4" x14ac:dyDescent="0.25">
      <c r="A52941">
        <v>265750</v>
      </c>
      <c r="B52941" s="1">
        <v>44388.001861629076</v>
      </c>
      <c r="C52941">
        <v>105272</v>
      </c>
      <c r="D52941">
        <v>198724</v>
      </c>
    </row>
    <row r="52942" spans="1:4" x14ac:dyDescent="0.25">
      <c r="A52942">
        <v>265749</v>
      </c>
      <c r="B52942" s="1">
        <v>44388.000030518509</v>
      </c>
      <c r="C52942">
        <v>272617</v>
      </c>
      <c r="D52942">
        <v>33094</v>
      </c>
    </row>
    <row r="52943" spans="1:4" x14ac:dyDescent="0.25">
      <c r="A52943">
        <v>265744</v>
      </c>
      <c r="B52943" s="1">
        <v>44388</v>
      </c>
      <c r="C52943">
        <v>115358</v>
      </c>
      <c r="D52943">
        <v>218088</v>
      </c>
    </row>
    <row r="52944" spans="1:4" x14ac:dyDescent="0.25">
      <c r="A52944">
        <v>265740</v>
      </c>
      <c r="B52944" s="1">
        <v>44387.997666666663</v>
      </c>
      <c r="C52944">
        <v>306138</v>
      </c>
      <c r="D52944">
        <v>414899</v>
      </c>
    </row>
    <row r="52945" spans="1:4" x14ac:dyDescent="0.25">
      <c r="A52945">
        <v>265737</v>
      </c>
      <c r="B52945" s="1">
        <v>44387.994928802589</v>
      </c>
      <c r="C52945">
        <v>205856</v>
      </c>
      <c r="D52945">
        <v>129410</v>
      </c>
    </row>
    <row r="52946" spans="1:4" x14ac:dyDescent="0.25">
      <c r="A52946">
        <v>265735</v>
      </c>
      <c r="B52946" s="1">
        <v>44387.994323557235</v>
      </c>
      <c r="C52946">
        <v>51366</v>
      </c>
      <c r="D52946">
        <v>144636</v>
      </c>
    </row>
    <row r="52947" spans="1:4" x14ac:dyDescent="0.25">
      <c r="A52947">
        <v>265731</v>
      </c>
      <c r="B52947" s="1">
        <v>44387.990883495149</v>
      </c>
      <c r="C52947">
        <v>208517</v>
      </c>
      <c r="D52947">
        <v>281236</v>
      </c>
    </row>
    <row r="52948" spans="1:4" x14ac:dyDescent="0.25">
      <c r="A52948">
        <v>265727</v>
      </c>
      <c r="B52948" s="1">
        <v>44387.990844447158</v>
      </c>
      <c r="C52948">
        <v>277700</v>
      </c>
      <c r="D52948">
        <v>154256</v>
      </c>
    </row>
    <row r="52949" spans="1:4" x14ac:dyDescent="0.25">
      <c r="A52949">
        <v>265726</v>
      </c>
      <c r="B52949" s="1">
        <v>44387.98852504044</v>
      </c>
      <c r="C52949">
        <v>27668</v>
      </c>
      <c r="D52949">
        <v>250679</v>
      </c>
    </row>
    <row r="52950" spans="1:4" x14ac:dyDescent="0.25">
      <c r="A52950">
        <v>265723</v>
      </c>
      <c r="B52950" s="1">
        <v>44387.987333333338</v>
      </c>
      <c r="C52950">
        <v>93351</v>
      </c>
      <c r="D52950">
        <v>397</v>
      </c>
    </row>
    <row r="52951" spans="1:4" x14ac:dyDescent="0.25">
      <c r="A52951">
        <v>265721</v>
      </c>
      <c r="B52951" s="1">
        <v>44387.987242718445</v>
      </c>
      <c r="C52951">
        <v>209320</v>
      </c>
      <c r="D52951">
        <v>346056</v>
      </c>
    </row>
    <row r="52952" spans="1:4" x14ac:dyDescent="0.25">
      <c r="A52952">
        <v>265717</v>
      </c>
      <c r="B52952" s="1">
        <v>44387.986029126216</v>
      </c>
      <c r="C52952">
        <v>257537</v>
      </c>
      <c r="D52952">
        <v>153893</v>
      </c>
    </row>
    <row r="52953" spans="1:4" x14ac:dyDescent="0.25">
      <c r="A52953">
        <v>265716</v>
      </c>
      <c r="B52953" s="1">
        <v>44387.985624595465</v>
      </c>
      <c r="C52953">
        <v>282272</v>
      </c>
      <c r="D52953">
        <v>470762</v>
      </c>
    </row>
    <row r="52954" spans="1:4" x14ac:dyDescent="0.25">
      <c r="A52954">
        <v>265715</v>
      </c>
      <c r="B52954" s="1">
        <v>44387.983092745751</v>
      </c>
      <c r="C52954">
        <v>204786</v>
      </c>
      <c r="D52954">
        <v>301549</v>
      </c>
    </row>
    <row r="52955" spans="1:4" x14ac:dyDescent="0.25">
      <c r="A52955">
        <v>265714</v>
      </c>
      <c r="B52955" s="1">
        <v>44387.982388349512</v>
      </c>
      <c r="C52955">
        <v>66496</v>
      </c>
      <c r="D52955">
        <v>208723</v>
      </c>
    </row>
    <row r="52956" spans="1:4" x14ac:dyDescent="0.25">
      <c r="A52956">
        <v>265709</v>
      </c>
      <c r="B52956" s="1">
        <v>44387.980712302015</v>
      </c>
      <c r="C52956">
        <v>118335</v>
      </c>
      <c r="D52956">
        <v>189296</v>
      </c>
    </row>
    <row r="52957" spans="1:4" x14ac:dyDescent="0.25">
      <c r="A52957">
        <v>265705</v>
      </c>
      <c r="B52957" s="1">
        <v>44387.979125339516</v>
      </c>
      <c r="C52957">
        <v>5053</v>
      </c>
      <c r="D52957">
        <v>191893</v>
      </c>
    </row>
    <row r="52958" spans="1:4" x14ac:dyDescent="0.25">
      <c r="A52958">
        <v>265703</v>
      </c>
      <c r="B52958" s="1">
        <v>44387.978747572815</v>
      </c>
      <c r="C52958">
        <v>248316</v>
      </c>
      <c r="D52958">
        <v>293021</v>
      </c>
    </row>
    <row r="52959" spans="1:4" x14ac:dyDescent="0.25">
      <c r="A52959">
        <v>265700</v>
      </c>
      <c r="B52959" s="1">
        <v>44387.978637043365</v>
      </c>
      <c r="C52959">
        <v>24655</v>
      </c>
      <c r="D52959">
        <v>327633</v>
      </c>
    </row>
    <row r="52960" spans="1:4" x14ac:dyDescent="0.25">
      <c r="A52960">
        <v>265699</v>
      </c>
      <c r="B52960" s="1">
        <v>44387.977533980586</v>
      </c>
      <c r="C52960">
        <v>81801</v>
      </c>
      <c r="D52960">
        <v>180863</v>
      </c>
    </row>
    <row r="52961" spans="1:4" x14ac:dyDescent="0.25">
      <c r="A52961">
        <v>265695</v>
      </c>
      <c r="B52961" s="1">
        <v>44387.977533980578</v>
      </c>
      <c r="C52961">
        <v>68662</v>
      </c>
      <c r="D52961">
        <v>223719</v>
      </c>
    </row>
    <row r="52962" spans="1:4" x14ac:dyDescent="0.25">
      <c r="A52962">
        <v>265694</v>
      </c>
      <c r="B52962" s="1">
        <v>44387.976836451307</v>
      </c>
      <c r="C52962">
        <v>87672</v>
      </c>
      <c r="D52962">
        <v>325852</v>
      </c>
    </row>
    <row r="52963" spans="1:4" x14ac:dyDescent="0.25">
      <c r="A52963">
        <v>265689</v>
      </c>
      <c r="B52963" s="1">
        <v>44387.976500747704</v>
      </c>
      <c r="C52963">
        <v>329506</v>
      </c>
      <c r="D52963">
        <v>122982</v>
      </c>
    </row>
    <row r="52964" spans="1:4" x14ac:dyDescent="0.25">
      <c r="A52964">
        <v>265685</v>
      </c>
      <c r="B52964" s="1">
        <v>44387.976320388349</v>
      </c>
      <c r="C52964">
        <v>12543</v>
      </c>
      <c r="D52964">
        <v>6447</v>
      </c>
    </row>
    <row r="52965" spans="1:4" x14ac:dyDescent="0.25">
      <c r="A52965">
        <v>265682</v>
      </c>
      <c r="B52965" s="1">
        <v>44387.97503585925</v>
      </c>
      <c r="C52965">
        <v>274905</v>
      </c>
      <c r="D52965">
        <v>202914</v>
      </c>
    </row>
    <row r="52966" spans="1:4" x14ac:dyDescent="0.25">
      <c r="A52966">
        <v>265681</v>
      </c>
      <c r="B52966" s="1">
        <v>44387.974666666662</v>
      </c>
      <c r="C52966">
        <v>254183</v>
      </c>
      <c r="D52966">
        <v>351192</v>
      </c>
    </row>
    <row r="52967" spans="1:4" x14ac:dyDescent="0.25">
      <c r="A52967">
        <v>265677</v>
      </c>
      <c r="B52967" s="1">
        <v>44387.974089785457</v>
      </c>
      <c r="C52967">
        <v>97352</v>
      </c>
      <c r="D52967">
        <v>162482</v>
      </c>
    </row>
    <row r="52968" spans="1:4" x14ac:dyDescent="0.25">
      <c r="A52968">
        <v>265673</v>
      </c>
      <c r="B52968" s="1">
        <v>44387.973488673138</v>
      </c>
      <c r="C52968">
        <v>141785</v>
      </c>
      <c r="D52968">
        <v>189009</v>
      </c>
    </row>
    <row r="52969" spans="1:4" x14ac:dyDescent="0.25">
      <c r="A52969">
        <v>265668</v>
      </c>
      <c r="B52969" s="1">
        <v>44387.973084142395</v>
      </c>
      <c r="C52969">
        <v>53223</v>
      </c>
      <c r="D52969">
        <v>316541</v>
      </c>
    </row>
    <row r="52970" spans="1:4" x14ac:dyDescent="0.25">
      <c r="A52970">
        <v>265665</v>
      </c>
      <c r="B52970" s="1">
        <v>44387.972679611652</v>
      </c>
      <c r="C52970">
        <v>185736</v>
      </c>
      <c r="D52970">
        <v>96007</v>
      </c>
    </row>
    <row r="52971" spans="1:4" x14ac:dyDescent="0.25">
      <c r="A52971">
        <v>265664</v>
      </c>
      <c r="B52971" s="1">
        <v>44387.972502822959</v>
      </c>
      <c r="C52971">
        <v>97125</v>
      </c>
      <c r="D52971">
        <v>139904</v>
      </c>
    </row>
    <row r="52972" spans="1:4" x14ac:dyDescent="0.25">
      <c r="A52972">
        <v>265662</v>
      </c>
      <c r="B52972" s="1">
        <v>44387.97131260109</v>
      </c>
      <c r="C52972">
        <v>76728</v>
      </c>
      <c r="D52972">
        <v>242428</v>
      </c>
    </row>
    <row r="52973" spans="1:4" x14ac:dyDescent="0.25">
      <c r="A52973">
        <v>265657</v>
      </c>
      <c r="B52973" s="1">
        <v>44387.971037934505</v>
      </c>
      <c r="C52973">
        <v>41277</v>
      </c>
      <c r="D52973">
        <v>118549</v>
      </c>
    </row>
    <row r="52974" spans="1:4" x14ac:dyDescent="0.25">
      <c r="A52974">
        <v>265652</v>
      </c>
      <c r="B52974" s="1">
        <v>44387.970946378977</v>
      </c>
      <c r="C52974">
        <v>300671</v>
      </c>
      <c r="D52974">
        <v>82901</v>
      </c>
    </row>
    <row r="52975" spans="1:4" x14ac:dyDescent="0.25">
      <c r="A52975">
        <v>265650</v>
      </c>
      <c r="B52975" s="1">
        <v>44387.970061342203</v>
      </c>
      <c r="C52975">
        <v>305057</v>
      </c>
      <c r="D52975">
        <v>237520</v>
      </c>
    </row>
    <row r="52976" spans="1:4" x14ac:dyDescent="0.25">
      <c r="A52976">
        <v>265647</v>
      </c>
      <c r="B52976" s="1">
        <v>44387.969847896442</v>
      </c>
      <c r="C52976">
        <v>260718</v>
      </c>
      <c r="D52976">
        <v>179296</v>
      </c>
    </row>
    <row r="52977" spans="1:4" x14ac:dyDescent="0.25">
      <c r="A52977">
        <v>265643</v>
      </c>
      <c r="B52977" s="1">
        <v>44387.969542527542</v>
      </c>
      <c r="C52977">
        <v>270196</v>
      </c>
      <c r="D52977">
        <v>375324</v>
      </c>
    </row>
    <row r="52978" spans="1:4" x14ac:dyDescent="0.25">
      <c r="A52978">
        <v>265639</v>
      </c>
      <c r="B52978" s="1">
        <v>44387.969443365699</v>
      </c>
      <c r="C52978">
        <v>227683</v>
      </c>
      <c r="D52978">
        <v>439981</v>
      </c>
    </row>
    <row r="52979" spans="1:4" x14ac:dyDescent="0.25">
      <c r="A52979">
        <v>265637</v>
      </c>
      <c r="B52979" s="1">
        <v>44387.968634304205</v>
      </c>
      <c r="C52979">
        <v>144329</v>
      </c>
      <c r="D52979">
        <v>106039</v>
      </c>
    </row>
    <row r="52980" spans="1:4" x14ac:dyDescent="0.25">
      <c r="A52980">
        <v>265634</v>
      </c>
      <c r="B52980" s="1">
        <v>44387.967825242718</v>
      </c>
      <c r="C52980">
        <v>118932</v>
      </c>
      <c r="D52980">
        <v>111368</v>
      </c>
    </row>
    <row r="52981" spans="1:4" x14ac:dyDescent="0.25">
      <c r="A52981">
        <v>265632</v>
      </c>
      <c r="B52981" s="1">
        <v>44387.964999999997</v>
      </c>
      <c r="C52981">
        <v>284771</v>
      </c>
      <c r="D52981">
        <v>154256</v>
      </c>
    </row>
    <row r="52982" spans="1:4" x14ac:dyDescent="0.25">
      <c r="A52982">
        <v>265628</v>
      </c>
      <c r="B52982" s="1">
        <v>44387.964993527508</v>
      </c>
      <c r="C52982">
        <v>95229</v>
      </c>
      <c r="D52982">
        <v>158978</v>
      </c>
    </row>
    <row r="52983" spans="1:4" x14ac:dyDescent="0.25">
      <c r="A52983">
        <v>265622</v>
      </c>
      <c r="B52983" s="1">
        <v>44387.964588996765</v>
      </c>
      <c r="C52983">
        <v>147237</v>
      </c>
      <c r="D52983">
        <v>351192</v>
      </c>
    </row>
    <row r="52984" spans="1:4" x14ac:dyDescent="0.25">
      <c r="A52984">
        <v>265623</v>
      </c>
      <c r="B52984" s="1">
        <v>44387.964588996765</v>
      </c>
      <c r="C52984">
        <v>247038</v>
      </c>
      <c r="D52984">
        <v>400113</v>
      </c>
    </row>
    <row r="52985" spans="1:4" x14ac:dyDescent="0.25">
      <c r="A52985">
        <v>265621</v>
      </c>
      <c r="B52985" s="1">
        <v>44387.963779935271</v>
      </c>
      <c r="C52985">
        <v>24410</v>
      </c>
      <c r="D52985">
        <v>378438</v>
      </c>
    </row>
    <row r="52986" spans="1:4" x14ac:dyDescent="0.25">
      <c r="A52986">
        <v>265620</v>
      </c>
      <c r="B52986" s="1">
        <v>44387.962970873785</v>
      </c>
      <c r="C52986">
        <v>247313</v>
      </c>
      <c r="D52986">
        <v>146115</v>
      </c>
    </row>
    <row r="52987" spans="1:4" x14ac:dyDescent="0.25">
      <c r="A52987">
        <v>265615</v>
      </c>
      <c r="B52987" s="1">
        <v>44387.961757281555</v>
      </c>
      <c r="C52987">
        <v>99047</v>
      </c>
      <c r="D52987">
        <v>351192</v>
      </c>
    </row>
    <row r="52988" spans="1:4" x14ac:dyDescent="0.25">
      <c r="A52988">
        <v>265610</v>
      </c>
      <c r="B52988" s="1">
        <v>44387.961333333333</v>
      </c>
      <c r="C52988">
        <v>235696</v>
      </c>
      <c r="D52988">
        <v>409800</v>
      </c>
    </row>
    <row r="52989" spans="1:4" x14ac:dyDescent="0.25">
      <c r="A52989">
        <v>265608</v>
      </c>
      <c r="B52989" s="1">
        <v>44387.960543689318</v>
      </c>
      <c r="C52989">
        <v>269958</v>
      </c>
      <c r="D52989">
        <v>250679</v>
      </c>
    </row>
    <row r="52990" spans="1:4" x14ac:dyDescent="0.25">
      <c r="A52990">
        <v>265606</v>
      </c>
      <c r="B52990" s="1">
        <v>44387.959807123021</v>
      </c>
      <c r="C52990">
        <v>95931</v>
      </c>
      <c r="D52990">
        <v>353381</v>
      </c>
    </row>
    <row r="52991" spans="1:4" x14ac:dyDescent="0.25">
      <c r="A52991">
        <v>265605</v>
      </c>
      <c r="B52991" s="1">
        <v>44387.959562974946</v>
      </c>
      <c r="C52991">
        <v>288082</v>
      </c>
      <c r="D52991">
        <v>122027</v>
      </c>
    </row>
    <row r="52992" spans="1:4" x14ac:dyDescent="0.25">
      <c r="A52992">
        <v>265602</v>
      </c>
      <c r="B52992" s="1">
        <v>44387.958116504851</v>
      </c>
      <c r="C52992">
        <v>179110</v>
      </c>
      <c r="D52992">
        <v>310209</v>
      </c>
    </row>
    <row r="52993" spans="1:4" x14ac:dyDescent="0.25">
      <c r="A52993">
        <v>265597</v>
      </c>
      <c r="B52993" s="1">
        <v>44387.957762382888</v>
      </c>
      <c r="C52993">
        <v>86449</v>
      </c>
      <c r="D52993">
        <v>244574</v>
      </c>
    </row>
    <row r="52994" spans="1:4" x14ac:dyDescent="0.25">
      <c r="A52994">
        <v>265592</v>
      </c>
      <c r="B52994" s="1">
        <v>44387.957333333339</v>
      </c>
      <c r="C52994">
        <v>199217</v>
      </c>
      <c r="D52994">
        <v>42705</v>
      </c>
    </row>
    <row r="52995" spans="1:4" x14ac:dyDescent="0.25">
      <c r="A52995">
        <v>265588</v>
      </c>
      <c r="B52995" s="1">
        <v>44387.954880258898</v>
      </c>
      <c r="C52995">
        <v>48965</v>
      </c>
      <c r="D52995">
        <v>276231</v>
      </c>
    </row>
    <row r="52996" spans="1:4" x14ac:dyDescent="0.25">
      <c r="A52996">
        <v>265582</v>
      </c>
      <c r="B52996" s="1">
        <v>44387.954071197411</v>
      </c>
      <c r="C52996">
        <v>11104</v>
      </c>
      <c r="D52996">
        <v>387595</v>
      </c>
    </row>
    <row r="52997" spans="1:4" x14ac:dyDescent="0.25">
      <c r="A52997">
        <v>265583</v>
      </c>
      <c r="B52997" s="1">
        <v>44387.954071197411</v>
      </c>
      <c r="C52997">
        <v>103818</v>
      </c>
      <c r="D52997">
        <v>154256</v>
      </c>
    </row>
    <row r="52998" spans="1:4" x14ac:dyDescent="0.25">
      <c r="A52998">
        <v>265572</v>
      </c>
      <c r="B52998" s="1">
        <v>44387.953666666668</v>
      </c>
      <c r="C52998">
        <v>113595</v>
      </c>
      <c r="D52998">
        <v>300941</v>
      </c>
    </row>
    <row r="52999" spans="1:4" x14ac:dyDescent="0.25">
      <c r="A52999">
        <v>265577</v>
      </c>
      <c r="B52999" s="1">
        <v>44387.953666666668</v>
      </c>
      <c r="C52999">
        <v>266893</v>
      </c>
      <c r="D52999">
        <v>409500</v>
      </c>
    </row>
    <row r="53000" spans="1:4" x14ac:dyDescent="0.25">
      <c r="A53000">
        <v>265570</v>
      </c>
      <c r="B53000" s="1">
        <v>44387.953666666661</v>
      </c>
      <c r="C53000">
        <v>223545</v>
      </c>
      <c r="D53000">
        <v>42705</v>
      </c>
    </row>
    <row r="53001" spans="1:4" x14ac:dyDescent="0.25">
      <c r="A53001">
        <v>265569</v>
      </c>
      <c r="B53001" s="1">
        <v>44387.952048543695</v>
      </c>
      <c r="C53001">
        <v>55213</v>
      </c>
      <c r="D53001">
        <v>204218</v>
      </c>
    </row>
    <row r="53002" spans="1:4" x14ac:dyDescent="0.25">
      <c r="A53002">
        <v>265564</v>
      </c>
      <c r="B53002" s="1">
        <v>44387.951644012945</v>
      </c>
      <c r="C53002">
        <v>25391</v>
      </c>
      <c r="D53002">
        <v>72841</v>
      </c>
    </row>
    <row r="53003" spans="1:4" x14ac:dyDescent="0.25">
      <c r="A53003">
        <v>265565</v>
      </c>
      <c r="B53003" s="1">
        <v>44387.951644012945</v>
      </c>
      <c r="C53003">
        <v>273553</v>
      </c>
      <c r="D53003">
        <v>245484</v>
      </c>
    </row>
    <row r="53004" spans="1:4" x14ac:dyDescent="0.25">
      <c r="A53004">
        <v>265562</v>
      </c>
      <c r="B53004" s="1">
        <v>44387.950834951451</v>
      </c>
      <c r="C53004">
        <v>313717</v>
      </c>
      <c r="D53004">
        <v>241927</v>
      </c>
    </row>
    <row r="53005" spans="1:4" x14ac:dyDescent="0.25">
      <c r="A53005">
        <v>265561</v>
      </c>
      <c r="B53005" s="1">
        <v>44387.950666666664</v>
      </c>
      <c r="C53005">
        <v>231882</v>
      </c>
      <c r="D53005">
        <v>472585</v>
      </c>
    </row>
    <row r="53006" spans="1:4" x14ac:dyDescent="0.25">
      <c r="A53006">
        <v>265559</v>
      </c>
      <c r="B53006" s="1">
        <v>44387.9500717185</v>
      </c>
      <c r="C53006">
        <v>90642</v>
      </c>
      <c r="D53006">
        <v>4199</v>
      </c>
    </row>
    <row r="53007" spans="1:4" x14ac:dyDescent="0.25">
      <c r="A53007">
        <v>265555</v>
      </c>
      <c r="B53007" s="1">
        <v>44387.950025889964</v>
      </c>
      <c r="C53007">
        <v>104057</v>
      </c>
      <c r="D53007">
        <v>154256</v>
      </c>
    </row>
    <row r="53008" spans="1:4" x14ac:dyDescent="0.25">
      <c r="A53008">
        <v>265550</v>
      </c>
      <c r="B53008" s="1">
        <v>44387.949333333338</v>
      </c>
      <c r="C53008">
        <v>322986</v>
      </c>
      <c r="D53008">
        <v>351192</v>
      </c>
    </row>
    <row r="53009" spans="1:4" x14ac:dyDescent="0.25">
      <c r="A53009">
        <v>265547</v>
      </c>
      <c r="B53009" s="1">
        <v>44387.948812297735</v>
      </c>
      <c r="C53009">
        <v>215459</v>
      </c>
      <c r="D53009">
        <v>439190</v>
      </c>
    </row>
    <row r="53010" spans="1:4" x14ac:dyDescent="0.25">
      <c r="A53010">
        <v>265544</v>
      </c>
      <c r="B53010" s="1">
        <v>44387.948423718983</v>
      </c>
      <c r="C53010">
        <v>102573</v>
      </c>
      <c r="D53010">
        <v>153893</v>
      </c>
    </row>
    <row r="53011" spans="1:4" x14ac:dyDescent="0.25">
      <c r="A53011">
        <v>265542</v>
      </c>
      <c r="B53011" s="1">
        <v>44387.948407766991</v>
      </c>
      <c r="C53011">
        <v>320979</v>
      </c>
      <c r="D53011">
        <v>88863</v>
      </c>
    </row>
    <row r="53012" spans="1:4" x14ac:dyDescent="0.25">
      <c r="A53012">
        <v>265541</v>
      </c>
      <c r="B53012" s="1">
        <v>44387.947904904322</v>
      </c>
      <c r="C53012">
        <v>153567</v>
      </c>
      <c r="D53012">
        <v>82850</v>
      </c>
    </row>
    <row r="53013" spans="1:4" x14ac:dyDescent="0.25">
      <c r="A53013">
        <v>265538</v>
      </c>
      <c r="B53013" s="1">
        <v>44387.947508163699</v>
      </c>
      <c r="C53013">
        <v>189781</v>
      </c>
      <c r="D53013">
        <v>471403</v>
      </c>
    </row>
    <row r="53014" spans="1:4" x14ac:dyDescent="0.25">
      <c r="A53014">
        <v>265535</v>
      </c>
      <c r="B53014" s="1">
        <v>44387.947194174762</v>
      </c>
      <c r="C53014">
        <v>286455</v>
      </c>
      <c r="D53014">
        <v>470762</v>
      </c>
    </row>
    <row r="53015" spans="1:4" x14ac:dyDescent="0.25">
      <c r="A53015">
        <v>265533</v>
      </c>
      <c r="B53015" s="1">
        <v>44387.943553398058</v>
      </c>
      <c r="C53015">
        <v>99829</v>
      </c>
      <c r="D53015">
        <v>351192</v>
      </c>
    </row>
    <row r="53016" spans="1:4" x14ac:dyDescent="0.25">
      <c r="A53016">
        <v>265529</v>
      </c>
      <c r="B53016" s="1">
        <v>44387.942960905792</v>
      </c>
      <c r="C53016">
        <v>17904</v>
      </c>
      <c r="D53016">
        <v>181651</v>
      </c>
    </row>
    <row r="53017" spans="1:4" x14ac:dyDescent="0.25">
      <c r="A53017">
        <v>265524</v>
      </c>
      <c r="B53017" s="1">
        <v>44387.942564165169</v>
      </c>
      <c r="C53017">
        <v>97073</v>
      </c>
      <c r="D53017">
        <v>347008</v>
      </c>
    </row>
    <row r="53018" spans="1:4" x14ac:dyDescent="0.25">
      <c r="A53018">
        <v>265518</v>
      </c>
      <c r="B53018" s="1">
        <v>44387.941935275077</v>
      </c>
      <c r="C53018">
        <v>14216</v>
      </c>
      <c r="D53018">
        <v>105200</v>
      </c>
    </row>
    <row r="53019" spans="1:4" x14ac:dyDescent="0.25">
      <c r="A53019">
        <v>265523</v>
      </c>
      <c r="B53019" s="1">
        <v>44387.941935275077</v>
      </c>
      <c r="C53019">
        <v>186806</v>
      </c>
      <c r="D53019">
        <v>183290</v>
      </c>
    </row>
    <row r="53020" spans="1:4" x14ac:dyDescent="0.25">
      <c r="A53020">
        <v>265516</v>
      </c>
      <c r="B53020" s="1">
        <v>44387.940721682848</v>
      </c>
      <c r="C53020">
        <v>306320</v>
      </c>
      <c r="D53020">
        <v>5151</v>
      </c>
    </row>
    <row r="53021" spans="1:4" x14ac:dyDescent="0.25">
      <c r="A53021">
        <v>265511</v>
      </c>
      <c r="B53021" s="1">
        <v>44387.940317152104</v>
      </c>
      <c r="C53021">
        <v>335926</v>
      </c>
      <c r="D53021">
        <v>411922</v>
      </c>
    </row>
    <row r="53022" spans="1:4" x14ac:dyDescent="0.25">
      <c r="A53022">
        <v>265509</v>
      </c>
      <c r="B53022" s="1">
        <v>44387.939508090611</v>
      </c>
      <c r="C53022">
        <v>243414</v>
      </c>
      <c r="D53022">
        <v>347008</v>
      </c>
    </row>
    <row r="53023" spans="1:4" x14ac:dyDescent="0.25">
      <c r="A53023">
        <v>265504</v>
      </c>
      <c r="B53023" s="1">
        <v>44387.939103559875</v>
      </c>
      <c r="C53023">
        <v>22182</v>
      </c>
      <c r="D53023">
        <v>153893</v>
      </c>
    </row>
    <row r="53024" spans="1:4" x14ac:dyDescent="0.25">
      <c r="A53024">
        <v>265502</v>
      </c>
      <c r="B53024" s="1">
        <v>44387.939054536575</v>
      </c>
      <c r="C53024">
        <v>194869</v>
      </c>
      <c r="D53024">
        <v>182191</v>
      </c>
    </row>
    <row r="53025" spans="1:4" x14ac:dyDescent="0.25">
      <c r="A53025">
        <v>265500</v>
      </c>
      <c r="B53025" s="1">
        <v>44387.938138981292</v>
      </c>
      <c r="C53025">
        <v>27135</v>
      </c>
      <c r="D53025">
        <v>339039</v>
      </c>
    </row>
    <row r="53026" spans="1:4" x14ac:dyDescent="0.25">
      <c r="A53026">
        <v>265496</v>
      </c>
      <c r="B53026" s="1">
        <v>44387.937485436894</v>
      </c>
      <c r="C53026">
        <v>175072</v>
      </c>
      <c r="D53026">
        <v>351192</v>
      </c>
    </row>
    <row r="53027" spans="1:4" x14ac:dyDescent="0.25">
      <c r="A53027">
        <v>265492</v>
      </c>
      <c r="B53027" s="1">
        <v>44387.937080906151</v>
      </c>
      <c r="C53027">
        <v>44734</v>
      </c>
      <c r="D53027">
        <v>351192</v>
      </c>
    </row>
    <row r="53028" spans="1:4" x14ac:dyDescent="0.25">
      <c r="A53028">
        <v>265490</v>
      </c>
      <c r="B53028" s="1">
        <v>44387.935462783171</v>
      </c>
      <c r="C53028">
        <v>286937</v>
      </c>
      <c r="D53028">
        <v>347008</v>
      </c>
    </row>
    <row r="53029" spans="1:4" x14ac:dyDescent="0.25">
      <c r="A53029">
        <v>265485</v>
      </c>
      <c r="B53029" s="1">
        <v>44387.935058252428</v>
      </c>
      <c r="C53029">
        <v>255754</v>
      </c>
      <c r="D53029">
        <v>351740</v>
      </c>
    </row>
    <row r="53030" spans="1:4" x14ac:dyDescent="0.25">
      <c r="A53030">
        <v>265484</v>
      </c>
      <c r="B53030" s="1">
        <v>44387.934873500781</v>
      </c>
      <c r="C53030">
        <v>254409</v>
      </c>
      <c r="D53030">
        <v>463226</v>
      </c>
    </row>
    <row r="53031" spans="1:4" x14ac:dyDescent="0.25">
      <c r="A53031">
        <v>265480</v>
      </c>
      <c r="B53031" s="1">
        <v>44387.934653721684</v>
      </c>
      <c r="C53031">
        <v>195597</v>
      </c>
      <c r="D53031">
        <v>158978</v>
      </c>
    </row>
    <row r="53032" spans="1:4" x14ac:dyDescent="0.25">
      <c r="A53032">
        <v>265476</v>
      </c>
      <c r="B53032" s="1">
        <v>44387.934249190941</v>
      </c>
      <c r="C53032">
        <v>142176</v>
      </c>
      <c r="D53032">
        <v>68870</v>
      </c>
    </row>
    <row r="53033" spans="1:4" x14ac:dyDescent="0.25">
      <c r="A53033">
        <v>265477</v>
      </c>
      <c r="B53033" s="1">
        <v>44387.934249190941</v>
      </c>
      <c r="C53033">
        <v>325727</v>
      </c>
      <c r="D53033">
        <v>153808</v>
      </c>
    </row>
    <row r="53034" spans="1:4" x14ac:dyDescent="0.25">
      <c r="A53034">
        <v>265473</v>
      </c>
      <c r="B53034" s="1">
        <v>44387.933844660198</v>
      </c>
      <c r="C53034">
        <v>326974</v>
      </c>
      <c r="D53034">
        <v>270741</v>
      </c>
    </row>
    <row r="53035" spans="1:4" x14ac:dyDescent="0.25">
      <c r="A53035">
        <v>265471</v>
      </c>
      <c r="B53035" s="1">
        <v>44387.931012944988</v>
      </c>
      <c r="C53035">
        <v>72887</v>
      </c>
      <c r="D53035">
        <v>167074</v>
      </c>
    </row>
    <row r="53036" spans="1:4" x14ac:dyDescent="0.25">
      <c r="A53036">
        <v>265470</v>
      </c>
      <c r="B53036" s="1">
        <v>44387.930203883494</v>
      </c>
      <c r="C53036">
        <v>319755</v>
      </c>
      <c r="D53036">
        <v>394087</v>
      </c>
    </row>
    <row r="53037" spans="1:4" x14ac:dyDescent="0.25">
      <c r="A53037">
        <v>265468</v>
      </c>
      <c r="B53037" s="1">
        <v>44387.929799352751</v>
      </c>
      <c r="C53037">
        <v>244982</v>
      </c>
      <c r="D53037">
        <v>470762</v>
      </c>
    </row>
    <row r="53038" spans="1:4" x14ac:dyDescent="0.25">
      <c r="A53038">
        <v>265463</v>
      </c>
      <c r="B53038" s="1">
        <v>44387.929319132054</v>
      </c>
      <c r="C53038">
        <v>36113</v>
      </c>
      <c r="D53038">
        <v>42842</v>
      </c>
    </row>
    <row r="53039" spans="1:4" x14ac:dyDescent="0.25">
      <c r="A53039">
        <v>265460</v>
      </c>
      <c r="B53039" s="1">
        <v>44387.928373058261</v>
      </c>
      <c r="C53039">
        <v>131319</v>
      </c>
      <c r="D53039">
        <v>320620</v>
      </c>
    </row>
    <row r="53040" spans="1:4" x14ac:dyDescent="0.25">
      <c r="A53040">
        <v>265458</v>
      </c>
      <c r="B53040" s="1">
        <v>44387.927610095525</v>
      </c>
      <c r="C53040">
        <v>247465</v>
      </c>
      <c r="D53040">
        <v>311565</v>
      </c>
    </row>
    <row r="53041" spans="1:4" x14ac:dyDescent="0.25">
      <c r="A53041">
        <v>265456</v>
      </c>
      <c r="B53041" s="1">
        <v>44387.927372168284</v>
      </c>
      <c r="C53041">
        <v>220854</v>
      </c>
      <c r="D53041">
        <v>347393</v>
      </c>
    </row>
    <row r="53042" spans="1:4" x14ac:dyDescent="0.25">
      <c r="A53042">
        <v>265454</v>
      </c>
      <c r="B53042" s="1">
        <v>44387.926967637541</v>
      </c>
      <c r="C53042">
        <v>112651</v>
      </c>
      <c r="D53042">
        <v>411922</v>
      </c>
    </row>
    <row r="53043" spans="1:4" x14ac:dyDescent="0.25">
      <c r="A53043">
        <v>265452</v>
      </c>
      <c r="B53043" s="1">
        <v>44387.926333333337</v>
      </c>
      <c r="C53043">
        <v>275684</v>
      </c>
      <c r="D53043">
        <v>351192</v>
      </c>
    </row>
    <row r="53044" spans="1:4" x14ac:dyDescent="0.25">
      <c r="A53044">
        <v>265450</v>
      </c>
      <c r="B53044" s="1">
        <v>44387.926158576054</v>
      </c>
      <c r="C53044">
        <v>213396</v>
      </c>
      <c r="D53044">
        <v>316541</v>
      </c>
    </row>
    <row r="53045" spans="1:4" x14ac:dyDescent="0.25">
      <c r="A53045">
        <v>265451</v>
      </c>
      <c r="B53045" s="1">
        <v>44387.926158576054</v>
      </c>
      <c r="C53045">
        <v>342304</v>
      </c>
      <c r="D53045">
        <v>183290</v>
      </c>
    </row>
    <row r="53046" spans="1:4" x14ac:dyDescent="0.25">
      <c r="A53046">
        <v>265447</v>
      </c>
      <c r="B53046" s="1">
        <v>44387.925999999999</v>
      </c>
      <c r="C53046">
        <v>291769</v>
      </c>
      <c r="D53046">
        <v>149881</v>
      </c>
    </row>
    <row r="53047" spans="1:4" x14ac:dyDescent="0.25">
      <c r="A53047">
        <v>265438</v>
      </c>
      <c r="B53047" s="1">
        <v>44387.924540453074</v>
      </c>
      <c r="C53047">
        <v>128838</v>
      </c>
      <c r="D53047">
        <v>412293</v>
      </c>
    </row>
    <row r="53048" spans="1:4" x14ac:dyDescent="0.25">
      <c r="A53048">
        <v>265443</v>
      </c>
      <c r="B53048" s="1">
        <v>44387.924540453074</v>
      </c>
      <c r="C53048">
        <v>158327</v>
      </c>
      <c r="D53048">
        <v>187427</v>
      </c>
    </row>
    <row r="53049" spans="1:4" x14ac:dyDescent="0.25">
      <c r="A53049">
        <v>265434</v>
      </c>
      <c r="B53049" s="1">
        <v>44387.924222540969</v>
      </c>
      <c r="C53049">
        <v>56836</v>
      </c>
      <c r="D53049">
        <v>151749</v>
      </c>
    </row>
    <row r="53050" spans="1:4" x14ac:dyDescent="0.25">
      <c r="A53050">
        <v>265429</v>
      </c>
      <c r="B53050" s="1">
        <v>44387.923326860844</v>
      </c>
      <c r="C53050">
        <v>85393</v>
      </c>
      <c r="D53050">
        <v>376706</v>
      </c>
    </row>
    <row r="53051" spans="1:4" x14ac:dyDescent="0.25">
      <c r="A53051">
        <v>265426</v>
      </c>
      <c r="B53051" s="1">
        <v>44387.92251779935</v>
      </c>
      <c r="C53051">
        <v>246872</v>
      </c>
      <c r="D53051">
        <v>311590</v>
      </c>
    </row>
    <row r="53052" spans="1:4" x14ac:dyDescent="0.25">
      <c r="A53052">
        <v>265425</v>
      </c>
      <c r="B53052" s="1">
        <v>44387.922333333336</v>
      </c>
      <c r="C53052">
        <v>297835</v>
      </c>
      <c r="D53052">
        <v>111368</v>
      </c>
    </row>
    <row r="53053" spans="1:4" x14ac:dyDescent="0.25">
      <c r="A53053">
        <v>265420</v>
      </c>
      <c r="B53053" s="1">
        <v>44387.922113268607</v>
      </c>
      <c r="C53053">
        <v>185918</v>
      </c>
      <c r="D53053">
        <v>258251</v>
      </c>
    </row>
    <row r="53054" spans="1:4" x14ac:dyDescent="0.25">
      <c r="A53054">
        <v>265418</v>
      </c>
      <c r="B53054" s="1">
        <v>44387.921708737864</v>
      </c>
      <c r="C53054">
        <v>215093</v>
      </c>
      <c r="D53054">
        <v>158978</v>
      </c>
    </row>
    <row r="53055" spans="1:4" x14ac:dyDescent="0.25">
      <c r="A53055">
        <v>265415</v>
      </c>
      <c r="B53055" s="1">
        <v>44387.921536912138</v>
      </c>
      <c r="C53055">
        <v>191919</v>
      </c>
      <c r="D53055">
        <v>396575</v>
      </c>
    </row>
    <row r="53056" spans="1:4" x14ac:dyDescent="0.25">
      <c r="A53056">
        <v>265409</v>
      </c>
      <c r="B53056" s="1">
        <v>44387.921304207121</v>
      </c>
      <c r="C53056">
        <v>59065</v>
      </c>
      <c r="D53056">
        <v>389702</v>
      </c>
    </row>
    <row r="53057" spans="1:4" x14ac:dyDescent="0.25">
      <c r="A53057">
        <v>265414</v>
      </c>
      <c r="B53057" s="1">
        <v>44387.921304207121</v>
      </c>
      <c r="C53057">
        <v>97923</v>
      </c>
      <c r="D53057">
        <v>404226</v>
      </c>
    </row>
    <row r="53058" spans="1:4" x14ac:dyDescent="0.25">
      <c r="A53058">
        <v>265404</v>
      </c>
      <c r="B53058" s="1">
        <v>44387.920899676377</v>
      </c>
      <c r="C53058">
        <v>59557</v>
      </c>
      <c r="D53058">
        <v>437309</v>
      </c>
    </row>
    <row r="53059" spans="1:4" x14ac:dyDescent="0.25">
      <c r="A53059">
        <v>265400</v>
      </c>
      <c r="B53059" s="1">
        <v>44387.920804467911</v>
      </c>
      <c r="C53059">
        <v>270633</v>
      </c>
      <c r="D53059">
        <v>40892</v>
      </c>
    </row>
    <row r="53060" spans="1:4" x14ac:dyDescent="0.25">
      <c r="A53060">
        <v>265396</v>
      </c>
      <c r="B53060" s="1">
        <v>44387.918877022654</v>
      </c>
      <c r="C53060">
        <v>73091</v>
      </c>
      <c r="D53060">
        <v>445443</v>
      </c>
    </row>
    <row r="53061" spans="1:4" x14ac:dyDescent="0.25">
      <c r="A53061">
        <v>265393</v>
      </c>
      <c r="B53061" s="1">
        <v>44387.918424024174</v>
      </c>
      <c r="C53061">
        <v>139960</v>
      </c>
      <c r="D53061">
        <v>329376</v>
      </c>
    </row>
    <row r="53062" spans="1:4" x14ac:dyDescent="0.25">
      <c r="A53062">
        <v>265382</v>
      </c>
      <c r="B53062" s="1">
        <v>44387.918067961167</v>
      </c>
      <c r="C53062">
        <v>62951</v>
      </c>
      <c r="D53062">
        <v>471403</v>
      </c>
    </row>
    <row r="53063" spans="1:4" x14ac:dyDescent="0.25">
      <c r="A53063">
        <v>265385</v>
      </c>
      <c r="B53063" s="1">
        <v>44387.918067961167</v>
      </c>
      <c r="C53063">
        <v>280956</v>
      </c>
      <c r="D53063">
        <v>104958</v>
      </c>
    </row>
    <row r="53064" spans="1:4" x14ac:dyDescent="0.25">
      <c r="A53064">
        <v>265390</v>
      </c>
      <c r="B53064" s="1">
        <v>44387.918067961167</v>
      </c>
      <c r="C53064">
        <v>324935</v>
      </c>
      <c r="D53064">
        <v>409782</v>
      </c>
    </row>
    <row r="53065" spans="1:4" x14ac:dyDescent="0.25">
      <c r="A53065">
        <v>265377</v>
      </c>
      <c r="B53065" s="1">
        <v>44387.917663430424</v>
      </c>
      <c r="C53065">
        <v>31449</v>
      </c>
      <c r="D53065">
        <v>206501</v>
      </c>
    </row>
    <row r="53066" spans="1:4" x14ac:dyDescent="0.25">
      <c r="A53066">
        <v>265375</v>
      </c>
      <c r="B53066" s="1">
        <v>44387.91523624595</v>
      </c>
      <c r="C53066">
        <v>75442</v>
      </c>
      <c r="D53066">
        <v>82901</v>
      </c>
    </row>
    <row r="53067" spans="1:4" x14ac:dyDescent="0.25">
      <c r="A53067">
        <v>265371</v>
      </c>
      <c r="B53067" s="1">
        <v>44387.914831715214</v>
      </c>
      <c r="C53067">
        <v>37385</v>
      </c>
      <c r="D53067">
        <v>230507</v>
      </c>
    </row>
    <row r="53068" spans="1:4" x14ac:dyDescent="0.25">
      <c r="A53068">
        <v>265374</v>
      </c>
      <c r="B53068" s="1">
        <v>44387.914831715214</v>
      </c>
      <c r="C53068">
        <v>143439</v>
      </c>
      <c r="D53068">
        <v>137327</v>
      </c>
    </row>
    <row r="53069" spans="1:4" x14ac:dyDescent="0.25">
      <c r="A53069">
        <v>265366</v>
      </c>
      <c r="B53069" s="1">
        <v>44387.91439558092</v>
      </c>
      <c r="C53069">
        <v>224973</v>
      </c>
      <c r="D53069">
        <v>420674</v>
      </c>
    </row>
    <row r="53070" spans="1:4" x14ac:dyDescent="0.25">
      <c r="A53070">
        <v>265365</v>
      </c>
      <c r="B53070" s="1">
        <v>44387.91280906149</v>
      </c>
      <c r="C53070">
        <v>64153</v>
      </c>
      <c r="D53070">
        <v>194875</v>
      </c>
    </row>
    <row r="53071" spans="1:4" x14ac:dyDescent="0.25">
      <c r="A53071">
        <v>265362</v>
      </c>
      <c r="B53071" s="1">
        <v>44387.911595469261</v>
      </c>
      <c r="C53071">
        <v>82909</v>
      </c>
      <c r="D53071">
        <v>76405</v>
      </c>
    </row>
    <row r="53072" spans="1:4" x14ac:dyDescent="0.25">
      <c r="A53072">
        <v>265357</v>
      </c>
      <c r="B53072" s="1">
        <v>44387.911333333337</v>
      </c>
      <c r="C53072">
        <v>114338</v>
      </c>
      <c r="D53072">
        <v>158978</v>
      </c>
    </row>
    <row r="53073" spans="1:4" x14ac:dyDescent="0.25">
      <c r="A53073">
        <v>265356</v>
      </c>
      <c r="B53073" s="1">
        <v>44387.91119093851</v>
      </c>
      <c r="C53073">
        <v>327825</v>
      </c>
      <c r="D53073">
        <v>411922</v>
      </c>
    </row>
    <row r="53074" spans="1:4" x14ac:dyDescent="0.25">
      <c r="A53074">
        <v>265351</v>
      </c>
      <c r="B53074" s="1">
        <v>44387.911130100409</v>
      </c>
      <c r="C53074">
        <v>8598</v>
      </c>
      <c r="D53074">
        <v>230507</v>
      </c>
    </row>
    <row r="53075" spans="1:4" x14ac:dyDescent="0.25">
      <c r="A53075">
        <v>265347</v>
      </c>
      <c r="B53075" s="1">
        <v>44387.90997734628</v>
      </c>
      <c r="C53075">
        <v>124917</v>
      </c>
      <c r="D53075">
        <v>448017</v>
      </c>
    </row>
    <row r="53076" spans="1:4" x14ac:dyDescent="0.25">
      <c r="A53076">
        <v>265345</v>
      </c>
      <c r="B53076" s="1">
        <v>44387.908763754043</v>
      </c>
      <c r="C53076">
        <v>322254</v>
      </c>
      <c r="D53076">
        <v>182191</v>
      </c>
    </row>
    <row r="53077" spans="1:4" x14ac:dyDescent="0.25">
      <c r="A53077">
        <v>265341</v>
      </c>
      <c r="B53077" s="1">
        <v>44387.9083592233</v>
      </c>
      <c r="C53077">
        <v>131467</v>
      </c>
      <c r="D53077">
        <v>474478</v>
      </c>
    </row>
    <row r="53078" spans="1:4" x14ac:dyDescent="0.25">
      <c r="A53078">
        <v>265334</v>
      </c>
      <c r="B53078" s="1">
        <v>44387.907954692557</v>
      </c>
      <c r="C53078">
        <v>10410</v>
      </c>
      <c r="D53078">
        <v>411922</v>
      </c>
    </row>
    <row r="53079" spans="1:4" x14ac:dyDescent="0.25">
      <c r="A53079">
        <v>265339</v>
      </c>
      <c r="B53079" s="1">
        <v>44387.907954692557</v>
      </c>
      <c r="C53079">
        <v>190188</v>
      </c>
      <c r="D53079">
        <v>250679</v>
      </c>
    </row>
    <row r="53080" spans="1:4" x14ac:dyDescent="0.25">
      <c r="A53080">
        <v>265330</v>
      </c>
      <c r="B53080" s="1">
        <v>44387.907773064362</v>
      </c>
      <c r="C53080">
        <v>214603</v>
      </c>
      <c r="D53080">
        <v>58674</v>
      </c>
    </row>
    <row r="53081" spans="1:4" x14ac:dyDescent="0.25">
      <c r="A53081">
        <v>265329</v>
      </c>
      <c r="B53081" s="1">
        <v>44387.907550161814</v>
      </c>
      <c r="C53081">
        <v>88021</v>
      </c>
      <c r="D53081">
        <v>401945</v>
      </c>
    </row>
    <row r="53082" spans="1:4" x14ac:dyDescent="0.25">
      <c r="A53082">
        <v>265326</v>
      </c>
      <c r="B53082" s="1">
        <v>44387.907333333336</v>
      </c>
      <c r="C53082">
        <v>25012</v>
      </c>
      <c r="D53082">
        <v>177852</v>
      </c>
    </row>
    <row r="53083" spans="1:4" x14ac:dyDescent="0.25">
      <c r="A53083">
        <v>265324</v>
      </c>
      <c r="B53083" s="1">
        <v>44387.906336569577</v>
      </c>
      <c r="C53083">
        <v>136238</v>
      </c>
      <c r="D53083">
        <v>7177</v>
      </c>
    </row>
    <row r="53084" spans="1:4" x14ac:dyDescent="0.25">
      <c r="A53084">
        <v>265320</v>
      </c>
      <c r="B53084" s="1">
        <v>44387.905932038833</v>
      </c>
      <c r="C53084">
        <v>218164</v>
      </c>
      <c r="D53084">
        <v>258219</v>
      </c>
    </row>
    <row r="53085" spans="1:4" x14ac:dyDescent="0.25">
      <c r="A53085">
        <v>265316</v>
      </c>
      <c r="B53085" s="1">
        <v>44387.905122977347</v>
      </c>
      <c r="C53085">
        <v>293596</v>
      </c>
      <c r="D53085">
        <v>258251</v>
      </c>
    </row>
    <row r="53086" spans="1:4" x14ac:dyDescent="0.25">
      <c r="A53086">
        <v>265312</v>
      </c>
      <c r="B53086" s="1">
        <v>44387.90390938511</v>
      </c>
      <c r="C53086">
        <v>88051</v>
      </c>
      <c r="D53086">
        <v>154256</v>
      </c>
    </row>
    <row r="53087" spans="1:4" x14ac:dyDescent="0.25">
      <c r="A53087">
        <v>265311</v>
      </c>
      <c r="B53087" s="1">
        <v>44387.903836176643</v>
      </c>
      <c r="C53087">
        <v>270984</v>
      </c>
      <c r="D53087">
        <v>268090</v>
      </c>
    </row>
    <row r="53088" spans="1:4" x14ac:dyDescent="0.25">
      <c r="A53088">
        <v>265307</v>
      </c>
      <c r="B53088" s="1">
        <v>44387.903744621115</v>
      </c>
      <c r="C53088">
        <v>77103</v>
      </c>
      <c r="D53088">
        <v>230507</v>
      </c>
    </row>
    <row r="53089" spans="1:4" x14ac:dyDescent="0.25">
      <c r="A53089">
        <v>265305</v>
      </c>
      <c r="B53089" s="1">
        <v>44387.903530991549</v>
      </c>
      <c r="C53089">
        <v>283717</v>
      </c>
      <c r="D53089">
        <v>271767</v>
      </c>
    </row>
    <row r="53090" spans="1:4" x14ac:dyDescent="0.25">
      <c r="A53090">
        <v>265303</v>
      </c>
      <c r="B53090" s="1">
        <v>44387.903504854374</v>
      </c>
      <c r="C53090">
        <v>111924</v>
      </c>
      <c r="D53090">
        <v>258219</v>
      </c>
    </row>
    <row r="53091" spans="1:4" x14ac:dyDescent="0.25">
      <c r="A53091">
        <v>265298</v>
      </c>
      <c r="B53091" s="1">
        <v>44387.903100323623</v>
      </c>
      <c r="C53091">
        <v>329431</v>
      </c>
      <c r="D53091">
        <v>373732</v>
      </c>
    </row>
    <row r="53092" spans="1:4" x14ac:dyDescent="0.25">
      <c r="A53092">
        <v>265285</v>
      </c>
      <c r="B53092" s="1">
        <v>44387.902291262137</v>
      </c>
      <c r="C53092">
        <v>119102</v>
      </c>
      <c r="D53092">
        <v>450933</v>
      </c>
    </row>
    <row r="53093" spans="1:4" x14ac:dyDescent="0.25">
      <c r="A53093">
        <v>265290</v>
      </c>
      <c r="B53093" s="1">
        <v>44387.902291262137</v>
      </c>
      <c r="C53093">
        <v>127986</v>
      </c>
      <c r="D53093">
        <v>347008</v>
      </c>
    </row>
    <row r="53094" spans="1:4" x14ac:dyDescent="0.25">
      <c r="A53094">
        <v>265294</v>
      </c>
      <c r="B53094" s="1">
        <v>44387.902291262137</v>
      </c>
      <c r="C53094">
        <v>139073</v>
      </c>
      <c r="D53094">
        <v>63309</v>
      </c>
    </row>
    <row r="53095" spans="1:4" x14ac:dyDescent="0.25">
      <c r="A53095">
        <v>265296</v>
      </c>
      <c r="B53095" s="1">
        <v>44387.902291262137</v>
      </c>
      <c r="C53095">
        <v>289245</v>
      </c>
      <c r="D53095">
        <v>470762</v>
      </c>
    </row>
    <row r="53096" spans="1:4" x14ac:dyDescent="0.25">
      <c r="A53096">
        <v>265297</v>
      </c>
      <c r="B53096" s="1">
        <v>44387.902291262137</v>
      </c>
      <c r="C53096">
        <v>311899</v>
      </c>
      <c r="D53096">
        <v>345496</v>
      </c>
    </row>
    <row r="53097" spans="1:4" x14ac:dyDescent="0.25">
      <c r="A53097">
        <v>265283</v>
      </c>
      <c r="B53097" s="1">
        <v>44387.901886731393</v>
      </c>
      <c r="C53097">
        <v>181605</v>
      </c>
      <c r="D53097">
        <v>84062</v>
      </c>
    </row>
    <row r="53098" spans="1:4" x14ac:dyDescent="0.25">
      <c r="A53098">
        <v>265282</v>
      </c>
      <c r="B53098" s="1">
        <v>44387.901666666665</v>
      </c>
      <c r="C53098">
        <v>59508</v>
      </c>
      <c r="D53098">
        <v>411922</v>
      </c>
    </row>
    <row r="53099" spans="1:4" x14ac:dyDescent="0.25">
      <c r="A53099">
        <v>265280</v>
      </c>
      <c r="B53099" s="1">
        <v>44387.900333333338</v>
      </c>
      <c r="C53099">
        <v>260956</v>
      </c>
      <c r="D53099">
        <v>270741</v>
      </c>
    </row>
    <row r="53100" spans="1:4" x14ac:dyDescent="0.25">
      <c r="A53100">
        <v>265275</v>
      </c>
      <c r="B53100" s="1">
        <v>44387.900268608413</v>
      </c>
      <c r="C53100">
        <v>159076</v>
      </c>
      <c r="D53100">
        <v>258219</v>
      </c>
    </row>
    <row r="53101" spans="1:4" x14ac:dyDescent="0.25">
      <c r="A53101">
        <v>265278</v>
      </c>
      <c r="B53101" s="1">
        <v>44387.900268608413</v>
      </c>
      <c r="C53101">
        <v>316153</v>
      </c>
      <c r="D53101">
        <v>312509</v>
      </c>
    </row>
    <row r="53102" spans="1:4" x14ac:dyDescent="0.25">
      <c r="A53102">
        <v>265273</v>
      </c>
      <c r="B53102" s="1">
        <v>44387.899459546927</v>
      </c>
      <c r="C53102">
        <v>253513</v>
      </c>
      <c r="D53102">
        <v>297506</v>
      </c>
    </row>
    <row r="53103" spans="1:4" x14ac:dyDescent="0.25">
      <c r="A53103">
        <v>265269</v>
      </c>
      <c r="B53103" s="1">
        <v>44387.89865048544</v>
      </c>
      <c r="C53103">
        <v>183955</v>
      </c>
      <c r="D53103">
        <v>411922</v>
      </c>
    </row>
    <row r="53104" spans="1:4" x14ac:dyDescent="0.25">
      <c r="A53104">
        <v>265272</v>
      </c>
      <c r="B53104" s="1">
        <v>44387.89865048544</v>
      </c>
      <c r="C53104">
        <v>268779</v>
      </c>
      <c r="D53104">
        <v>88863</v>
      </c>
    </row>
    <row r="53105" spans="1:4" x14ac:dyDescent="0.25">
      <c r="A53105">
        <v>265266</v>
      </c>
      <c r="B53105" s="1">
        <v>44387.898403881954</v>
      </c>
      <c r="C53105">
        <v>278066</v>
      </c>
      <c r="D53105">
        <v>304128</v>
      </c>
    </row>
    <row r="53106" spans="1:4" x14ac:dyDescent="0.25">
      <c r="A53106">
        <v>265261</v>
      </c>
      <c r="B53106" s="1">
        <v>44387.898000000001</v>
      </c>
      <c r="C53106">
        <v>192756</v>
      </c>
      <c r="D53106">
        <v>158978</v>
      </c>
    </row>
    <row r="53107" spans="1:4" x14ac:dyDescent="0.25">
      <c r="A53107">
        <v>265257</v>
      </c>
      <c r="B53107" s="1">
        <v>44387.897824030275</v>
      </c>
      <c r="C53107">
        <v>290750</v>
      </c>
      <c r="D53107">
        <v>208723</v>
      </c>
    </row>
    <row r="53108" spans="1:4" x14ac:dyDescent="0.25">
      <c r="A53108">
        <v>265253</v>
      </c>
      <c r="B53108" s="1">
        <v>44387.89703236246</v>
      </c>
      <c r="C53108">
        <v>57857</v>
      </c>
      <c r="D53108">
        <v>389368</v>
      </c>
    </row>
    <row r="53109" spans="1:4" x14ac:dyDescent="0.25">
      <c r="A53109">
        <v>265247</v>
      </c>
      <c r="B53109" s="1">
        <v>44387.896627831717</v>
      </c>
      <c r="C53109">
        <v>93450</v>
      </c>
      <c r="D53109">
        <v>108086</v>
      </c>
    </row>
    <row r="53110" spans="1:4" x14ac:dyDescent="0.25">
      <c r="A53110">
        <v>265249</v>
      </c>
      <c r="B53110" s="1">
        <v>44387.896627831717</v>
      </c>
      <c r="C53110">
        <v>145707</v>
      </c>
      <c r="D53110">
        <v>153808</v>
      </c>
    </row>
    <row r="53111" spans="1:4" x14ac:dyDescent="0.25">
      <c r="A53111">
        <v>265246</v>
      </c>
      <c r="B53111" s="1">
        <v>44387.896223300973</v>
      </c>
      <c r="C53111">
        <v>41033</v>
      </c>
      <c r="D53111">
        <v>149755</v>
      </c>
    </row>
    <row r="53112" spans="1:4" x14ac:dyDescent="0.25">
      <c r="A53112">
        <v>265241</v>
      </c>
      <c r="B53112" s="1">
        <v>44387.895779290142</v>
      </c>
      <c r="C53112">
        <v>45078</v>
      </c>
      <c r="D53112">
        <v>16360</v>
      </c>
    </row>
    <row r="53113" spans="1:4" x14ac:dyDescent="0.25">
      <c r="A53113">
        <v>265236</v>
      </c>
      <c r="B53113" s="1">
        <v>44387.895009708736</v>
      </c>
      <c r="C53113">
        <v>102767</v>
      </c>
      <c r="D53113">
        <v>179296</v>
      </c>
    </row>
    <row r="53114" spans="1:4" x14ac:dyDescent="0.25">
      <c r="A53114">
        <v>265234</v>
      </c>
      <c r="B53114" s="1">
        <v>44387.894924771877</v>
      </c>
      <c r="C53114">
        <v>332644</v>
      </c>
      <c r="D53114">
        <v>154256</v>
      </c>
    </row>
    <row r="53115" spans="1:4" x14ac:dyDescent="0.25">
      <c r="A53115">
        <v>265231</v>
      </c>
      <c r="B53115" s="1">
        <v>44387.894605177993</v>
      </c>
      <c r="C53115">
        <v>95833</v>
      </c>
      <c r="D53115">
        <v>180863</v>
      </c>
    </row>
    <row r="53116" spans="1:4" x14ac:dyDescent="0.25">
      <c r="A53116">
        <v>265227</v>
      </c>
      <c r="B53116" s="1">
        <v>44387.893795587021</v>
      </c>
      <c r="C53116">
        <v>6585</v>
      </c>
      <c r="D53116">
        <v>56396</v>
      </c>
    </row>
    <row r="53117" spans="1:4" x14ac:dyDescent="0.25">
      <c r="A53117">
        <v>265215</v>
      </c>
      <c r="B53117" s="1">
        <v>44387.893391585763</v>
      </c>
      <c r="C53117">
        <v>80063</v>
      </c>
      <c r="D53117">
        <v>140885</v>
      </c>
    </row>
    <row r="53118" spans="1:4" x14ac:dyDescent="0.25">
      <c r="A53118">
        <v>265220</v>
      </c>
      <c r="B53118" s="1">
        <v>44387.893391585763</v>
      </c>
      <c r="C53118">
        <v>81082</v>
      </c>
      <c r="D53118">
        <v>422215</v>
      </c>
    </row>
    <row r="53119" spans="1:4" x14ac:dyDescent="0.25">
      <c r="A53119">
        <v>265225</v>
      </c>
      <c r="B53119" s="1">
        <v>44387.893391585763</v>
      </c>
      <c r="C53119">
        <v>338604</v>
      </c>
      <c r="D53119">
        <v>394819</v>
      </c>
    </row>
    <row r="53120" spans="1:4" x14ac:dyDescent="0.25">
      <c r="A53120">
        <v>265210</v>
      </c>
      <c r="B53120" s="1">
        <v>44387.892666402171</v>
      </c>
      <c r="C53120">
        <v>258990</v>
      </c>
      <c r="D53120">
        <v>84382</v>
      </c>
    </row>
    <row r="53121" spans="1:4" x14ac:dyDescent="0.25">
      <c r="A53121">
        <v>265206</v>
      </c>
      <c r="B53121" s="1">
        <v>44387.892333333337</v>
      </c>
      <c r="C53121">
        <v>151431</v>
      </c>
      <c r="D53121">
        <v>118549</v>
      </c>
    </row>
    <row r="53122" spans="1:4" x14ac:dyDescent="0.25">
      <c r="A53122">
        <v>265203</v>
      </c>
      <c r="B53122" s="1">
        <v>44387.892177993534</v>
      </c>
      <c r="C53122">
        <v>257752</v>
      </c>
      <c r="D53122">
        <v>4199</v>
      </c>
    </row>
    <row r="53123" spans="1:4" x14ac:dyDescent="0.25">
      <c r="A53123">
        <v>265200</v>
      </c>
      <c r="B53123" s="1">
        <v>44387.891333333333</v>
      </c>
      <c r="C53123">
        <v>70838</v>
      </c>
      <c r="D53123">
        <v>104958</v>
      </c>
    </row>
    <row r="53124" spans="1:4" x14ac:dyDescent="0.25">
      <c r="A53124">
        <v>265195</v>
      </c>
      <c r="B53124" s="1">
        <v>44387.888941747573</v>
      </c>
      <c r="C53124">
        <v>73982</v>
      </c>
      <c r="D53124">
        <v>185711</v>
      </c>
    </row>
    <row r="53125" spans="1:4" x14ac:dyDescent="0.25">
      <c r="A53125">
        <v>265190</v>
      </c>
      <c r="B53125" s="1">
        <v>44387.887333333332</v>
      </c>
      <c r="C53125">
        <v>8379</v>
      </c>
      <c r="D53125">
        <v>347008</v>
      </c>
    </row>
    <row r="53126" spans="1:4" x14ac:dyDescent="0.25">
      <c r="A53126">
        <v>265186</v>
      </c>
      <c r="B53126" s="1">
        <v>44387.886919093849</v>
      </c>
      <c r="C53126">
        <v>266307</v>
      </c>
      <c r="D53126">
        <v>411922</v>
      </c>
    </row>
    <row r="53127" spans="1:4" x14ac:dyDescent="0.25">
      <c r="A53127">
        <v>265184</v>
      </c>
      <c r="B53127" s="1">
        <v>44387.885333333339</v>
      </c>
      <c r="C53127">
        <v>72556</v>
      </c>
      <c r="D53127">
        <v>62570</v>
      </c>
    </row>
    <row r="53128" spans="1:4" x14ac:dyDescent="0.25">
      <c r="A53128">
        <v>265179</v>
      </c>
      <c r="B53128" s="1">
        <v>44387.885280922877</v>
      </c>
      <c r="C53128">
        <v>305112</v>
      </c>
      <c r="D53128">
        <v>242428</v>
      </c>
    </row>
    <row r="53129" spans="1:4" x14ac:dyDescent="0.25">
      <c r="A53129">
        <v>265173</v>
      </c>
      <c r="B53129" s="1">
        <v>44387.884491909383</v>
      </c>
      <c r="C53129">
        <v>110119</v>
      </c>
      <c r="D53129">
        <v>428248</v>
      </c>
    </row>
    <row r="53130" spans="1:4" x14ac:dyDescent="0.25">
      <c r="A53130">
        <v>265176</v>
      </c>
      <c r="B53130" s="1">
        <v>44387.884491909383</v>
      </c>
      <c r="C53130">
        <v>234561</v>
      </c>
      <c r="D53130">
        <v>238334</v>
      </c>
    </row>
    <row r="53131" spans="1:4" x14ac:dyDescent="0.25">
      <c r="A53131">
        <v>265172</v>
      </c>
      <c r="B53131" s="1">
        <v>44387.884333333335</v>
      </c>
      <c r="C53131">
        <v>51192</v>
      </c>
      <c r="D53131">
        <v>304128</v>
      </c>
    </row>
    <row r="53132" spans="1:4" x14ac:dyDescent="0.25">
      <c r="A53132">
        <v>265168</v>
      </c>
      <c r="B53132" s="1">
        <v>44387.884182256537</v>
      </c>
      <c r="C53132">
        <v>79588</v>
      </c>
      <c r="D53132">
        <v>250679</v>
      </c>
    </row>
    <row r="53133" spans="1:4" x14ac:dyDescent="0.25">
      <c r="A53133">
        <v>265167</v>
      </c>
      <c r="B53133" s="1">
        <v>44387.884087378647</v>
      </c>
      <c r="C53133">
        <v>107528</v>
      </c>
      <c r="D53133">
        <v>120139</v>
      </c>
    </row>
    <row r="53134" spans="1:4" x14ac:dyDescent="0.25">
      <c r="A53134">
        <v>265164</v>
      </c>
      <c r="B53134" s="1">
        <v>44387.883846552933</v>
      </c>
      <c r="C53134">
        <v>157097</v>
      </c>
      <c r="D53134">
        <v>64601</v>
      </c>
    </row>
    <row r="53135" spans="1:4" x14ac:dyDescent="0.25">
      <c r="A53135">
        <v>265161</v>
      </c>
      <c r="B53135" s="1">
        <v>44387.883785515914</v>
      </c>
      <c r="C53135">
        <v>74593</v>
      </c>
      <c r="D53135">
        <v>362248</v>
      </c>
    </row>
    <row r="53136" spans="1:4" x14ac:dyDescent="0.25">
      <c r="A53136">
        <v>265157</v>
      </c>
      <c r="B53136" s="1">
        <v>44387.883682847896</v>
      </c>
      <c r="C53136">
        <v>193093</v>
      </c>
      <c r="D53136">
        <v>227775</v>
      </c>
    </row>
    <row r="53137" spans="1:4" x14ac:dyDescent="0.25">
      <c r="A53137">
        <v>265152</v>
      </c>
      <c r="B53137" s="1">
        <v>44387.882873786402</v>
      </c>
      <c r="C53137">
        <v>286568</v>
      </c>
      <c r="D53137">
        <v>301748</v>
      </c>
    </row>
    <row r="53138" spans="1:4" x14ac:dyDescent="0.25">
      <c r="A53138">
        <v>265146</v>
      </c>
      <c r="B53138" s="1">
        <v>44387.882469255666</v>
      </c>
      <c r="C53138">
        <v>3582</v>
      </c>
      <c r="D53138">
        <v>242428</v>
      </c>
    </row>
    <row r="53139" spans="1:4" x14ac:dyDescent="0.25">
      <c r="A53139">
        <v>265147</v>
      </c>
      <c r="B53139" s="1">
        <v>44387.882469255666</v>
      </c>
      <c r="C53139">
        <v>19313</v>
      </c>
      <c r="D53139">
        <v>158978</v>
      </c>
    </row>
    <row r="53140" spans="1:4" x14ac:dyDescent="0.25">
      <c r="A53140">
        <v>265133</v>
      </c>
      <c r="B53140" s="1">
        <v>44387.882064724916</v>
      </c>
      <c r="C53140">
        <v>88843</v>
      </c>
      <c r="D53140">
        <v>49390</v>
      </c>
    </row>
    <row r="53141" spans="1:4" x14ac:dyDescent="0.25">
      <c r="A53141">
        <v>265138</v>
      </c>
      <c r="B53141" s="1">
        <v>44387.882064724916</v>
      </c>
      <c r="C53141">
        <v>169752</v>
      </c>
      <c r="D53141">
        <v>189009</v>
      </c>
    </row>
    <row r="53142" spans="1:4" x14ac:dyDescent="0.25">
      <c r="A53142">
        <v>265143</v>
      </c>
      <c r="B53142" s="1">
        <v>44387.882064724916</v>
      </c>
      <c r="C53142">
        <v>222499</v>
      </c>
      <c r="D53142">
        <v>347008</v>
      </c>
    </row>
    <row r="53143" spans="1:4" x14ac:dyDescent="0.25">
      <c r="A53143">
        <v>265124</v>
      </c>
      <c r="B53143" s="1">
        <v>44387.881255663429</v>
      </c>
      <c r="C53143">
        <v>154683</v>
      </c>
      <c r="D53143">
        <v>423117</v>
      </c>
    </row>
    <row r="53144" spans="1:4" x14ac:dyDescent="0.25">
      <c r="A53144">
        <v>265128</v>
      </c>
      <c r="B53144" s="1">
        <v>44387.881255663429</v>
      </c>
      <c r="C53144">
        <v>181665</v>
      </c>
      <c r="D53144">
        <v>128523</v>
      </c>
    </row>
    <row r="53145" spans="1:4" x14ac:dyDescent="0.25">
      <c r="A53145">
        <v>265129</v>
      </c>
      <c r="B53145" s="1">
        <v>44387.881255663429</v>
      </c>
      <c r="C53145">
        <v>219836</v>
      </c>
      <c r="D53145">
        <v>188004</v>
      </c>
    </row>
    <row r="53146" spans="1:4" x14ac:dyDescent="0.25">
      <c r="A53146">
        <v>265116</v>
      </c>
      <c r="B53146" s="1">
        <v>44387.880851132686</v>
      </c>
      <c r="C53146">
        <v>142775</v>
      </c>
      <c r="D53146">
        <v>158978</v>
      </c>
    </row>
    <row r="53147" spans="1:4" x14ac:dyDescent="0.25">
      <c r="A53147">
        <v>265120</v>
      </c>
      <c r="B53147" s="1">
        <v>44387.880851132686</v>
      </c>
      <c r="C53147">
        <v>166854</v>
      </c>
      <c r="D53147">
        <v>447567</v>
      </c>
    </row>
    <row r="53148" spans="1:4" x14ac:dyDescent="0.25">
      <c r="A53148">
        <v>265113</v>
      </c>
      <c r="B53148" s="1">
        <v>44387.880446601943</v>
      </c>
      <c r="C53148">
        <v>94068</v>
      </c>
      <c r="D53148">
        <v>12149</v>
      </c>
    </row>
    <row r="53149" spans="1:4" x14ac:dyDescent="0.25">
      <c r="A53149">
        <v>265111</v>
      </c>
      <c r="B53149" s="1">
        <v>44387.879637540449</v>
      </c>
      <c r="C53149">
        <v>310361</v>
      </c>
      <c r="D53149">
        <v>112334</v>
      </c>
    </row>
    <row r="53150" spans="1:4" x14ac:dyDescent="0.25">
      <c r="A53150">
        <v>265106</v>
      </c>
      <c r="B53150" s="1">
        <v>44387.879233009713</v>
      </c>
      <c r="C53150">
        <v>158362</v>
      </c>
      <c r="D53150">
        <v>62068</v>
      </c>
    </row>
    <row r="53151" spans="1:4" x14ac:dyDescent="0.25">
      <c r="A53151">
        <v>265103</v>
      </c>
      <c r="B53151" s="1">
        <v>44387.878828478963</v>
      </c>
      <c r="C53151">
        <v>43813</v>
      </c>
      <c r="D53151">
        <v>38789</v>
      </c>
    </row>
    <row r="53152" spans="1:4" x14ac:dyDescent="0.25">
      <c r="A53152">
        <v>265104</v>
      </c>
      <c r="B53152" s="1">
        <v>44387.878828478963</v>
      </c>
      <c r="C53152">
        <v>267668</v>
      </c>
      <c r="D53152">
        <v>411922</v>
      </c>
    </row>
    <row r="53153" spans="1:4" x14ac:dyDescent="0.25">
      <c r="A53153">
        <v>265098</v>
      </c>
      <c r="B53153" s="1">
        <v>44387.878019417476</v>
      </c>
      <c r="C53153">
        <v>332170</v>
      </c>
      <c r="D53153">
        <v>215130</v>
      </c>
    </row>
    <row r="53154" spans="1:4" x14ac:dyDescent="0.25">
      <c r="A53154">
        <v>265095</v>
      </c>
      <c r="B53154" s="1">
        <v>44387.877666666667</v>
      </c>
      <c r="C53154">
        <v>245422</v>
      </c>
      <c r="D53154">
        <v>304128</v>
      </c>
    </row>
    <row r="53155" spans="1:4" x14ac:dyDescent="0.25">
      <c r="A53155">
        <v>265090</v>
      </c>
      <c r="B53155" s="1">
        <v>44387.877614886733</v>
      </c>
      <c r="C53155">
        <v>167852</v>
      </c>
      <c r="D53155">
        <v>146737</v>
      </c>
    </row>
    <row r="53156" spans="1:4" x14ac:dyDescent="0.25">
      <c r="A53156">
        <v>265086</v>
      </c>
      <c r="B53156" s="1">
        <v>44387.876674703206</v>
      </c>
      <c r="C53156">
        <v>96942</v>
      </c>
      <c r="D53156">
        <v>349014</v>
      </c>
    </row>
    <row r="53157" spans="1:4" x14ac:dyDescent="0.25">
      <c r="A53157">
        <v>265081</v>
      </c>
      <c r="B53157" s="1">
        <v>44387.876401294496</v>
      </c>
      <c r="C53157">
        <v>109263</v>
      </c>
      <c r="D53157">
        <v>274276</v>
      </c>
    </row>
    <row r="53158" spans="1:4" x14ac:dyDescent="0.25">
      <c r="A53158">
        <v>265078</v>
      </c>
      <c r="B53158" s="1">
        <v>44387.875592233009</v>
      </c>
      <c r="C53158">
        <v>30277</v>
      </c>
      <c r="D53158">
        <v>472330</v>
      </c>
    </row>
    <row r="53159" spans="1:4" x14ac:dyDescent="0.25">
      <c r="A53159">
        <v>265079</v>
      </c>
      <c r="B53159" s="1">
        <v>44387.875592233009</v>
      </c>
      <c r="C53159">
        <v>93340</v>
      </c>
      <c r="D53159">
        <v>396686</v>
      </c>
    </row>
    <row r="53160" spans="1:4" x14ac:dyDescent="0.25">
      <c r="A53160">
        <v>265077</v>
      </c>
      <c r="B53160" s="1">
        <v>44387.874783171515</v>
      </c>
      <c r="C53160">
        <v>297348</v>
      </c>
      <c r="D53160">
        <v>42035</v>
      </c>
    </row>
    <row r="53161" spans="1:4" x14ac:dyDescent="0.25">
      <c r="A53161">
        <v>265074</v>
      </c>
      <c r="B53161" s="1">
        <v>44387.874378640779</v>
      </c>
      <c r="C53161">
        <v>196808</v>
      </c>
      <c r="D53161">
        <v>371515</v>
      </c>
    </row>
    <row r="53162" spans="1:4" x14ac:dyDescent="0.25">
      <c r="A53162">
        <v>265070</v>
      </c>
      <c r="B53162" s="1">
        <v>44387.873974110029</v>
      </c>
      <c r="C53162">
        <v>61704</v>
      </c>
      <c r="D53162">
        <v>264901</v>
      </c>
    </row>
    <row r="53163" spans="1:4" x14ac:dyDescent="0.25">
      <c r="A53163">
        <v>265065</v>
      </c>
      <c r="B53163" s="1">
        <v>44387.873165048542</v>
      </c>
      <c r="C53163">
        <v>42634</v>
      </c>
      <c r="D53163">
        <v>393606</v>
      </c>
    </row>
    <row r="53164" spans="1:4" x14ac:dyDescent="0.25">
      <c r="A53164">
        <v>265067</v>
      </c>
      <c r="B53164" s="1">
        <v>44387.873165048542</v>
      </c>
      <c r="C53164">
        <v>70903</v>
      </c>
      <c r="D53164">
        <v>444546</v>
      </c>
    </row>
    <row r="53165" spans="1:4" x14ac:dyDescent="0.25">
      <c r="A53165">
        <v>265056</v>
      </c>
      <c r="B53165" s="1">
        <v>44387.872760517799</v>
      </c>
      <c r="C53165">
        <v>67750</v>
      </c>
      <c r="D53165">
        <v>112334</v>
      </c>
    </row>
    <row r="53166" spans="1:4" x14ac:dyDescent="0.25">
      <c r="A53166">
        <v>265060</v>
      </c>
      <c r="B53166" s="1">
        <v>44387.872760517799</v>
      </c>
      <c r="C53166">
        <v>139253</v>
      </c>
      <c r="D53166">
        <v>411922</v>
      </c>
    </row>
    <row r="53167" spans="1:4" x14ac:dyDescent="0.25">
      <c r="A53167">
        <v>265053</v>
      </c>
      <c r="B53167" s="1">
        <v>44387.872554704431</v>
      </c>
      <c r="C53167">
        <v>49898</v>
      </c>
      <c r="D53167">
        <v>447933</v>
      </c>
    </row>
    <row r="53168" spans="1:4" x14ac:dyDescent="0.25">
      <c r="A53168">
        <v>265050</v>
      </c>
      <c r="B53168" s="1">
        <v>44387.871608630638</v>
      </c>
      <c r="C53168">
        <v>90985</v>
      </c>
      <c r="D53168">
        <v>89837</v>
      </c>
    </row>
    <row r="53169" spans="1:4" x14ac:dyDescent="0.25">
      <c r="A53169">
        <v>265048</v>
      </c>
      <c r="B53169" s="1">
        <v>44387.871546925562</v>
      </c>
      <c r="C53169">
        <v>105533</v>
      </c>
      <c r="D53169">
        <v>381626</v>
      </c>
    </row>
    <row r="53170" spans="1:4" x14ac:dyDescent="0.25">
      <c r="A53170">
        <v>265046</v>
      </c>
      <c r="B53170" s="1">
        <v>44387.870333333332</v>
      </c>
      <c r="C53170">
        <v>142055</v>
      </c>
      <c r="D53170">
        <v>64078</v>
      </c>
    </row>
    <row r="53171" spans="1:4" x14ac:dyDescent="0.25">
      <c r="A53171">
        <v>265042</v>
      </c>
      <c r="B53171" s="1">
        <v>44387.870204779196</v>
      </c>
      <c r="C53171">
        <v>162288</v>
      </c>
      <c r="D53171">
        <v>153893</v>
      </c>
    </row>
    <row r="53172" spans="1:4" x14ac:dyDescent="0.25">
      <c r="A53172">
        <v>265038</v>
      </c>
      <c r="B53172" s="1">
        <v>44387.869928802589</v>
      </c>
      <c r="C53172">
        <v>232018</v>
      </c>
      <c r="D53172">
        <v>130031</v>
      </c>
    </row>
    <row r="53173" spans="1:4" x14ac:dyDescent="0.25">
      <c r="A53173">
        <v>265034</v>
      </c>
      <c r="B53173" s="1">
        <v>44387.869136631365</v>
      </c>
      <c r="C53173">
        <v>81475</v>
      </c>
      <c r="D53173">
        <v>394819</v>
      </c>
    </row>
    <row r="53174" spans="1:4" x14ac:dyDescent="0.25">
      <c r="A53174">
        <v>265031</v>
      </c>
      <c r="B53174" s="1">
        <v>44387.867906148873</v>
      </c>
      <c r="C53174">
        <v>251942</v>
      </c>
      <c r="D53174">
        <v>169042</v>
      </c>
    </row>
    <row r="53175" spans="1:4" x14ac:dyDescent="0.25">
      <c r="A53175">
        <v>265033</v>
      </c>
      <c r="B53175" s="1">
        <v>44387.867906148873</v>
      </c>
      <c r="C53175">
        <v>301657</v>
      </c>
      <c r="D53175">
        <v>230507</v>
      </c>
    </row>
    <row r="53176" spans="1:4" x14ac:dyDescent="0.25">
      <c r="A53176">
        <v>265028</v>
      </c>
      <c r="B53176" s="1">
        <v>44387.867501618122</v>
      </c>
      <c r="C53176">
        <v>150659</v>
      </c>
      <c r="D53176">
        <v>122902</v>
      </c>
    </row>
    <row r="53177" spans="1:4" x14ac:dyDescent="0.25">
      <c r="A53177">
        <v>265026</v>
      </c>
      <c r="B53177" s="1">
        <v>44387.867097087379</v>
      </c>
      <c r="C53177">
        <v>175344</v>
      </c>
      <c r="D53177">
        <v>158978</v>
      </c>
    </row>
    <row r="53178" spans="1:4" x14ac:dyDescent="0.25">
      <c r="A53178">
        <v>265021</v>
      </c>
      <c r="B53178" s="1">
        <v>44387.865883495142</v>
      </c>
      <c r="C53178">
        <v>209529</v>
      </c>
      <c r="D53178">
        <v>154256</v>
      </c>
    </row>
    <row r="53179" spans="1:4" x14ac:dyDescent="0.25">
      <c r="A53179">
        <v>265016</v>
      </c>
      <c r="B53179" s="1">
        <v>44387.865478964399</v>
      </c>
      <c r="C53179">
        <v>34363</v>
      </c>
      <c r="D53179">
        <v>230507</v>
      </c>
    </row>
    <row r="53180" spans="1:4" x14ac:dyDescent="0.25">
      <c r="A53180">
        <v>265015</v>
      </c>
      <c r="B53180" s="1">
        <v>44387.863856929231</v>
      </c>
      <c r="C53180">
        <v>155942</v>
      </c>
      <c r="D53180">
        <v>74856</v>
      </c>
    </row>
    <row r="53181" spans="1:4" x14ac:dyDescent="0.25">
      <c r="A53181">
        <v>265011</v>
      </c>
      <c r="B53181" s="1">
        <v>44387.863551744136</v>
      </c>
      <c r="C53181">
        <v>206094</v>
      </c>
      <c r="D53181">
        <v>470762</v>
      </c>
    </row>
    <row r="53182" spans="1:4" x14ac:dyDescent="0.25">
      <c r="A53182">
        <v>265006</v>
      </c>
      <c r="B53182" s="1">
        <v>44387.863456310675</v>
      </c>
      <c r="C53182">
        <v>546</v>
      </c>
      <c r="D53182">
        <v>470762</v>
      </c>
    </row>
    <row r="53183" spans="1:4" x14ac:dyDescent="0.25">
      <c r="A53183">
        <v>265005</v>
      </c>
      <c r="B53183" s="1">
        <v>44387.863051779939</v>
      </c>
      <c r="C53183">
        <v>194373</v>
      </c>
      <c r="D53183">
        <v>158978</v>
      </c>
    </row>
    <row r="53184" spans="1:4" x14ac:dyDescent="0.25">
      <c r="A53184">
        <v>265004</v>
      </c>
      <c r="B53184" s="1">
        <v>44387.862999999998</v>
      </c>
      <c r="C53184">
        <v>136914</v>
      </c>
      <c r="D53184">
        <v>230507</v>
      </c>
    </row>
    <row r="53185" spans="1:4" x14ac:dyDescent="0.25">
      <c r="A53185">
        <v>265002</v>
      </c>
      <c r="B53185" s="1">
        <v>44387.862242718445</v>
      </c>
      <c r="C53185">
        <v>58873</v>
      </c>
      <c r="D53185">
        <v>109999</v>
      </c>
    </row>
    <row r="53186" spans="1:4" x14ac:dyDescent="0.25">
      <c r="A53186">
        <v>265001</v>
      </c>
      <c r="B53186" s="1">
        <v>44387.861995300147</v>
      </c>
      <c r="C53186">
        <v>296295</v>
      </c>
      <c r="D53186">
        <v>404965</v>
      </c>
    </row>
    <row r="53187" spans="1:4" x14ac:dyDescent="0.25">
      <c r="A53187">
        <v>264991</v>
      </c>
      <c r="B53187" s="1">
        <v>44387.861433656959</v>
      </c>
      <c r="C53187">
        <v>81495</v>
      </c>
      <c r="D53187">
        <v>250017</v>
      </c>
    </row>
    <row r="53188" spans="1:4" x14ac:dyDescent="0.25">
      <c r="A53188">
        <v>264996</v>
      </c>
      <c r="B53188" s="1">
        <v>44387.861433656959</v>
      </c>
      <c r="C53188">
        <v>324961</v>
      </c>
      <c r="D53188">
        <v>331902</v>
      </c>
    </row>
    <row r="53189" spans="1:4" x14ac:dyDescent="0.25">
      <c r="A53189">
        <v>264997</v>
      </c>
      <c r="B53189" s="1">
        <v>44387.861433656959</v>
      </c>
      <c r="C53189">
        <v>339712</v>
      </c>
      <c r="D53189">
        <v>43842</v>
      </c>
    </row>
    <row r="53190" spans="1:4" x14ac:dyDescent="0.25">
      <c r="A53190">
        <v>264987</v>
      </c>
      <c r="B53190" s="1">
        <v>44387.860438856165</v>
      </c>
      <c r="C53190">
        <v>258322</v>
      </c>
      <c r="D53190">
        <v>351192</v>
      </c>
    </row>
    <row r="53191" spans="1:4" x14ac:dyDescent="0.25">
      <c r="A53191">
        <v>264983</v>
      </c>
      <c r="B53191" s="1">
        <v>44387.860220064722</v>
      </c>
      <c r="C53191">
        <v>236853</v>
      </c>
      <c r="D53191">
        <v>135719</v>
      </c>
    </row>
    <row r="53192" spans="1:4" x14ac:dyDescent="0.25">
      <c r="A53192">
        <v>264982</v>
      </c>
      <c r="B53192" s="1">
        <v>44387.859815533986</v>
      </c>
      <c r="C53192">
        <v>93264</v>
      </c>
      <c r="D53192">
        <v>182191</v>
      </c>
    </row>
    <row r="53193" spans="1:4" x14ac:dyDescent="0.25">
      <c r="A53193">
        <v>264978</v>
      </c>
      <c r="B53193" s="1">
        <v>44387.859411003235</v>
      </c>
      <c r="C53193">
        <v>345442</v>
      </c>
      <c r="D53193">
        <v>259288</v>
      </c>
    </row>
    <row r="53194" spans="1:4" x14ac:dyDescent="0.25">
      <c r="A53194">
        <v>264977</v>
      </c>
      <c r="B53194" s="1">
        <v>44387.859333333334</v>
      </c>
      <c r="C53194">
        <v>12229</v>
      </c>
      <c r="D53194">
        <v>97294</v>
      </c>
    </row>
    <row r="53195" spans="1:4" x14ac:dyDescent="0.25">
      <c r="A53195">
        <v>264968</v>
      </c>
      <c r="B53195" s="1">
        <v>44387.858197411006</v>
      </c>
      <c r="C53195">
        <v>21338</v>
      </c>
      <c r="D53195">
        <v>55354</v>
      </c>
    </row>
    <row r="53196" spans="1:4" x14ac:dyDescent="0.25">
      <c r="A53196">
        <v>264971</v>
      </c>
      <c r="B53196" s="1">
        <v>44387.858197411006</v>
      </c>
      <c r="C53196">
        <v>137791</v>
      </c>
      <c r="D53196">
        <v>17436</v>
      </c>
    </row>
    <row r="53197" spans="1:4" x14ac:dyDescent="0.25">
      <c r="A53197">
        <v>264975</v>
      </c>
      <c r="B53197" s="1">
        <v>44387.858197411006</v>
      </c>
      <c r="C53197">
        <v>190116</v>
      </c>
      <c r="D53197">
        <v>251574</v>
      </c>
    </row>
    <row r="53198" spans="1:4" x14ac:dyDescent="0.25">
      <c r="A53198">
        <v>264965</v>
      </c>
      <c r="B53198" s="1">
        <v>44387.858027893919</v>
      </c>
      <c r="C53198">
        <v>100523</v>
      </c>
      <c r="D53198">
        <v>250679</v>
      </c>
    </row>
    <row r="53199" spans="1:4" x14ac:dyDescent="0.25">
      <c r="A53199">
        <v>264963</v>
      </c>
      <c r="B53199" s="1">
        <v>44387.857792880262</v>
      </c>
      <c r="C53199">
        <v>192268</v>
      </c>
      <c r="D53199">
        <v>112334</v>
      </c>
    </row>
    <row r="53200" spans="1:4" x14ac:dyDescent="0.25">
      <c r="A53200">
        <v>264964</v>
      </c>
      <c r="B53200" s="1">
        <v>44387.857792880262</v>
      </c>
      <c r="C53200">
        <v>301006</v>
      </c>
      <c r="D53200">
        <v>288529</v>
      </c>
    </row>
    <row r="53201" spans="1:4" x14ac:dyDescent="0.25">
      <c r="A53201">
        <v>264959</v>
      </c>
      <c r="B53201" s="1">
        <v>44387.857666666663</v>
      </c>
      <c r="C53201">
        <v>148003</v>
      </c>
      <c r="D53201">
        <v>359858</v>
      </c>
    </row>
    <row r="53202" spans="1:4" x14ac:dyDescent="0.25">
      <c r="A53202">
        <v>264953</v>
      </c>
      <c r="B53202" s="1">
        <v>44387.856983818769</v>
      </c>
      <c r="C53202">
        <v>108300</v>
      </c>
      <c r="D53202">
        <v>347393</v>
      </c>
    </row>
    <row r="53203" spans="1:4" x14ac:dyDescent="0.25">
      <c r="A53203">
        <v>264957</v>
      </c>
      <c r="B53203" s="1">
        <v>44387.856983818769</v>
      </c>
      <c r="C53203">
        <v>217111</v>
      </c>
      <c r="D53203">
        <v>182191</v>
      </c>
    </row>
    <row r="53204" spans="1:4" x14ac:dyDescent="0.25">
      <c r="A53204">
        <v>264958</v>
      </c>
      <c r="B53204" s="1">
        <v>44387.856983818769</v>
      </c>
      <c r="C53204">
        <v>344439</v>
      </c>
      <c r="D53204">
        <v>21760</v>
      </c>
    </row>
    <row r="53205" spans="1:4" x14ac:dyDescent="0.25">
      <c r="A53205">
        <v>264948</v>
      </c>
      <c r="B53205" s="1">
        <v>44387.856807153541</v>
      </c>
      <c r="C53205">
        <v>223359</v>
      </c>
      <c r="D53205">
        <v>242428</v>
      </c>
    </row>
    <row r="53206" spans="1:4" x14ac:dyDescent="0.25">
      <c r="A53206">
        <v>264945</v>
      </c>
      <c r="B53206" s="1">
        <v>44387.856501968447</v>
      </c>
      <c r="C53206">
        <v>160694</v>
      </c>
      <c r="D53206">
        <v>78899</v>
      </c>
    </row>
    <row r="53207" spans="1:4" x14ac:dyDescent="0.25">
      <c r="A53207">
        <v>264944</v>
      </c>
      <c r="B53207" s="1">
        <v>44387.856166264843</v>
      </c>
      <c r="C53207">
        <v>343942</v>
      </c>
      <c r="D53207">
        <v>221580</v>
      </c>
    </row>
    <row r="53208" spans="1:4" x14ac:dyDescent="0.25">
      <c r="A53208">
        <v>264939</v>
      </c>
      <c r="B53208" s="1">
        <v>44387.855159154024</v>
      </c>
      <c r="C53208">
        <v>152008</v>
      </c>
      <c r="D53208">
        <v>472712</v>
      </c>
    </row>
    <row r="53209" spans="1:4" x14ac:dyDescent="0.25">
      <c r="A53209">
        <v>264938</v>
      </c>
      <c r="B53209" s="1">
        <v>44387.854152103559</v>
      </c>
      <c r="C53209">
        <v>249336</v>
      </c>
      <c r="D53209">
        <v>312954</v>
      </c>
    </row>
    <row r="53210" spans="1:4" x14ac:dyDescent="0.25">
      <c r="A53210">
        <v>264935</v>
      </c>
      <c r="B53210" s="1">
        <v>44387.853358561966</v>
      </c>
      <c r="C53210">
        <v>189058</v>
      </c>
      <c r="D53210">
        <v>345147</v>
      </c>
    </row>
    <row r="53211" spans="1:4" x14ac:dyDescent="0.25">
      <c r="A53211">
        <v>264933</v>
      </c>
      <c r="B53211" s="1">
        <v>44387.853343042072</v>
      </c>
      <c r="C53211">
        <v>213624</v>
      </c>
      <c r="D53211">
        <v>33094</v>
      </c>
    </row>
    <row r="53212" spans="1:4" x14ac:dyDescent="0.25">
      <c r="A53212">
        <v>264930</v>
      </c>
      <c r="B53212" s="1">
        <v>44387.852931302834</v>
      </c>
      <c r="C53212">
        <v>249444</v>
      </c>
      <c r="D53212">
        <v>230507</v>
      </c>
    </row>
    <row r="53213" spans="1:4" x14ac:dyDescent="0.25">
      <c r="A53213">
        <v>264929</v>
      </c>
      <c r="B53213" s="1">
        <v>44387.85259559923</v>
      </c>
      <c r="C53213">
        <v>149100</v>
      </c>
      <c r="D53213">
        <v>326622</v>
      </c>
    </row>
    <row r="53214" spans="1:4" x14ac:dyDescent="0.25">
      <c r="A53214">
        <v>264926</v>
      </c>
      <c r="B53214" s="1">
        <v>44387.851724919099</v>
      </c>
      <c r="C53214">
        <v>276968</v>
      </c>
      <c r="D53214">
        <v>237520</v>
      </c>
    </row>
    <row r="53215" spans="1:4" x14ac:dyDescent="0.25">
      <c r="A53215">
        <v>264911</v>
      </c>
      <c r="B53215" s="1">
        <v>44387.851320388349</v>
      </c>
      <c r="C53215">
        <v>13270</v>
      </c>
      <c r="D53215">
        <v>472712</v>
      </c>
    </row>
    <row r="53216" spans="1:4" x14ac:dyDescent="0.25">
      <c r="A53216">
        <v>264916</v>
      </c>
      <c r="B53216" s="1">
        <v>44387.851320388349</v>
      </c>
      <c r="C53216">
        <v>240402</v>
      </c>
      <c r="D53216">
        <v>439981</v>
      </c>
    </row>
    <row r="53217" spans="1:4" x14ac:dyDescent="0.25">
      <c r="A53217">
        <v>264921</v>
      </c>
      <c r="B53217" s="1">
        <v>44387.851320388349</v>
      </c>
      <c r="C53217">
        <v>287706</v>
      </c>
      <c r="D53217">
        <v>244574</v>
      </c>
    </row>
    <row r="53218" spans="1:4" x14ac:dyDescent="0.25">
      <c r="A53218">
        <v>264907</v>
      </c>
      <c r="B53218" s="1">
        <v>44387.850733970154</v>
      </c>
      <c r="C53218">
        <v>338928</v>
      </c>
      <c r="D53218">
        <v>250679</v>
      </c>
    </row>
    <row r="53219" spans="1:4" x14ac:dyDescent="0.25">
      <c r="A53219">
        <v>264905</v>
      </c>
      <c r="B53219" s="1">
        <v>44387.850511326862</v>
      </c>
      <c r="C53219">
        <v>157091</v>
      </c>
      <c r="D53219">
        <v>43697</v>
      </c>
    </row>
    <row r="53220" spans="1:4" x14ac:dyDescent="0.25">
      <c r="A53220">
        <v>264901</v>
      </c>
      <c r="B53220" s="1">
        <v>44387.850106796119</v>
      </c>
      <c r="C53220">
        <v>252895</v>
      </c>
      <c r="D53220">
        <v>84773</v>
      </c>
    </row>
    <row r="53221" spans="1:4" x14ac:dyDescent="0.25">
      <c r="A53221">
        <v>264897</v>
      </c>
      <c r="B53221" s="1">
        <v>44387.850106796112</v>
      </c>
      <c r="C53221">
        <v>331365</v>
      </c>
      <c r="D53221">
        <v>153808</v>
      </c>
    </row>
    <row r="53222" spans="1:4" x14ac:dyDescent="0.25">
      <c r="A53222">
        <v>264888</v>
      </c>
      <c r="B53222" s="1">
        <v>44387.848488673138</v>
      </c>
      <c r="C53222">
        <v>149843</v>
      </c>
      <c r="D53222">
        <v>387595</v>
      </c>
    </row>
    <row r="53223" spans="1:4" x14ac:dyDescent="0.25">
      <c r="A53223">
        <v>264890</v>
      </c>
      <c r="B53223" s="1">
        <v>44387.848488673138</v>
      </c>
      <c r="C53223">
        <v>186352</v>
      </c>
      <c r="D53223">
        <v>21760</v>
      </c>
    </row>
    <row r="53224" spans="1:4" x14ac:dyDescent="0.25">
      <c r="A53224">
        <v>264895</v>
      </c>
      <c r="B53224" s="1">
        <v>44387.848488673138</v>
      </c>
      <c r="C53224">
        <v>235799</v>
      </c>
      <c r="D53224">
        <v>470762</v>
      </c>
    </row>
    <row r="53225" spans="1:4" x14ac:dyDescent="0.25">
      <c r="A53225">
        <v>264885</v>
      </c>
      <c r="B53225" s="1">
        <v>44387.847999999998</v>
      </c>
      <c r="C53225">
        <v>233595</v>
      </c>
      <c r="D53225">
        <v>438701</v>
      </c>
    </row>
    <row r="53226" spans="1:4" x14ac:dyDescent="0.25">
      <c r="A53226">
        <v>264877</v>
      </c>
      <c r="B53226" s="1">
        <v>44387.847275080901</v>
      </c>
      <c r="C53226">
        <v>95319</v>
      </c>
      <c r="D53226">
        <v>215663</v>
      </c>
    </row>
    <row r="53227" spans="1:4" x14ac:dyDescent="0.25">
      <c r="A53227">
        <v>264881</v>
      </c>
      <c r="B53227" s="1">
        <v>44387.847275080901</v>
      </c>
      <c r="C53227">
        <v>333497</v>
      </c>
      <c r="D53227">
        <v>477440</v>
      </c>
    </row>
    <row r="53228" spans="1:4" x14ac:dyDescent="0.25">
      <c r="A53228">
        <v>264874</v>
      </c>
      <c r="B53228" s="1">
        <v>44387.847132786032</v>
      </c>
      <c r="C53228">
        <v>315017</v>
      </c>
      <c r="D53228">
        <v>249721</v>
      </c>
    </row>
    <row r="53229" spans="1:4" x14ac:dyDescent="0.25">
      <c r="A53229">
        <v>264871</v>
      </c>
      <c r="B53229" s="1">
        <v>44387.846061488672</v>
      </c>
      <c r="C53229">
        <v>199664</v>
      </c>
      <c r="D53229">
        <v>158978</v>
      </c>
    </row>
    <row r="53230" spans="1:4" x14ac:dyDescent="0.25">
      <c r="A53230">
        <v>264867</v>
      </c>
      <c r="B53230" s="1">
        <v>44387.845252427185</v>
      </c>
      <c r="C53230">
        <v>34773</v>
      </c>
      <c r="D53230">
        <v>21407</v>
      </c>
    </row>
    <row r="53231" spans="1:4" x14ac:dyDescent="0.25">
      <c r="A53231">
        <v>264870</v>
      </c>
      <c r="B53231" s="1">
        <v>44387.845252427185</v>
      </c>
      <c r="C53231">
        <v>286637</v>
      </c>
      <c r="D53231">
        <v>322395</v>
      </c>
    </row>
    <row r="53232" spans="1:4" x14ac:dyDescent="0.25">
      <c r="A53232">
        <v>264866</v>
      </c>
      <c r="B53232" s="1">
        <v>44387.844847896442</v>
      </c>
      <c r="C53232">
        <v>48729</v>
      </c>
      <c r="D53232">
        <v>81226</v>
      </c>
    </row>
    <row r="53233" spans="1:4" x14ac:dyDescent="0.25">
      <c r="A53233">
        <v>264865</v>
      </c>
      <c r="B53233" s="1">
        <v>44387.844443365699</v>
      </c>
      <c r="C53233">
        <v>176592</v>
      </c>
      <c r="D53233">
        <v>214389</v>
      </c>
    </row>
    <row r="53234" spans="1:4" x14ac:dyDescent="0.25">
      <c r="A53234">
        <v>264863</v>
      </c>
      <c r="B53234" s="1">
        <v>44387.844080935087</v>
      </c>
      <c r="C53234">
        <v>115605</v>
      </c>
      <c r="D53234">
        <v>429237</v>
      </c>
    </row>
    <row r="53235" spans="1:4" x14ac:dyDescent="0.25">
      <c r="A53235">
        <v>264858</v>
      </c>
      <c r="B53235" s="1">
        <v>44387.843333333338</v>
      </c>
      <c r="C53235">
        <v>332466</v>
      </c>
      <c r="D53235">
        <v>180863</v>
      </c>
    </row>
    <row r="53236" spans="1:4" x14ac:dyDescent="0.25">
      <c r="A53236">
        <v>264853</v>
      </c>
      <c r="B53236" s="1">
        <v>44387.842420711975</v>
      </c>
      <c r="C53236">
        <v>52335</v>
      </c>
      <c r="D53236">
        <v>419338</v>
      </c>
    </row>
    <row r="53237" spans="1:4" x14ac:dyDescent="0.25">
      <c r="A53237">
        <v>264852</v>
      </c>
      <c r="B53237" s="1">
        <v>44387.84224982452</v>
      </c>
      <c r="C53237">
        <v>195137</v>
      </c>
      <c r="D53237">
        <v>346056</v>
      </c>
    </row>
    <row r="53238" spans="1:4" x14ac:dyDescent="0.25">
      <c r="A53238">
        <v>264848</v>
      </c>
      <c r="B53238" s="1">
        <v>44387.842016181225</v>
      </c>
      <c r="C53238">
        <v>123470</v>
      </c>
      <c r="D53238">
        <v>362369</v>
      </c>
    </row>
    <row r="53239" spans="1:4" x14ac:dyDescent="0.25">
      <c r="A53239">
        <v>264842</v>
      </c>
      <c r="B53239" s="1">
        <v>44387.841611650489</v>
      </c>
      <c r="C53239">
        <v>241470</v>
      </c>
      <c r="D53239">
        <v>420674</v>
      </c>
    </row>
    <row r="53240" spans="1:4" x14ac:dyDescent="0.25">
      <c r="A53240">
        <v>264844</v>
      </c>
      <c r="B53240" s="1">
        <v>44387.841611650489</v>
      </c>
      <c r="C53240">
        <v>260790</v>
      </c>
      <c r="D53240">
        <v>411922</v>
      </c>
    </row>
    <row r="53241" spans="1:4" x14ac:dyDescent="0.25">
      <c r="A53241">
        <v>264835</v>
      </c>
      <c r="B53241" s="1">
        <v>44387.839993527508</v>
      </c>
      <c r="C53241">
        <v>133647</v>
      </c>
      <c r="D53241">
        <v>411922</v>
      </c>
    </row>
    <row r="53242" spans="1:4" x14ac:dyDescent="0.25">
      <c r="A53242">
        <v>264840</v>
      </c>
      <c r="B53242" s="1">
        <v>44387.839993527508</v>
      </c>
      <c r="C53242">
        <v>155975</v>
      </c>
      <c r="D53242">
        <v>153893</v>
      </c>
    </row>
    <row r="53243" spans="1:4" x14ac:dyDescent="0.25">
      <c r="A53243">
        <v>264831</v>
      </c>
      <c r="B53243" s="1">
        <v>44387.839184466015</v>
      </c>
      <c r="C53243">
        <v>255355</v>
      </c>
      <c r="D53243">
        <v>439981</v>
      </c>
    </row>
    <row r="53244" spans="1:4" x14ac:dyDescent="0.25">
      <c r="A53244">
        <v>264834</v>
      </c>
      <c r="B53244" s="1">
        <v>44387.839184466015</v>
      </c>
      <c r="C53244">
        <v>260412</v>
      </c>
      <c r="D53244">
        <v>119030</v>
      </c>
    </row>
    <row r="53245" spans="1:4" x14ac:dyDescent="0.25">
      <c r="A53245">
        <v>264825</v>
      </c>
      <c r="B53245" s="1">
        <v>44387.838375404528</v>
      </c>
      <c r="C53245">
        <v>31865</v>
      </c>
      <c r="D53245">
        <v>182676</v>
      </c>
    </row>
    <row r="53246" spans="1:4" x14ac:dyDescent="0.25">
      <c r="A53246">
        <v>264826</v>
      </c>
      <c r="B53246" s="1">
        <v>44387.838375404528</v>
      </c>
      <c r="C53246">
        <v>33847</v>
      </c>
      <c r="D53246">
        <v>347008</v>
      </c>
    </row>
    <row r="53247" spans="1:4" x14ac:dyDescent="0.25">
      <c r="A53247">
        <v>264821</v>
      </c>
      <c r="B53247" s="1">
        <v>44387.837566343042</v>
      </c>
      <c r="C53247">
        <v>202458</v>
      </c>
      <c r="D53247">
        <v>103402</v>
      </c>
    </row>
    <row r="53248" spans="1:4" x14ac:dyDescent="0.25">
      <c r="A53248">
        <v>264813</v>
      </c>
      <c r="B53248" s="1">
        <v>44387.837161812298</v>
      </c>
      <c r="C53248">
        <v>76827</v>
      </c>
      <c r="D53248">
        <v>396686</v>
      </c>
    </row>
    <row r="53249" spans="1:4" x14ac:dyDescent="0.25">
      <c r="A53249">
        <v>264815</v>
      </c>
      <c r="B53249" s="1">
        <v>44387.837161812298</v>
      </c>
      <c r="C53249">
        <v>113768</v>
      </c>
      <c r="D53249">
        <v>70091</v>
      </c>
    </row>
    <row r="53250" spans="1:4" x14ac:dyDescent="0.25">
      <c r="A53250">
        <v>264820</v>
      </c>
      <c r="B53250" s="1">
        <v>44387.837161812298</v>
      </c>
      <c r="C53250">
        <v>346258</v>
      </c>
      <c r="D53250">
        <v>470762</v>
      </c>
    </row>
    <row r="53251" spans="1:4" x14ac:dyDescent="0.25">
      <c r="A53251">
        <v>264809</v>
      </c>
      <c r="B53251" s="1">
        <v>44387.836757281555</v>
      </c>
      <c r="C53251">
        <v>167215</v>
      </c>
      <c r="D53251">
        <v>180863</v>
      </c>
    </row>
    <row r="53252" spans="1:4" x14ac:dyDescent="0.25">
      <c r="A53252">
        <v>264806</v>
      </c>
      <c r="B53252" s="1">
        <v>44387.836695455793</v>
      </c>
      <c r="C53252">
        <v>320147</v>
      </c>
      <c r="D53252">
        <v>411922</v>
      </c>
    </row>
    <row r="53253" spans="1:4" x14ac:dyDescent="0.25">
      <c r="A53253">
        <v>264803</v>
      </c>
      <c r="B53253" s="1">
        <v>44387.836352750812</v>
      </c>
      <c r="C53253">
        <v>122345</v>
      </c>
      <c r="D53253">
        <v>452568</v>
      </c>
    </row>
    <row r="53254" spans="1:4" x14ac:dyDescent="0.25">
      <c r="A53254">
        <v>264800</v>
      </c>
      <c r="B53254" s="1">
        <v>44387.83632923368</v>
      </c>
      <c r="C53254">
        <v>86329</v>
      </c>
      <c r="D53254">
        <v>56396</v>
      </c>
    </row>
    <row r="53255" spans="1:4" x14ac:dyDescent="0.25">
      <c r="A53255">
        <v>264796</v>
      </c>
      <c r="B53255" s="1">
        <v>44387.836207159642</v>
      </c>
      <c r="C53255">
        <v>192344</v>
      </c>
      <c r="D53255">
        <v>12149</v>
      </c>
    </row>
    <row r="53256" spans="1:4" x14ac:dyDescent="0.25">
      <c r="A53256">
        <v>264793</v>
      </c>
      <c r="B53256" s="1">
        <v>44387.835543689325</v>
      </c>
      <c r="C53256">
        <v>204445</v>
      </c>
      <c r="D53256">
        <v>351192</v>
      </c>
    </row>
    <row r="53257" spans="1:4" x14ac:dyDescent="0.25">
      <c r="A53257">
        <v>264788</v>
      </c>
      <c r="B53257" s="1">
        <v>44387.835139158582</v>
      </c>
      <c r="C53257">
        <v>199089</v>
      </c>
      <c r="D53257">
        <v>397390</v>
      </c>
    </row>
    <row r="53258" spans="1:4" x14ac:dyDescent="0.25">
      <c r="A53258">
        <v>264782</v>
      </c>
      <c r="B53258" s="1">
        <v>44387.835139158575</v>
      </c>
      <c r="C53258">
        <v>187150</v>
      </c>
      <c r="D53258">
        <v>158978</v>
      </c>
    </row>
    <row r="53259" spans="1:4" x14ac:dyDescent="0.25">
      <c r="A53259">
        <v>264783</v>
      </c>
      <c r="B53259" s="1">
        <v>44387.835139158575</v>
      </c>
      <c r="C53259">
        <v>289645</v>
      </c>
      <c r="D53259">
        <v>21760</v>
      </c>
    </row>
    <row r="53260" spans="1:4" x14ac:dyDescent="0.25">
      <c r="A53260">
        <v>264778</v>
      </c>
      <c r="B53260" s="1">
        <v>44387.834864345226</v>
      </c>
      <c r="C53260">
        <v>35195</v>
      </c>
      <c r="D53260">
        <v>5151</v>
      </c>
    </row>
    <row r="53261" spans="1:4" x14ac:dyDescent="0.25">
      <c r="A53261">
        <v>264776</v>
      </c>
      <c r="B53261" s="1">
        <v>44387.834330097088</v>
      </c>
      <c r="C53261">
        <v>182124</v>
      </c>
      <c r="D53261">
        <v>128523</v>
      </c>
    </row>
    <row r="53262" spans="1:4" x14ac:dyDescent="0.25">
      <c r="A53262">
        <v>264774</v>
      </c>
      <c r="B53262" s="1">
        <v>44387.833333333336</v>
      </c>
      <c r="C53262">
        <v>152401</v>
      </c>
      <c r="D53262">
        <v>343491</v>
      </c>
    </row>
    <row r="53263" spans="1:4" x14ac:dyDescent="0.25">
      <c r="A53263">
        <v>264770</v>
      </c>
      <c r="B53263" s="1">
        <v>44387.832711974108</v>
      </c>
      <c r="C53263">
        <v>114366</v>
      </c>
      <c r="D53263">
        <v>230778</v>
      </c>
    </row>
    <row r="53264" spans="1:4" x14ac:dyDescent="0.25">
      <c r="A53264">
        <v>264761</v>
      </c>
      <c r="B53264" s="1">
        <v>44387.832307443365</v>
      </c>
      <c r="C53264">
        <v>174440</v>
      </c>
      <c r="D53264">
        <v>393606</v>
      </c>
    </row>
    <row r="53265" spans="1:4" x14ac:dyDescent="0.25">
      <c r="A53265">
        <v>264765</v>
      </c>
      <c r="B53265" s="1">
        <v>44387.832307443365</v>
      </c>
      <c r="C53265">
        <v>284129</v>
      </c>
      <c r="D53265">
        <v>304128</v>
      </c>
    </row>
    <row r="53266" spans="1:4" x14ac:dyDescent="0.25">
      <c r="A53266">
        <v>264758</v>
      </c>
      <c r="B53266" s="1">
        <v>44387.831902912621</v>
      </c>
      <c r="C53266">
        <v>4062</v>
      </c>
      <c r="D53266">
        <v>7145</v>
      </c>
    </row>
    <row r="53267" spans="1:4" x14ac:dyDescent="0.25">
      <c r="A53267">
        <v>264756</v>
      </c>
      <c r="B53267" s="1">
        <v>44387.831333333335</v>
      </c>
      <c r="C53267">
        <v>311175</v>
      </c>
      <c r="D53267">
        <v>291304</v>
      </c>
    </row>
    <row r="53268" spans="1:4" x14ac:dyDescent="0.25">
      <c r="A53268">
        <v>264750</v>
      </c>
      <c r="B53268" s="1">
        <v>44387.830689320392</v>
      </c>
      <c r="C53268">
        <v>89255</v>
      </c>
      <c r="D53268">
        <v>230507</v>
      </c>
    </row>
    <row r="53269" spans="1:4" x14ac:dyDescent="0.25">
      <c r="A53269">
        <v>264752</v>
      </c>
      <c r="B53269" s="1">
        <v>44387.830689320392</v>
      </c>
      <c r="C53269">
        <v>251393</v>
      </c>
      <c r="D53269">
        <v>117086</v>
      </c>
    </row>
    <row r="53270" spans="1:4" x14ac:dyDescent="0.25">
      <c r="A53270">
        <v>264755</v>
      </c>
      <c r="B53270" s="1">
        <v>44387.830689320392</v>
      </c>
      <c r="C53270">
        <v>289896</v>
      </c>
      <c r="D53270">
        <v>419184</v>
      </c>
    </row>
    <row r="53271" spans="1:4" x14ac:dyDescent="0.25">
      <c r="A53271">
        <v>264745</v>
      </c>
      <c r="B53271" s="1">
        <v>44387.830133976255</v>
      </c>
      <c r="C53271">
        <v>31551</v>
      </c>
      <c r="D53271">
        <v>392434</v>
      </c>
    </row>
    <row r="53272" spans="1:4" x14ac:dyDescent="0.25">
      <c r="A53272">
        <v>264742</v>
      </c>
      <c r="B53272" s="1">
        <v>44387.829880258898</v>
      </c>
      <c r="C53272">
        <v>146931</v>
      </c>
      <c r="D53272">
        <v>31749</v>
      </c>
    </row>
    <row r="53273" spans="1:4" x14ac:dyDescent="0.25">
      <c r="A53273">
        <v>264736</v>
      </c>
      <c r="B53273" s="1">
        <v>44387.829071197411</v>
      </c>
      <c r="C53273">
        <v>145998</v>
      </c>
      <c r="D53273">
        <v>411922</v>
      </c>
    </row>
    <row r="53274" spans="1:4" x14ac:dyDescent="0.25">
      <c r="A53274">
        <v>264740</v>
      </c>
      <c r="B53274" s="1">
        <v>44387.829071197411</v>
      </c>
      <c r="C53274">
        <v>306108</v>
      </c>
      <c r="D53274">
        <v>21760</v>
      </c>
    </row>
    <row r="53275" spans="1:4" x14ac:dyDescent="0.25">
      <c r="A53275">
        <v>264734</v>
      </c>
      <c r="B53275" s="1">
        <v>44387.828666666668</v>
      </c>
      <c r="C53275">
        <v>109804</v>
      </c>
      <c r="D53275">
        <v>88863</v>
      </c>
    </row>
    <row r="53276" spans="1:4" x14ac:dyDescent="0.25">
      <c r="A53276">
        <v>264729</v>
      </c>
      <c r="B53276" s="1">
        <v>44387.828262135925</v>
      </c>
      <c r="C53276">
        <v>199401</v>
      </c>
      <c r="D53276">
        <v>168970</v>
      </c>
    </row>
    <row r="53277" spans="1:4" x14ac:dyDescent="0.25">
      <c r="A53277">
        <v>264726</v>
      </c>
      <c r="B53277" s="1">
        <v>44387.828028199103</v>
      </c>
      <c r="C53277">
        <v>239925</v>
      </c>
      <c r="D53277">
        <v>171377</v>
      </c>
    </row>
    <row r="53278" spans="1:4" x14ac:dyDescent="0.25">
      <c r="A53278">
        <v>264722</v>
      </c>
      <c r="B53278" s="1">
        <v>44387.828000000001</v>
      </c>
      <c r="C53278">
        <v>219739</v>
      </c>
      <c r="D53278">
        <v>411922</v>
      </c>
    </row>
    <row r="53279" spans="1:4" x14ac:dyDescent="0.25">
      <c r="A53279">
        <v>264718</v>
      </c>
      <c r="B53279" s="1">
        <v>44387.827453074431</v>
      </c>
      <c r="C53279">
        <v>246235</v>
      </c>
      <c r="D53279">
        <v>230507</v>
      </c>
    </row>
    <row r="53280" spans="1:4" x14ac:dyDescent="0.25">
      <c r="A53280">
        <v>264714</v>
      </c>
      <c r="B53280" s="1">
        <v>44387.827448347423</v>
      </c>
      <c r="C53280">
        <v>199690</v>
      </c>
      <c r="D53280">
        <v>230507</v>
      </c>
    </row>
    <row r="53281" spans="1:4" x14ac:dyDescent="0.25">
      <c r="A53281">
        <v>264706</v>
      </c>
      <c r="B53281" s="1">
        <v>44387.827048543688</v>
      </c>
      <c r="C53281">
        <v>179830</v>
      </c>
      <c r="D53281">
        <v>273920</v>
      </c>
    </row>
    <row r="53282" spans="1:4" x14ac:dyDescent="0.25">
      <c r="A53282">
        <v>264710</v>
      </c>
      <c r="B53282" s="1">
        <v>44387.827048543688</v>
      </c>
      <c r="C53282">
        <v>283811</v>
      </c>
      <c r="D53282">
        <v>78646</v>
      </c>
    </row>
    <row r="53283" spans="1:4" x14ac:dyDescent="0.25">
      <c r="A53283">
        <v>264711</v>
      </c>
      <c r="B53283" s="1">
        <v>44387.827048543688</v>
      </c>
      <c r="C53283">
        <v>340613</v>
      </c>
      <c r="D53283">
        <v>232400</v>
      </c>
    </row>
    <row r="53284" spans="1:4" x14ac:dyDescent="0.25">
      <c r="A53284">
        <v>264704</v>
      </c>
      <c r="B53284" s="1">
        <v>44387.826746421706</v>
      </c>
      <c r="C53284">
        <v>82728</v>
      </c>
      <c r="D53284">
        <v>20534</v>
      </c>
    </row>
    <row r="53285" spans="1:4" x14ac:dyDescent="0.25">
      <c r="A53285">
        <v>264702</v>
      </c>
      <c r="B53285" s="1">
        <v>44387.826644012945</v>
      </c>
      <c r="C53285">
        <v>312716</v>
      </c>
      <c r="D53285">
        <v>357547</v>
      </c>
    </row>
    <row r="53286" spans="1:4" x14ac:dyDescent="0.25">
      <c r="A53286">
        <v>264695</v>
      </c>
      <c r="B53286" s="1">
        <v>44387.826239482201</v>
      </c>
      <c r="C53286">
        <v>86986</v>
      </c>
      <c r="D53286">
        <v>325852</v>
      </c>
    </row>
    <row r="53287" spans="1:4" x14ac:dyDescent="0.25">
      <c r="A53287">
        <v>264698</v>
      </c>
      <c r="B53287" s="1">
        <v>44387.826239482201</v>
      </c>
      <c r="C53287">
        <v>251615</v>
      </c>
      <c r="D53287">
        <v>366805</v>
      </c>
    </row>
    <row r="53288" spans="1:4" x14ac:dyDescent="0.25">
      <c r="A53288">
        <v>264693</v>
      </c>
      <c r="B53288" s="1">
        <v>44387.825834951458</v>
      </c>
      <c r="C53288">
        <v>27745</v>
      </c>
      <c r="D53288">
        <v>228666</v>
      </c>
    </row>
    <row r="53289" spans="1:4" x14ac:dyDescent="0.25">
      <c r="A53289">
        <v>264694</v>
      </c>
      <c r="B53289" s="1">
        <v>44387.825834951458</v>
      </c>
      <c r="C53289">
        <v>252028</v>
      </c>
      <c r="D53289">
        <v>70091</v>
      </c>
    </row>
    <row r="53290" spans="1:4" x14ac:dyDescent="0.25">
      <c r="A53290">
        <v>264691</v>
      </c>
      <c r="B53290" s="1">
        <v>44387.824621359221</v>
      </c>
      <c r="C53290">
        <v>305629</v>
      </c>
      <c r="D53290">
        <v>347740</v>
      </c>
    </row>
    <row r="53291" spans="1:4" x14ac:dyDescent="0.25">
      <c r="A53291">
        <v>264686</v>
      </c>
      <c r="B53291" s="1">
        <v>44387.824216828478</v>
      </c>
      <c r="C53291">
        <v>249980</v>
      </c>
      <c r="D53291">
        <v>88863</v>
      </c>
    </row>
    <row r="53292" spans="1:4" x14ac:dyDescent="0.25">
      <c r="A53292">
        <v>264682</v>
      </c>
      <c r="B53292" s="1">
        <v>44387.823812297735</v>
      </c>
      <c r="C53292">
        <v>51040</v>
      </c>
      <c r="D53292">
        <v>467346</v>
      </c>
    </row>
    <row r="53293" spans="1:4" x14ac:dyDescent="0.25">
      <c r="A53293">
        <v>264684</v>
      </c>
      <c r="B53293" s="1">
        <v>44387.823812297735</v>
      </c>
      <c r="C53293">
        <v>202849</v>
      </c>
      <c r="D53293">
        <v>347393</v>
      </c>
    </row>
    <row r="53294" spans="1:4" x14ac:dyDescent="0.25">
      <c r="A53294">
        <v>264681</v>
      </c>
      <c r="B53294" s="1">
        <v>44387.823603015226</v>
      </c>
      <c r="C53294">
        <v>272617</v>
      </c>
      <c r="D53294">
        <v>258219</v>
      </c>
    </row>
    <row r="53295" spans="1:4" x14ac:dyDescent="0.25">
      <c r="A53295">
        <v>264677</v>
      </c>
      <c r="B53295" s="1">
        <v>44387.822194174754</v>
      </c>
      <c r="C53295">
        <v>199229</v>
      </c>
      <c r="D53295">
        <v>351192</v>
      </c>
    </row>
    <row r="53296" spans="1:4" x14ac:dyDescent="0.25">
      <c r="A53296">
        <v>264672</v>
      </c>
      <c r="B53296" s="1">
        <v>44387.821314127017</v>
      </c>
      <c r="C53296">
        <v>271485</v>
      </c>
      <c r="D53296">
        <v>470762</v>
      </c>
    </row>
    <row r="53297" spans="1:4" x14ac:dyDescent="0.25">
      <c r="A53297">
        <v>264657</v>
      </c>
      <c r="B53297" s="1">
        <v>44387.820980582524</v>
      </c>
      <c r="C53297">
        <v>76128</v>
      </c>
      <c r="D53297">
        <v>182984</v>
      </c>
    </row>
    <row r="53298" spans="1:4" x14ac:dyDescent="0.25">
      <c r="A53298">
        <v>264661</v>
      </c>
      <c r="B53298" s="1">
        <v>44387.820980582524</v>
      </c>
      <c r="C53298">
        <v>122436</v>
      </c>
      <c r="D53298">
        <v>284325</v>
      </c>
    </row>
    <row r="53299" spans="1:4" x14ac:dyDescent="0.25">
      <c r="A53299">
        <v>264664</v>
      </c>
      <c r="B53299" s="1">
        <v>44387.820980582524</v>
      </c>
      <c r="C53299">
        <v>260857</v>
      </c>
      <c r="D53299">
        <v>411922</v>
      </c>
    </row>
    <row r="53300" spans="1:4" x14ac:dyDescent="0.25">
      <c r="A53300">
        <v>264666</v>
      </c>
      <c r="B53300" s="1">
        <v>44387.820980582524</v>
      </c>
      <c r="C53300">
        <v>322010</v>
      </c>
      <c r="D53300">
        <v>411922</v>
      </c>
    </row>
    <row r="53301" spans="1:4" x14ac:dyDescent="0.25">
      <c r="A53301">
        <v>264671</v>
      </c>
      <c r="B53301" s="1">
        <v>44387.820980582524</v>
      </c>
      <c r="C53301">
        <v>333265</v>
      </c>
      <c r="D53301">
        <v>105352</v>
      </c>
    </row>
    <row r="53302" spans="1:4" x14ac:dyDescent="0.25">
      <c r="A53302">
        <v>264656</v>
      </c>
      <c r="B53302" s="1">
        <v>44387.820576051781</v>
      </c>
      <c r="C53302">
        <v>271366</v>
      </c>
      <c r="D53302">
        <v>474478</v>
      </c>
    </row>
    <row r="53303" spans="1:4" x14ac:dyDescent="0.25">
      <c r="A53303">
        <v>264652</v>
      </c>
      <c r="B53303" s="1">
        <v>44387.820171521038</v>
      </c>
      <c r="C53303">
        <v>287084</v>
      </c>
      <c r="D53303">
        <v>89186</v>
      </c>
    </row>
    <row r="53304" spans="1:4" x14ac:dyDescent="0.25">
      <c r="A53304">
        <v>264646</v>
      </c>
      <c r="B53304" s="1">
        <v>44387.819362459551</v>
      </c>
      <c r="C53304">
        <v>58778</v>
      </c>
      <c r="D53304">
        <v>397</v>
      </c>
    </row>
    <row r="53305" spans="1:4" x14ac:dyDescent="0.25">
      <c r="A53305">
        <v>264649</v>
      </c>
      <c r="B53305" s="1">
        <v>44387.819362459551</v>
      </c>
      <c r="C53305">
        <v>303727</v>
      </c>
      <c r="D53305">
        <v>345147</v>
      </c>
    </row>
    <row r="53306" spans="1:4" x14ac:dyDescent="0.25">
      <c r="A53306">
        <v>264650</v>
      </c>
      <c r="B53306" s="1">
        <v>44387.819362459551</v>
      </c>
      <c r="C53306">
        <v>337166</v>
      </c>
      <c r="D53306">
        <v>411922</v>
      </c>
    </row>
    <row r="53307" spans="1:4" x14ac:dyDescent="0.25">
      <c r="A53307">
        <v>264641</v>
      </c>
      <c r="B53307" s="1">
        <v>44387.818957928808</v>
      </c>
      <c r="C53307">
        <v>192331</v>
      </c>
      <c r="D53307">
        <v>470762</v>
      </c>
    </row>
    <row r="53308" spans="1:4" x14ac:dyDescent="0.25">
      <c r="A53308">
        <v>264638</v>
      </c>
      <c r="B53308" s="1">
        <v>44387.818957928801</v>
      </c>
      <c r="C53308">
        <v>80465</v>
      </c>
      <c r="D53308">
        <v>173184</v>
      </c>
    </row>
    <row r="53309" spans="1:4" x14ac:dyDescent="0.25">
      <c r="A53309">
        <v>264637</v>
      </c>
      <c r="B53309" s="1">
        <v>44387.818506424148</v>
      </c>
      <c r="C53309">
        <v>108291</v>
      </c>
      <c r="D53309">
        <v>102292</v>
      </c>
    </row>
    <row r="53310" spans="1:4" x14ac:dyDescent="0.25">
      <c r="A53310">
        <v>264636</v>
      </c>
      <c r="B53310" s="1">
        <v>44387.818445387129</v>
      </c>
      <c r="C53310">
        <v>207036</v>
      </c>
      <c r="D53310">
        <v>298988</v>
      </c>
    </row>
    <row r="53311" spans="1:4" x14ac:dyDescent="0.25">
      <c r="A53311">
        <v>264632</v>
      </c>
      <c r="B53311" s="1">
        <v>44387.818148867314</v>
      </c>
      <c r="C53311">
        <v>107884</v>
      </c>
      <c r="D53311">
        <v>189009</v>
      </c>
    </row>
    <row r="53312" spans="1:4" x14ac:dyDescent="0.25">
      <c r="A53312">
        <v>264628</v>
      </c>
      <c r="B53312" s="1">
        <v>44387.818048646506</v>
      </c>
      <c r="C53312">
        <v>198950</v>
      </c>
      <c r="D53312">
        <v>118549</v>
      </c>
    </row>
    <row r="53313" spans="1:4" x14ac:dyDescent="0.25">
      <c r="A53313">
        <v>264624</v>
      </c>
      <c r="B53313" s="1">
        <v>44387.817773979921</v>
      </c>
      <c r="C53313">
        <v>15556</v>
      </c>
      <c r="D53313">
        <v>250679</v>
      </c>
    </row>
    <row r="53314" spans="1:4" x14ac:dyDescent="0.25">
      <c r="A53314">
        <v>264621</v>
      </c>
      <c r="B53314" s="1">
        <v>44387.817339805828</v>
      </c>
      <c r="C53314">
        <v>17007</v>
      </c>
      <c r="D53314">
        <v>118549</v>
      </c>
    </row>
    <row r="53315" spans="1:4" x14ac:dyDescent="0.25">
      <c r="A53315">
        <v>264623</v>
      </c>
      <c r="B53315" s="1">
        <v>44387.817339805828</v>
      </c>
      <c r="C53315">
        <v>155259</v>
      </c>
      <c r="D53315">
        <v>180863</v>
      </c>
    </row>
    <row r="53316" spans="1:4" x14ac:dyDescent="0.25">
      <c r="A53316">
        <v>264619</v>
      </c>
      <c r="B53316" s="1">
        <v>44387.817000000003</v>
      </c>
      <c r="C53316">
        <v>249647</v>
      </c>
      <c r="D53316">
        <v>153808</v>
      </c>
    </row>
    <row r="53317" spans="1:4" x14ac:dyDescent="0.25">
      <c r="A53317">
        <v>264618</v>
      </c>
      <c r="B53317" s="1">
        <v>44387.816827906128</v>
      </c>
      <c r="C53317">
        <v>22182</v>
      </c>
      <c r="D53317">
        <v>473323</v>
      </c>
    </row>
    <row r="53318" spans="1:4" x14ac:dyDescent="0.25">
      <c r="A53318">
        <v>264616</v>
      </c>
      <c r="B53318" s="1">
        <v>44387.816530744334</v>
      </c>
      <c r="C53318">
        <v>4614</v>
      </c>
      <c r="D53318">
        <v>45364</v>
      </c>
    </row>
    <row r="53319" spans="1:4" x14ac:dyDescent="0.25">
      <c r="A53319">
        <v>264613</v>
      </c>
      <c r="B53319" s="1">
        <v>44387.816126213598</v>
      </c>
      <c r="C53319">
        <v>57578</v>
      </c>
      <c r="D53319">
        <v>43697</v>
      </c>
    </row>
    <row r="53320" spans="1:4" x14ac:dyDescent="0.25">
      <c r="A53320">
        <v>264614</v>
      </c>
      <c r="B53320" s="1">
        <v>44387.816126213598</v>
      </c>
      <c r="C53320">
        <v>137758</v>
      </c>
      <c r="D53320">
        <v>204394</v>
      </c>
    </row>
    <row r="53321" spans="1:4" x14ac:dyDescent="0.25">
      <c r="A53321">
        <v>264608</v>
      </c>
      <c r="B53321" s="1">
        <v>44387.815881832328</v>
      </c>
      <c r="C53321">
        <v>293080</v>
      </c>
      <c r="D53321">
        <v>379763</v>
      </c>
    </row>
    <row r="53322" spans="1:4" x14ac:dyDescent="0.25">
      <c r="A53322">
        <v>264607</v>
      </c>
      <c r="B53322" s="1">
        <v>44387.814912621361</v>
      </c>
      <c r="C53322">
        <v>222682</v>
      </c>
      <c r="D53322">
        <v>322273</v>
      </c>
    </row>
    <row r="53323" spans="1:4" x14ac:dyDescent="0.25">
      <c r="A53323">
        <v>264604</v>
      </c>
      <c r="B53323" s="1">
        <v>44387.81466109195</v>
      </c>
      <c r="C53323">
        <v>93111</v>
      </c>
      <c r="D53323">
        <v>158978</v>
      </c>
    </row>
    <row r="53324" spans="1:4" x14ac:dyDescent="0.25">
      <c r="A53324">
        <v>264603</v>
      </c>
      <c r="B53324" s="1">
        <v>44387.814103559875</v>
      </c>
      <c r="C53324">
        <v>42150</v>
      </c>
      <c r="D53324">
        <v>89186</v>
      </c>
    </row>
    <row r="53325" spans="1:4" x14ac:dyDescent="0.25">
      <c r="A53325">
        <v>264600</v>
      </c>
      <c r="B53325" s="1">
        <v>44387.814103559867</v>
      </c>
      <c r="C53325">
        <v>315825</v>
      </c>
      <c r="D53325">
        <v>178044</v>
      </c>
    </row>
    <row r="53326" spans="1:4" x14ac:dyDescent="0.25">
      <c r="A53326">
        <v>264596</v>
      </c>
      <c r="B53326" s="1">
        <v>44387.81356242561</v>
      </c>
      <c r="C53326">
        <v>13625</v>
      </c>
      <c r="D53326">
        <v>26247</v>
      </c>
    </row>
    <row r="53327" spans="1:4" x14ac:dyDescent="0.25">
      <c r="A53327">
        <v>264592</v>
      </c>
      <c r="B53327" s="1">
        <v>44387.813104647968</v>
      </c>
      <c r="C53327">
        <v>6345</v>
      </c>
      <c r="D53327">
        <v>118549</v>
      </c>
    </row>
    <row r="53328" spans="1:4" x14ac:dyDescent="0.25">
      <c r="A53328">
        <v>264587</v>
      </c>
      <c r="B53328" s="1">
        <v>44387.812889967638</v>
      </c>
      <c r="C53328">
        <v>38616</v>
      </c>
      <c r="D53328">
        <v>347008</v>
      </c>
    </row>
    <row r="53329" spans="1:4" x14ac:dyDescent="0.25">
      <c r="A53329">
        <v>264588</v>
      </c>
      <c r="B53329" s="1">
        <v>44387.812889967638</v>
      </c>
      <c r="C53329">
        <v>178324</v>
      </c>
      <c r="D53329">
        <v>154374</v>
      </c>
    </row>
    <row r="53330" spans="1:4" x14ac:dyDescent="0.25">
      <c r="A53330">
        <v>264584</v>
      </c>
      <c r="B53330" s="1">
        <v>44387.812485436894</v>
      </c>
      <c r="C53330">
        <v>99829</v>
      </c>
      <c r="D53330">
        <v>394819</v>
      </c>
    </row>
    <row r="53331" spans="1:4" x14ac:dyDescent="0.25">
      <c r="A53331">
        <v>264586</v>
      </c>
      <c r="B53331" s="1">
        <v>44387.812485436894</v>
      </c>
      <c r="C53331">
        <v>123286</v>
      </c>
      <c r="D53331">
        <v>351192</v>
      </c>
    </row>
    <row r="53332" spans="1:4" x14ac:dyDescent="0.25">
      <c r="A53332">
        <v>264581</v>
      </c>
      <c r="B53332" s="1">
        <v>44387.812402722251</v>
      </c>
      <c r="C53332">
        <v>226512</v>
      </c>
      <c r="D53332">
        <v>411922</v>
      </c>
    </row>
    <row r="53333" spans="1:4" x14ac:dyDescent="0.25">
      <c r="A53333">
        <v>264580</v>
      </c>
      <c r="B53333" s="1">
        <v>44387.811487166968</v>
      </c>
      <c r="C53333">
        <v>52954</v>
      </c>
      <c r="D53333">
        <v>230507</v>
      </c>
    </row>
    <row r="53334" spans="1:4" x14ac:dyDescent="0.25">
      <c r="A53334">
        <v>264571</v>
      </c>
      <c r="B53334" s="1">
        <v>44387.811271844665</v>
      </c>
      <c r="C53334">
        <v>28312</v>
      </c>
      <c r="D53334">
        <v>449500</v>
      </c>
    </row>
    <row r="53335" spans="1:4" x14ac:dyDescent="0.25">
      <c r="A53335">
        <v>264576</v>
      </c>
      <c r="B53335" s="1">
        <v>44387.811271844665</v>
      </c>
      <c r="C53335">
        <v>264160</v>
      </c>
      <c r="D53335">
        <v>351192</v>
      </c>
    </row>
    <row r="53336" spans="1:4" x14ac:dyDescent="0.25">
      <c r="A53336">
        <v>264570</v>
      </c>
      <c r="B53336" s="1">
        <v>44387.81081575976</v>
      </c>
      <c r="C53336">
        <v>309871</v>
      </c>
      <c r="D53336">
        <v>153893</v>
      </c>
    </row>
    <row r="53337" spans="1:4" x14ac:dyDescent="0.25">
      <c r="A53337">
        <v>264566</v>
      </c>
      <c r="B53337" s="1">
        <v>44387.810462783171</v>
      </c>
      <c r="C53337">
        <v>206967</v>
      </c>
      <c r="D53337">
        <v>411922</v>
      </c>
    </row>
    <row r="53338" spans="1:4" x14ac:dyDescent="0.25">
      <c r="A53338">
        <v>264561</v>
      </c>
      <c r="B53338" s="1">
        <v>44387.810388500628</v>
      </c>
      <c r="C53338">
        <v>277500</v>
      </c>
      <c r="D53338">
        <v>214224</v>
      </c>
    </row>
    <row r="53339" spans="1:4" x14ac:dyDescent="0.25">
      <c r="A53339">
        <v>264557</v>
      </c>
      <c r="B53339" s="1">
        <v>44387.810058252428</v>
      </c>
      <c r="C53339">
        <v>219046</v>
      </c>
      <c r="D53339">
        <v>158978</v>
      </c>
    </row>
    <row r="53340" spans="1:4" x14ac:dyDescent="0.25">
      <c r="A53340">
        <v>264559</v>
      </c>
      <c r="B53340" s="1">
        <v>44387.810058252428</v>
      </c>
      <c r="C53340">
        <v>314200</v>
      </c>
      <c r="D53340">
        <v>323760</v>
      </c>
    </row>
    <row r="53341" spans="1:4" x14ac:dyDescent="0.25">
      <c r="A53341">
        <v>264550</v>
      </c>
      <c r="B53341" s="1">
        <v>44387.809653721684</v>
      </c>
      <c r="C53341">
        <v>155507</v>
      </c>
      <c r="D53341">
        <v>417253</v>
      </c>
    </row>
    <row r="53342" spans="1:4" x14ac:dyDescent="0.25">
      <c r="A53342">
        <v>264554</v>
      </c>
      <c r="B53342" s="1">
        <v>44387.809653721684</v>
      </c>
      <c r="C53342">
        <v>343175</v>
      </c>
      <c r="D53342">
        <v>106932</v>
      </c>
    </row>
    <row r="53343" spans="1:4" x14ac:dyDescent="0.25">
      <c r="A53343">
        <v>264548</v>
      </c>
      <c r="B53343" s="1">
        <v>44387.809259315778</v>
      </c>
      <c r="C53343">
        <v>77070</v>
      </c>
      <c r="D53343">
        <v>258219</v>
      </c>
    </row>
    <row r="53344" spans="1:4" x14ac:dyDescent="0.25">
      <c r="A53344">
        <v>264546</v>
      </c>
      <c r="B53344" s="1">
        <v>44387.809249190941</v>
      </c>
      <c r="C53344">
        <v>194448</v>
      </c>
      <c r="D53344">
        <v>230507</v>
      </c>
    </row>
    <row r="53345" spans="1:4" x14ac:dyDescent="0.25">
      <c r="A53345">
        <v>264545</v>
      </c>
      <c r="B53345" s="1">
        <v>44387.808440129447</v>
      </c>
      <c r="C53345">
        <v>8797</v>
      </c>
      <c r="D53345">
        <v>411922</v>
      </c>
    </row>
    <row r="53346" spans="1:4" x14ac:dyDescent="0.25">
      <c r="A53346">
        <v>264544</v>
      </c>
      <c r="B53346" s="1">
        <v>44387.80822168645</v>
      </c>
      <c r="C53346">
        <v>101064</v>
      </c>
      <c r="D53346">
        <v>251823</v>
      </c>
    </row>
    <row r="53347" spans="1:4" x14ac:dyDescent="0.25">
      <c r="A53347">
        <v>264541</v>
      </c>
      <c r="B53347" s="1">
        <v>44387.808035598711</v>
      </c>
      <c r="C53347">
        <v>220444</v>
      </c>
      <c r="D53347">
        <v>230507</v>
      </c>
    </row>
    <row r="53348" spans="1:4" x14ac:dyDescent="0.25">
      <c r="A53348">
        <v>264537</v>
      </c>
      <c r="B53348" s="1">
        <v>44387.807702871789</v>
      </c>
      <c r="C53348">
        <v>220712</v>
      </c>
      <c r="D53348">
        <v>97294</v>
      </c>
    </row>
    <row r="53349" spans="1:4" x14ac:dyDescent="0.25">
      <c r="A53349">
        <v>264536</v>
      </c>
      <c r="B53349" s="1">
        <v>44387.807226537218</v>
      </c>
      <c r="C53349">
        <v>120638</v>
      </c>
      <c r="D53349">
        <v>5151</v>
      </c>
    </row>
    <row r="53350" spans="1:4" x14ac:dyDescent="0.25">
      <c r="A53350">
        <v>264534</v>
      </c>
      <c r="B53350" s="1">
        <v>44387.807123020109</v>
      </c>
      <c r="C53350">
        <v>264109</v>
      </c>
      <c r="D53350">
        <v>230507</v>
      </c>
    </row>
    <row r="53351" spans="1:4" x14ac:dyDescent="0.25">
      <c r="A53351">
        <v>264533</v>
      </c>
      <c r="B53351" s="1">
        <v>44387.805203883494</v>
      </c>
      <c r="C53351">
        <v>189770</v>
      </c>
      <c r="D53351">
        <v>189319</v>
      </c>
    </row>
    <row r="53352" spans="1:4" x14ac:dyDescent="0.25">
      <c r="A53352">
        <v>264529</v>
      </c>
      <c r="B53352" s="1">
        <v>44387.804394822007</v>
      </c>
      <c r="C53352">
        <v>310110</v>
      </c>
      <c r="D53352">
        <v>112334</v>
      </c>
    </row>
    <row r="53353" spans="1:4" x14ac:dyDescent="0.25">
      <c r="A53353">
        <v>264525</v>
      </c>
      <c r="B53353" s="1">
        <v>44387.803585760514</v>
      </c>
      <c r="C53353">
        <v>57532</v>
      </c>
      <c r="D53353">
        <v>411922</v>
      </c>
    </row>
    <row r="53354" spans="1:4" x14ac:dyDescent="0.25">
      <c r="A53354">
        <v>264528</v>
      </c>
      <c r="B53354" s="1">
        <v>44387.803585760514</v>
      </c>
      <c r="C53354">
        <v>278455</v>
      </c>
      <c r="D53354">
        <v>5151</v>
      </c>
    </row>
    <row r="53355" spans="1:4" x14ac:dyDescent="0.25">
      <c r="A53355">
        <v>264523</v>
      </c>
      <c r="B53355" s="1">
        <v>44387.803338724938</v>
      </c>
      <c r="C53355">
        <v>82619</v>
      </c>
      <c r="D53355">
        <v>359166</v>
      </c>
    </row>
    <row r="53356" spans="1:4" x14ac:dyDescent="0.25">
      <c r="A53356">
        <v>264522</v>
      </c>
      <c r="B53356" s="1">
        <v>44387.802776699027</v>
      </c>
      <c r="C53356">
        <v>313730</v>
      </c>
      <c r="D53356">
        <v>381626</v>
      </c>
    </row>
    <row r="53357" spans="1:4" x14ac:dyDescent="0.25">
      <c r="A53357">
        <v>264517</v>
      </c>
      <c r="B53357" s="1">
        <v>44387.801967637541</v>
      </c>
      <c r="C53357">
        <v>306834</v>
      </c>
      <c r="D53357">
        <v>394154</v>
      </c>
    </row>
    <row r="53358" spans="1:4" x14ac:dyDescent="0.25">
      <c r="A53358">
        <v>264512</v>
      </c>
      <c r="B53358" s="1">
        <v>44387.800666666662</v>
      </c>
      <c r="C53358">
        <v>283717</v>
      </c>
      <c r="D53358">
        <v>158978</v>
      </c>
    </row>
    <row r="53359" spans="1:4" x14ac:dyDescent="0.25">
      <c r="A53359">
        <v>264510</v>
      </c>
      <c r="B53359" s="1">
        <v>44387.80034951456</v>
      </c>
      <c r="C53359">
        <v>135039</v>
      </c>
      <c r="D53359">
        <v>118549</v>
      </c>
    </row>
    <row r="53360" spans="1:4" x14ac:dyDescent="0.25">
      <c r="A53360">
        <v>264509</v>
      </c>
      <c r="B53360" s="1">
        <v>44387.799540453074</v>
      </c>
      <c r="C53360">
        <v>187424</v>
      </c>
      <c r="D53360">
        <v>230507</v>
      </c>
    </row>
    <row r="53361" spans="1:4" x14ac:dyDescent="0.25">
      <c r="A53361">
        <v>264505</v>
      </c>
      <c r="B53361" s="1">
        <v>44387.79873139158</v>
      </c>
      <c r="C53361">
        <v>11948</v>
      </c>
      <c r="D53361">
        <v>104355</v>
      </c>
    </row>
    <row r="53362" spans="1:4" x14ac:dyDescent="0.25">
      <c r="A53362">
        <v>264502</v>
      </c>
      <c r="B53362" s="1">
        <v>44387.798608355966</v>
      </c>
      <c r="C53362">
        <v>337868</v>
      </c>
      <c r="D53362">
        <v>285680</v>
      </c>
    </row>
    <row r="53363" spans="1:4" x14ac:dyDescent="0.25">
      <c r="A53363">
        <v>264488</v>
      </c>
      <c r="B53363" s="1">
        <v>44387.797922330094</v>
      </c>
      <c r="C53363">
        <v>164339</v>
      </c>
      <c r="D53363">
        <v>351192</v>
      </c>
    </row>
    <row r="53364" spans="1:4" x14ac:dyDescent="0.25">
      <c r="A53364">
        <v>264492</v>
      </c>
      <c r="B53364" s="1">
        <v>44387.797922330094</v>
      </c>
      <c r="C53364">
        <v>242318</v>
      </c>
      <c r="D53364">
        <v>246549</v>
      </c>
    </row>
    <row r="53365" spans="1:4" x14ac:dyDescent="0.25">
      <c r="A53365">
        <v>264497</v>
      </c>
      <c r="B53365" s="1">
        <v>44387.797922330094</v>
      </c>
      <c r="C53365">
        <v>268521</v>
      </c>
      <c r="D53365">
        <v>349014</v>
      </c>
    </row>
    <row r="53366" spans="1:4" x14ac:dyDescent="0.25">
      <c r="A53366">
        <v>264487</v>
      </c>
      <c r="B53366" s="1">
        <v>44387.79751779935</v>
      </c>
      <c r="C53366">
        <v>10943</v>
      </c>
      <c r="D53366">
        <v>111368</v>
      </c>
    </row>
    <row r="53367" spans="1:4" x14ac:dyDescent="0.25">
      <c r="A53367">
        <v>264480</v>
      </c>
      <c r="B53367" s="1">
        <v>44387.796708737864</v>
      </c>
      <c r="C53367">
        <v>90308</v>
      </c>
      <c r="D53367">
        <v>189009</v>
      </c>
    </row>
    <row r="53368" spans="1:4" x14ac:dyDescent="0.25">
      <c r="A53368">
        <v>264481</v>
      </c>
      <c r="B53368" s="1">
        <v>44387.796708737864</v>
      </c>
      <c r="C53368">
        <v>91934</v>
      </c>
      <c r="D53368">
        <v>68023</v>
      </c>
    </row>
    <row r="53369" spans="1:4" x14ac:dyDescent="0.25">
      <c r="A53369">
        <v>264485</v>
      </c>
      <c r="B53369" s="1">
        <v>44387.796708737864</v>
      </c>
      <c r="C53369">
        <v>341857</v>
      </c>
      <c r="D53369">
        <v>328843</v>
      </c>
    </row>
    <row r="53370" spans="1:4" x14ac:dyDescent="0.25">
      <c r="A53370">
        <v>264479</v>
      </c>
      <c r="B53370" s="1">
        <v>44387.795495145627</v>
      </c>
      <c r="C53370">
        <v>215626</v>
      </c>
      <c r="D53370">
        <v>31501</v>
      </c>
    </row>
    <row r="53371" spans="1:4" x14ac:dyDescent="0.25">
      <c r="A53371">
        <v>264471</v>
      </c>
      <c r="B53371" s="1">
        <v>44387.79468608414</v>
      </c>
      <c r="C53371">
        <v>91372</v>
      </c>
      <c r="D53371">
        <v>411922</v>
      </c>
    </row>
    <row r="53372" spans="1:4" x14ac:dyDescent="0.25">
      <c r="A53372">
        <v>264474</v>
      </c>
      <c r="B53372" s="1">
        <v>44387.79468608414</v>
      </c>
      <c r="C53372">
        <v>326273</v>
      </c>
      <c r="D53372">
        <v>347008</v>
      </c>
    </row>
    <row r="53373" spans="1:4" x14ac:dyDescent="0.25">
      <c r="A53373">
        <v>264468</v>
      </c>
      <c r="B53373" s="1">
        <v>44387.7945188757</v>
      </c>
      <c r="C53373">
        <v>150187</v>
      </c>
      <c r="D53373">
        <v>176645</v>
      </c>
    </row>
    <row r="53374" spans="1:4" x14ac:dyDescent="0.25">
      <c r="A53374">
        <v>264465</v>
      </c>
      <c r="B53374" s="1">
        <v>44387.794281553397</v>
      </c>
      <c r="C53374">
        <v>177487</v>
      </c>
      <c r="D53374">
        <v>21407</v>
      </c>
    </row>
    <row r="53375" spans="1:4" x14ac:dyDescent="0.25">
      <c r="A53375">
        <v>264462</v>
      </c>
      <c r="B53375" s="1">
        <v>44387.793694875945</v>
      </c>
      <c r="C53375">
        <v>227683</v>
      </c>
      <c r="D53375">
        <v>180863</v>
      </c>
    </row>
    <row r="53376" spans="1:4" x14ac:dyDescent="0.25">
      <c r="A53376">
        <v>264451</v>
      </c>
      <c r="B53376" s="1">
        <v>44387.793472491911</v>
      </c>
      <c r="C53376">
        <v>2988</v>
      </c>
      <c r="D53376">
        <v>139904</v>
      </c>
    </row>
    <row r="53377" spans="1:4" x14ac:dyDescent="0.25">
      <c r="A53377">
        <v>264456</v>
      </c>
      <c r="B53377" s="1">
        <v>44387.793472491911</v>
      </c>
      <c r="C53377">
        <v>23657</v>
      </c>
      <c r="D53377">
        <v>189009</v>
      </c>
    </row>
    <row r="53378" spans="1:4" x14ac:dyDescent="0.25">
      <c r="A53378">
        <v>264460</v>
      </c>
      <c r="B53378" s="1">
        <v>44387.793472491911</v>
      </c>
      <c r="C53378">
        <v>29788</v>
      </c>
      <c r="D53378">
        <v>21760</v>
      </c>
    </row>
    <row r="53379" spans="1:4" x14ac:dyDescent="0.25">
      <c r="A53379">
        <v>264447</v>
      </c>
      <c r="B53379" s="1">
        <v>44387.793067961167</v>
      </c>
      <c r="C53379">
        <v>199508</v>
      </c>
      <c r="D53379">
        <v>74456</v>
      </c>
    </row>
    <row r="53380" spans="1:4" x14ac:dyDescent="0.25">
      <c r="A53380">
        <v>264444</v>
      </c>
      <c r="B53380" s="1">
        <v>44387.792258899673</v>
      </c>
      <c r="C53380">
        <v>239493</v>
      </c>
      <c r="D53380">
        <v>351192</v>
      </c>
    </row>
    <row r="53381" spans="1:4" x14ac:dyDescent="0.25">
      <c r="A53381">
        <v>264443</v>
      </c>
      <c r="B53381" s="1">
        <v>44387.792016357918</v>
      </c>
      <c r="C53381">
        <v>64753</v>
      </c>
      <c r="D53381">
        <v>4199</v>
      </c>
    </row>
    <row r="53382" spans="1:4" x14ac:dyDescent="0.25">
      <c r="A53382">
        <v>264442</v>
      </c>
      <c r="B53382" s="1">
        <v>44387.791449838187</v>
      </c>
      <c r="C53382">
        <v>68283</v>
      </c>
      <c r="D53382">
        <v>254768</v>
      </c>
    </row>
    <row r="53383" spans="1:4" x14ac:dyDescent="0.25">
      <c r="A53383">
        <v>264441</v>
      </c>
      <c r="B53383" s="1">
        <v>44387.791283913692</v>
      </c>
      <c r="C53383">
        <v>328964</v>
      </c>
      <c r="D53383">
        <v>38789</v>
      </c>
    </row>
    <row r="53384" spans="1:4" x14ac:dyDescent="0.25">
      <c r="A53384">
        <v>264440</v>
      </c>
      <c r="B53384" s="1">
        <v>44387.791045307444</v>
      </c>
      <c r="C53384">
        <v>111044</v>
      </c>
      <c r="D53384">
        <v>88863</v>
      </c>
    </row>
    <row r="53385" spans="1:4" x14ac:dyDescent="0.25">
      <c r="A53385">
        <v>264435</v>
      </c>
      <c r="B53385" s="1">
        <v>44387.790640776693</v>
      </c>
      <c r="C53385">
        <v>174900</v>
      </c>
      <c r="D53385">
        <v>470762</v>
      </c>
    </row>
    <row r="53386" spans="1:4" x14ac:dyDescent="0.25">
      <c r="A53386">
        <v>264433</v>
      </c>
      <c r="B53386" s="1">
        <v>44387.790236245957</v>
      </c>
      <c r="C53386">
        <v>3460</v>
      </c>
      <c r="D53386">
        <v>417467</v>
      </c>
    </row>
    <row r="53387" spans="1:4" x14ac:dyDescent="0.25">
      <c r="A53387">
        <v>264431</v>
      </c>
      <c r="B53387" s="1">
        <v>44387.78972746971</v>
      </c>
      <c r="C53387">
        <v>277151</v>
      </c>
      <c r="D53387">
        <v>140307</v>
      </c>
    </row>
    <row r="53388" spans="1:4" x14ac:dyDescent="0.25">
      <c r="A53388">
        <v>264428</v>
      </c>
      <c r="B53388" s="1">
        <v>44387.789544358653</v>
      </c>
      <c r="C53388">
        <v>69706</v>
      </c>
      <c r="D53388">
        <v>4199</v>
      </c>
    </row>
    <row r="53389" spans="1:4" x14ac:dyDescent="0.25">
      <c r="A53389">
        <v>264424</v>
      </c>
      <c r="B53389" s="1">
        <v>44387.789427184463</v>
      </c>
      <c r="C53389">
        <v>106161</v>
      </c>
      <c r="D53389">
        <v>238576</v>
      </c>
    </row>
    <row r="53390" spans="1:4" x14ac:dyDescent="0.25">
      <c r="A53390">
        <v>264420</v>
      </c>
      <c r="B53390" s="1">
        <v>44387.789056062502</v>
      </c>
      <c r="C53390">
        <v>28451</v>
      </c>
      <c r="D53390">
        <v>118549</v>
      </c>
    </row>
    <row r="53391" spans="1:4" x14ac:dyDescent="0.25">
      <c r="A53391">
        <v>264415</v>
      </c>
      <c r="B53391" s="1">
        <v>44387.78902265372</v>
      </c>
      <c r="C53391">
        <v>66972</v>
      </c>
      <c r="D53391">
        <v>330333</v>
      </c>
    </row>
    <row r="53392" spans="1:4" x14ac:dyDescent="0.25">
      <c r="A53392">
        <v>264413</v>
      </c>
      <c r="B53392" s="1">
        <v>44387.788872951445</v>
      </c>
      <c r="C53392">
        <v>174164</v>
      </c>
      <c r="D53392">
        <v>242428</v>
      </c>
    </row>
    <row r="53393" spans="1:4" x14ac:dyDescent="0.25">
      <c r="A53393">
        <v>264408</v>
      </c>
      <c r="B53393" s="1">
        <v>44387.788618122977</v>
      </c>
      <c r="C53393">
        <v>95344</v>
      </c>
      <c r="D53393">
        <v>297015</v>
      </c>
    </row>
    <row r="53394" spans="1:4" x14ac:dyDescent="0.25">
      <c r="A53394">
        <v>264407</v>
      </c>
      <c r="B53394" s="1">
        <v>44387.788293099766</v>
      </c>
      <c r="C53394">
        <v>245899</v>
      </c>
      <c r="D53394">
        <v>245181</v>
      </c>
    </row>
    <row r="53395" spans="1:4" x14ac:dyDescent="0.25">
      <c r="A53395">
        <v>264406</v>
      </c>
      <c r="B53395" s="1">
        <v>44387.78740453074</v>
      </c>
      <c r="C53395">
        <v>38309</v>
      </c>
      <c r="D53395">
        <v>153893</v>
      </c>
    </row>
    <row r="53396" spans="1:4" x14ac:dyDescent="0.25">
      <c r="A53396">
        <v>264403</v>
      </c>
      <c r="B53396" s="1">
        <v>44387.787000000004</v>
      </c>
      <c r="C53396">
        <v>344615</v>
      </c>
      <c r="D53396">
        <v>87268</v>
      </c>
    </row>
    <row r="53397" spans="1:4" x14ac:dyDescent="0.25">
      <c r="A53397">
        <v>264399</v>
      </c>
      <c r="B53397" s="1">
        <v>44387.786339915161</v>
      </c>
      <c r="C53397">
        <v>23295</v>
      </c>
      <c r="D53397">
        <v>264283</v>
      </c>
    </row>
    <row r="53398" spans="1:4" x14ac:dyDescent="0.25">
      <c r="A53398">
        <v>264398</v>
      </c>
      <c r="B53398" s="1">
        <v>44387.786278878142</v>
      </c>
      <c r="C53398">
        <v>311111</v>
      </c>
      <c r="D53398">
        <v>250679</v>
      </c>
    </row>
    <row r="53399" spans="1:4" x14ac:dyDescent="0.25">
      <c r="A53399">
        <v>264395</v>
      </c>
      <c r="B53399" s="1">
        <v>44387.785381877024</v>
      </c>
      <c r="C53399">
        <v>36275</v>
      </c>
      <c r="D53399">
        <v>43623</v>
      </c>
    </row>
    <row r="53400" spans="1:4" x14ac:dyDescent="0.25">
      <c r="A53400">
        <v>264396</v>
      </c>
      <c r="B53400" s="1">
        <v>44387.785381877024</v>
      </c>
      <c r="C53400">
        <v>263206</v>
      </c>
      <c r="D53400">
        <v>351192</v>
      </c>
    </row>
    <row r="53401" spans="1:4" x14ac:dyDescent="0.25">
      <c r="A53401">
        <v>264394</v>
      </c>
      <c r="B53401" s="1">
        <v>44387.78497734628</v>
      </c>
      <c r="C53401">
        <v>136387</v>
      </c>
      <c r="D53401">
        <v>135719</v>
      </c>
    </row>
    <row r="53402" spans="1:4" x14ac:dyDescent="0.25">
      <c r="A53402">
        <v>264389</v>
      </c>
      <c r="B53402" s="1">
        <v>44387.784572815537</v>
      </c>
      <c r="C53402">
        <v>178745</v>
      </c>
      <c r="D53402">
        <v>312385</v>
      </c>
    </row>
    <row r="53403" spans="1:4" x14ac:dyDescent="0.25">
      <c r="A53403">
        <v>264387</v>
      </c>
      <c r="B53403" s="1">
        <v>44387.784569841606</v>
      </c>
      <c r="C53403">
        <v>8384</v>
      </c>
      <c r="D53403">
        <v>230507</v>
      </c>
    </row>
    <row r="53404" spans="1:4" x14ac:dyDescent="0.25">
      <c r="A53404">
        <v>264383</v>
      </c>
      <c r="B53404" s="1">
        <v>44387.784168284787</v>
      </c>
      <c r="C53404">
        <v>28248</v>
      </c>
      <c r="D53404">
        <v>191893</v>
      </c>
    </row>
    <row r="53405" spans="1:4" x14ac:dyDescent="0.25">
      <c r="A53405">
        <v>264385</v>
      </c>
      <c r="B53405" s="1">
        <v>44387.784168284787</v>
      </c>
      <c r="C53405">
        <v>292232</v>
      </c>
      <c r="D53405">
        <v>463334</v>
      </c>
    </row>
    <row r="53406" spans="1:4" x14ac:dyDescent="0.25">
      <c r="A53406">
        <v>264379</v>
      </c>
      <c r="B53406" s="1">
        <v>44387.783763754051</v>
      </c>
      <c r="C53406">
        <v>194228</v>
      </c>
      <c r="D53406">
        <v>408587</v>
      </c>
    </row>
    <row r="53407" spans="1:4" x14ac:dyDescent="0.25">
      <c r="A53407">
        <v>264378</v>
      </c>
      <c r="B53407" s="1">
        <v>44387.783593249304</v>
      </c>
      <c r="C53407">
        <v>87897</v>
      </c>
      <c r="D53407">
        <v>388328</v>
      </c>
    </row>
    <row r="53408" spans="1:4" x14ac:dyDescent="0.25">
      <c r="A53408">
        <v>264375</v>
      </c>
      <c r="B53408" s="1">
        <v>44387.782555619982</v>
      </c>
      <c r="C53408">
        <v>91949</v>
      </c>
      <c r="D53408">
        <v>432277</v>
      </c>
    </row>
    <row r="53409" spans="1:4" x14ac:dyDescent="0.25">
      <c r="A53409">
        <v>264367</v>
      </c>
      <c r="B53409" s="1">
        <v>44387.782550161806</v>
      </c>
      <c r="C53409">
        <v>281900</v>
      </c>
      <c r="D53409">
        <v>68023</v>
      </c>
    </row>
    <row r="53410" spans="1:4" x14ac:dyDescent="0.25">
      <c r="A53410">
        <v>264371</v>
      </c>
      <c r="B53410" s="1">
        <v>44387.782550161806</v>
      </c>
      <c r="C53410">
        <v>338471</v>
      </c>
      <c r="D53410">
        <v>397815</v>
      </c>
    </row>
    <row r="53411" spans="1:4" x14ac:dyDescent="0.25">
      <c r="A53411">
        <v>264366</v>
      </c>
      <c r="B53411" s="1">
        <v>44387.78214563107</v>
      </c>
      <c r="C53411">
        <v>90477</v>
      </c>
      <c r="D53411">
        <v>58674</v>
      </c>
    </row>
    <row r="53412" spans="1:4" x14ac:dyDescent="0.25">
      <c r="A53412">
        <v>264362</v>
      </c>
      <c r="B53412" s="1">
        <v>44387.781741100327</v>
      </c>
      <c r="C53412">
        <v>16016</v>
      </c>
      <c r="D53412">
        <v>88863</v>
      </c>
    </row>
    <row r="53413" spans="1:4" x14ac:dyDescent="0.25">
      <c r="A53413">
        <v>264356</v>
      </c>
      <c r="B53413" s="1">
        <v>44387.78052750809</v>
      </c>
      <c r="C53413">
        <v>136720</v>
      </c>
      <c r="D53413">
        <v>64601</v>
      </c>
    </row>
    <row r="53414" spans="1:4" x14ac:dyDescent="0.25">
      <c r="A53414">
        <v>264357</v>
      </c>
      <c r="B53414" s="1">
        <v>44387.78052750809</v>
      </c>
      <c r="C53414">
        <v>148178</v>
      </c>
      <c r="D53414">
        <v>353059</v>
      </c>
    </row>
    <row r="53415" spans="1:4" x14ac:dyDescent="0.25">
      <c r="A53415">
        <v>264359</v>
      </c>
      <c r="B53415" s="1">
        <v>44387.78052750809</v>
      </c>
      <c r="C53415">
        <v>158478</v>
      </c>
      <c r="D53415">
        <v>88863</v>
      </c>
    </row>
    <row r="53416" spans="1:4" x14ac:dyDescent="0.25">
      <c r="A53416">
        <v>264360</v>
      </c>
      <c r="B53416" s="1">
        <v>44387.78052750809</v>
      </c>
      <c r="C53416">
        <v>244769</v>
      </c>
      <c r="D53416">
        <v>158978</v>
      </c>
    </row>
    <row r="53417" spans="1:4" x14ac:dyDescent="0.25">
      <c r="A53417">
        <v>264353</v>
      </c>
      <c r="B53417" s="1">
        <v>44387.780122977347</v>
      </c>
      <c r="C53417">
        <v>192350</v>
      </c>
      <c r="D53417">
        <v>359047</v>
      </c>
    </row>
    <row r="53418" spans="1:4" x14ac:dyDescent="0.25">
      <c r="A53418">
        <v>264354</v>
      </c>
      <c r="B53418" s="1">
        <v>44387.780122977347</v>
      </c>
      <c r="C53418">
        <v>251835</v>
      </c>
      <c r="D53418">
        <v>134973</v>
      </c>
    </row>
    <row r="53419" spans="1:4" x14ac:dyDescent="0.25">
      <c r="A53419">
        <v>264350</v>
      </c>
      <c r="B53419" s="1">
        <v>44387.779718446604</v>
      </c>
      <c r="C53419">
        <v>273596</v>
      </c>
      <c r="D53419">
        <v>29021</v>
      </c>
    </row>
    <row r="53420" spans="1:4" x14ac:dyDescent="0.25">
      <c r="A53420">
        <v>264346</v>
      </c>
      <c r="B53420" s="1">
        <v>44387.779259620962</v>
      </c>
      <c r="C53420">
        <v>160064</v>
      </c>
      <c r="D53420">
        <v>443594</v>
      </c>
    </row>
    <row r="53421" spans="1:4" x14ac:dyDescent="0.25">
      <c r="A53421">
        <v>264343</v>
      </c>
      <c r="B53421" s="1">
        <v>44387.778909385117</v>
      </c>
      <c r="C53421">
        <v>298503</v>
      </c>
      <c r="D53421">
        <v>401945</v>
      </c>
    </row>
    <row r="53422" spans="1:4" x14ac:dyDescent="0.25">
      <c r="A53422">
        <v>264339</v>
      </c>
      <c r="B53422" s="1">
        <v>44387.778504854366</v>
      </c>
      <c r="C53422">
        <v>231910</v>
      </c>
      <c r="D53422">
        <v>38735</v>
      </c>
    </row>
    <row r="53423" spans="1:4" x14ac:dyDescent="0.25">
      <c r="A53423">
        <v>264338</v>
      </c>
      <c r="B53423" s="1">
        <v>44387.778100323623</v>
      </c>
      <c r="C53423">
        <v>56068</v>
      </c>
      <c r="D53423">
        <v>119030</v>
      </c>
    </row>
    <row r="53424" spans="1:4" x14ac:dyDescent="0.25">
      <c r="A53424">
        <v>264333</v>
      </c>
      <c r="B53424" s="1">
        <v>44387.77675710318</v>
      </c>
      <c r="C53424">
        <v>274564</v>
      </c>
      <c r="D53424">
        <v>250679</v>
      </c>
    </row>
    <row r="53425" spans="1:4" x14ac:dyDescent="0.25">
      <c r="A53425">
        <v>264328</v>
      </c>
      <c r="B53425" s="1">
        <v>44387.7760776699</v>
      </c>
      <c r="C53425">
        <v>44658</v>
      </c>
      <c r="D53425">
        <v>288729</v>
      </c>
    </row>
    <row r="53426" spans="1:4" x14ac:dyDescent="0.25">
      <c r="A53426">
        <v>264329</v>
      </c>
      <c r="B53426" s="1">
        <v>44387.7760776699</v>
      </c>
      <c r="C53426">
        <v>223589</v>
      </c>
      <c r="D53426">
        <v>458519</v>
      </c>
    </row>
    <row r="53427" spans="1:4" x14ac:dyDescent="0.25">
      <c r="A53427">
        <v>264325</v>
      </c>
      <c r="B53427" s="1">
        <v>44387.775673139156</v>
      </c>
      <c r="C53427">
        <v>329210</v>
      </c>
      <c r="D53427">
        <v>158978</v>
      </c>
    </row>
    <row r="53428" spans="1:4" x14ac:dyDescent="0.25">
      <c r="A53428">
        <v>264320</v>
      </c>
      <c r="B53428" s="1">
        <v>44387.775268608413</v>
      </c>
      <c r="C53428">
        <v>138834</v>
      </c>
      <c r="D53428">
        <v>324991</v>
      </c>
    </row>
    <row r="53429" spans="1:4" x14ac:dyDescent="0.25">
      <c r="A53429">
        <v>264318</v>
      </c>
      <c r="B53429" s="1">
        <v>44387.775200659198</v>
      </c>
      <c r="C53429">
        <v>41216</v>
      </c>
      <c r="D53429">
        <v>230507</v>
      </c>
    </row>
    <row r="53430" spans="1:4" x14ac:dyDescent="0.25">
      <c r="A53430">
        <v>264317</v>
      </c>
      <c r="B53430" s="1">
        <v>44387.77486407767</v>
      </c>
      <c r="C53430">
        <v>349416</v>
      </c>
      <c r="D53430">
        <v>205607</v>
      </c>
    </row>
    <row r="53431" spans="1:4" x14ac:dyDescent="0.25">
      <c r="A53431">
        <v>264309</v>
      </c>
      <c r="B53431" s="1">
        <v>44387.774459546927</v>
      </c>
      <c r="C53431">
        <v>28107</v>
      </c>
      <c r="D53431">
        <v>330333</v>
      </c>
    </row>
    <row r="53432" spans="1:4" x14ac:dyDescent="0.25">
      <c r="A53432">
        <v>264312</v>
      </c>
      <c r="B53432" s="1">
        <v>44387.774459546927</v>
      </c>
      <c r="C53432">
        <v>258143</v>
      </c>
      <c r="D53432">
        <v>133953</v>
      </c>
    </row>
    <row r="53433" spans="1:4" x14ac:dyDescent="0.25">
      <c r="A53433">
        <v>264307</v>
      </c>
      <c r="B53433" s="1">
        <v>44387.77365048544</v>
      </c>
      <c r="C53433">
        <v>256926</v>
      </c>
      <c r="D53433">
        <v>347008</v>
      </c>
    </row>
    <row r="53434" spans="1:4" x14ac:dyDescent="0.25">
      <c r="A53434">
        <v>264305</v>
      </c>
      <c r="B53434" s="1">
        <v>44387.772841423946</v>
      </c>
      <c r="C53434">
        <v>69757</v>
      </c>
      <c r="D53434">
        <v>180863</v>
      </c>
    </row>
    <row r="53435" spans="1:4" x14ac:dyDescent="0.25">
      <c r="A53435">
        <v>264302</v>
      </c>
      <c r="B53435" s="1">
        <v>44387.772436893203</v>
      </c>
      <c r="C53435">
        <v>160344</v>
      </c>
      <c r="D53435">
        <v>198073</v>
      </c>
    </row>
    <row r="53436" spans="1:4" x14ac:dyDescent="0.25">
      <c r="A53436">
        <v>264297</v>
      </c>
      <c r="B53436" s="1">
        <v>44387.77203236246</v>
      </c>
      <c r="C53436">
        <v>30412</v>
      </c>
      <c r="D53436">
        <v>5151</v>
      </c>
    </row>
    <row r="53437" spans="1:4" x14ac:dyDescent="0.25">
      <c r="A53437">
        <v>264292</v>
      </c>
      <c r="B53437" s="1">
        <v>44387.771843623159</v>
      </c>
      <c r="C53437">
        <v>2502</v>
      </c>
      <c r="D53437">
        <v>311460</v>
      </c>
    </row>
    <row r="53438" spans="1:4" x14ac:dyDescent="0.25">
      <c r="A53438">
        <v>264289</v>
      </c>
      <c r="B53438" s="1">
        <v>44387.771446882536</v>
      </c>
      <c r="C53438">
        <v>132001</v>
      </c>
      <c r="D53438">
        <v>97699</v>
      </c>
    </row>
    <row r="53439" spans="1:4" x14ac:dyDescent="0.25">
      <c r="A53439">
        <v>264288</v>
      </c>
      <c r="B53439" s="1">
        <v>44387.771333333338</v>
      </c>
      <c r="C53439">
        <v>298700</v>
      </c>
      <c r="D53439">
        <v>74456</v>
      </c>
    </row>
    <row r="53440" spans="1:4" x14ac:dyDescent="0.25">
      <c r="A53440">
        <v>264287</v>
      </c>
      <c r="B53440" s="1">
        <v>44387.771223300966</v>
      </c>
      <c r="C53440">
        <v>118458</v>
      </c>
      <c r="D53440">
        <v>189009</v>
      </c>
    </row>
    <row r="53441" spans="1:4" x14ac:dyDescent="0.25">
      <c r="A53441">
        <v>264280</v>
      </c>
      <c r="B53441" s="1">
        <v>44387.77041423948</v>
      </c>
      <c r="C53441">
        <v>39150</v>
      </c>
      <c r="D53441">
        <v>53640</v>
      </c>
    </row>
    <row r="53442" spans="1:4" x14ac:dyDescent="0.25">
      <c r="A53442">
        <v>264283</v>
      </c>
      <c r="B53442" s="1">
        <v>44387.77041423948</v>
      </c>
      <c r="C53442">
        <v>209228</v>
      </c>
      <c r="D53442">
        <v>118549</v>
      </c>
    </row>
    <row r="53443" spans="1:4" x14ac:dyDescent="0.25">
      <c r="A53443">
        <v>264275</v>
      </c>
      <c r="B53443" s="1">
        <v>44387.770009708736</v>
      </c>
      <c r="C53443">
        <v>45247</v>
      </c>
      <c r="D53443">
        <v>118549</v>
      </c>
    </row>
    <row r="53444" spans="1:4" x14ac:dyDescent="0.25">
      <c r="A53444">
        <v>264269</v>
      </c>
      <c r="B53444" s="1">
        <v>44387.769605177993</v>
      </c>
      <c r="C53444">
        <v>26680</v>
      </c>
      <c r="D53444">
        <v>5151</v>
      </c>
    </row>
    <row r="53445" spans="1:4" x14ac:dyDescent="0.25">
      <c r="A53445">
        <v>264274</v>
      </c>
      <c r="B53445" s="1">
        <v>44387.769605177993</v>
      </c>
      <c r="C53445">
        <v>270559</v>
      </c>
      <c r="D53445">
        <v>324951</v>
      </c>
    </row>
    <row r="53446" spans="1:4" x14ac:dyDescent="0.25">
      <c r="A53446">
        <v>264267</v>
      </c>
      <c r="B53446" s="1">
        <v>44387.76958525346</v>
      </c>
      <c r="C53446">
        <v>280745</v>
      </c>
      <c r="D53446">
        <v>137670</v>
      </c>
    </row>
    <row r="53447" spans="1:4" x14ac:dyDescent="0.25">
      <c r="A53447">
        <v>264262</v>
      </c>
      <c r="B53447" s="1">
        <v>44387.769463179415</v>
      </c>
      <c r="C53447">
        <v>166820</v>
      </c>
      <c r="D53447">
        <v>16360</v>
      </c>
    </row>
    <row r="53448" spans="1:4" x14ac:dyDescent="0.25">
      <c r="A53448">
        <v>264255</v>
      </c>
      <c r="B53448" s="1">
        <v>44387.76920064725</v>
      </c>
      <c r="C53448">
        <v>15226</v>
      </c>
      <c r="D53448">
        <v>434569</v>
      </c>
    </row>
    <row r="53449" spans="1:4" x14ac:dyDescent="0.25">
      <c r="A53449">
        <v>264258</v>
      </c>
      <c r="B53449" s="1">
        <v>44387.76920064725</v>
      </c>
      <c r="C53449">
        <v>77201</v>
      </c>
      <c r="D53449">
        <v>35968</v>
      </c>
    </row>
    <row r="53450" spans="1:4" x14ac:dyDescent="0.25">
      <c r="A53450">
        <v>264252</v>
      </c>
      <c r="B53450" s="1">
        <v>44387.767987055013</v>
      </c>
      <c r="C53450">
        <v>174</v>
      </c>
      <c r="D53450">
        <v>250679</v>
      </c>
    </row>
    <row r="53451" spans="1:4" x14ac:dyDescent="0.25">
      <c r="A53451">
        <v>264248</v>
      </c>
      <c r="B53451" s="1">
        <v>44387.767177993526</v>
      </c>
      <c r="C53451">
        <v>194822</v>
      </c>
      <c r="D53451">
        <v>213636</v>
      </c>
    </row>
    <row r="53452" spans="1:4" x14ac:dyDescent="0.25">
      <c r="A53452">
        <v>264244</v>
      </c>
      <c r="B53452" s="1">
        <v>44387.766773462783</v>
      </c>
      <c r="C53452">
        <v>181102</v>
      </c>
      <c r="D53452">
        <v>63043</v>
      </c>
    </row>
    <row r="53453" spans="1:4" x14ac:dyDescent="0.25">
      <c r="A53453">
        <v>264237</v>
      </c>
      <c r="B53453" s="1">
        <v>44387.76636893204</v>
      </c>
      <c r="C53453">
        <v>111066</v>
      </c>
      <c r="D53453">
        <v>472712</v>
      </c>
    </row>
    <row r="53454" spans="1:4" x14ac:dyDescent="0.25">
      <c r="A53454">
        <v>264240</v>
      </c>
      <c r="B53454" s="1">
        <v>44387.76636893204</v>
      </c>
      <c r="C53454">
        <v>283618</v>
      </c>
      <c r="D53454">
        <v>274147</v>
      </c>
    </row>
    <row r="53455" spans="1:4" x14ac:dyDescent="0.25">
      <c r="A53455">
        <v>264241</v>
      </c>
      <c r="B53455" s="1">
        <v>44387.76636893204</v>
      </c>
      <c r="C53455">
        <v>285902</v>
      </c>
      <c r="D53455">
        <v>209122</v>
      </c>
    </row>
    <row r="53456" spans="1:4" x14ac:dyDescent="0.25">
      <c r="A53456">
        <v>264235</v>
      </c>
      <c r="B53456" s="1">
        <v>44387.764750809059</v>
      </c>
      <c r="C53456">
        <v>253108</v>
      </c>
      <c r="D53456">
        <v>242428</v>
      </c>
    </row>
    <row r="53457" spans="1:4" x14ac:dyDescent="0.25">
      <c r="A53457">
        <v>264236</v>
      </c>
      <c r="B53457" s="1">
        <v>44387.764750809059</v>
      </c>
      <c r="C53457">
        <v>284935</v>
      </c>
      <c r="D53457">
        <v>182191</v>
      </c>
    </row>
    <row r="53458" spans="1:4" x14ac:dyDescent="0.25">
      <c r="A53458">
        <v>264232</v>
      </c>
      <c r="B53458" s="1">
        <v>44387.764346278316</v>
      </c>
      <c r="C53458">
        <v>71048</v>
      </c>
      <c r="D53458">
        <v>351192</v>
      </c>
    </row>
    <row r="53459" spans="1:4" x14ac:dyDescent="0.25">
      <c r="A53459">
        <v>264228</v>
      </c>
      <c r="B53459" s="1">
        <v>44387.76353721683</v>
      </c>
      <c r="C53459">
        <v>307001</v>
      </c>
      <c r="D53459">
        <v>394819</v>
      </c>
    </row>
    <row r="53460" spans="1:4" x14ac:dyDescent="0.25">
      <c r="A53460">
        <v>264224</v>
      </c>
      <c r="B53460" s="1">
        <v>44387.763145847959</v>
      </c>
      <c r="C53460">
        <v>63201</v>
      </c>
      <c r="D53460">
        <v>156268</v>
      </c>
    </row>
    <row r="53461" spans="1:4" x14ac:dyDescent="0.25">
      <c r="A53461">
        <v>264219</v>
      </c>
      <c r="B53461" s="1">
        <v>44387.762728155343</v>
      </c>
      <c r="C53461">
        <v>59535</v>
      </c>
      <c r="D53461">
        <v>83380</v>
      </c>
    </row>
    <row r="53462" spans="1:4" x14ac:dyDescent="0.25">
      <c r="A53462">
        <v>264220</v>
      </c>
      <c r="B53462" s="1">
        <v>44387.762728155343</v>
      </c>
      <c r="C53462">
        <v>67750</v>
      </c>
      <c r="D53462">
        <v>250679</v>
      </c>
    </row>
    <row r="53463" spans="1:4" x14ac:dyDescent="0.25">
      <c r="A53463">
        <v>264212</v>
      </c>
      <c r="B53463" s="1">
        <v>44387.761919093849</v>
      </c>
      <c r="C53463">
        <v>35807</v>
      </c>
      <c r="D53463">
        <v>347008</v>
      </c>
    </row>
    <row r="53464" spans="1:4" x14ac:dyDescent="0.25">
      <c r="A53464">
        <v>264216</v>
      </c>
      <c r="B53464" s="1">
        <v>44387.761919093849</v>
      </c>
      <c r="C53464">
        <v>233427</v>
      </c>
      <c r="D53464">
        <v>343712</v>
      </c>
    </row>
    <row r="53465" spans="1:4" x14ac:dyDescent="0.25">
      <c r="A53465">
        <v>264208</v>
      </c>
      <c r="B53465" s="1">
        <v>44387.761514563106</v>
      </c>
      <c r="C53465">
        <v>19197</v>
      </c>
      <c r="D53465">
        <v>472712</v>
      </c>
    </row>
    <row r="53466" spans="1:4" x14ac:dyDescent="0.25">
      <c r="A53466">
        <v>264203</v>
      </c>
      <c r="B53466" s="1">
        <v>44387.76070550162</v>
      </c>
      <c r="C53466">
        <v>132871</v>
      </c>
      <c r="D53466">
        <v>230507</v>
      </c>
    </row>
    <row r="53467" spans="1:4" x14ac:dyDescent="0.25">
      <c r="A53467">
        <v>264195</v>
      </c>
      <c r="B53467" s="1">
        <v>44387.760300970876</v>
      </c>
      <c r="C53467">
        <v>253513</v>
      </c>
      <c r="D53467">
        <v>85026</v>
      </c>
    </row>
    <row r="53468" spans="1:4" x14ac:dyDescent="0.25">
      <c r="A53468">
        <v>264199</v>
      </c>
      <c r="B53468" s="1">
        <v>44387.760300970876</v>
      </c>
      <c r="C53468">
        <v>259855</v>
      </c>
      <c r="D53468">
        <v>351192</v>
      </c>
    </row>
    <row r="53469" spans="1:4" x14ac:dyDescent="0.25">
      <c r="A53469">
        <v>264190</v>
      </c>
      <c r="B53469" s="1">
        <v>44387.759896440126</v>
      </c>
      <c r="C53469">
        <v>274992</v>
      </c>
      <c r="D53469">
        <v>158978</v>
      </c>
    </row>
    <row r="53470" spans="1:4" x14ac:dyDescent="0.25">
      <c r="A53470">
        <v>264191</v>
      </c>
      <c r="B53470" s="1">
        <v>44387.759896440126</v>
      </c>
      <c r="C53470">
        <v>313292</v>
      </c>
      <c r="D53470">
        <v>337058</v>
      </c>
    </row>
    <row r="53471" spans="1:4" x14ac:dyDescent="0.25">
      <c r="A53471">
        <v>264189</v>
      </c>
      <c r="B53471" s="1">
        <v>44387.759636219365</v>
      </c>
      <c r="C53471">
        <v>130563</v>
      </c>
      <c r="D53471">
        <v>43842</v>
      </c>
    </row>
    <row r="53472" spans="1:4" x14ac:dyDescent="0.25">
      <c r="A53472">
        <v>264184</v>
      </c>
      <c r="B53472" s="1">
        <v>44387.75949190939</v>
      </c>
      <c r="C53472">
        <v>187945</v>
      </c>
      <c r="D53472">
        <v>347393</v>
      </c>
    </row>
    <row r="53473" spans="1:4" x14ac:dyDescent="0.25">
      <c r="A53473">
        <v>264180</v>
      </c>
      <c r="B53473" s="1">
        <v>44387.758682847896</v>
      </c>
      <c r="C53473">
        <v>175138</v>
      </c>
      <c r="D53473">
        <v>304722</v>
      </c>
    </row>
    <row r="53474" spans="1:4" x14ac:dyDescent="0.25">
      <c r="A53474">
        <v>264178</v>
      </c>
      <c r="B53474" s="1">
        <v>44387.75787378641</v>
      </c>
      <c r="C53474">
        <v>319631</v>
      </c>
      <c r="D53474">
        <v>325852</v>
      </c>
    </row>
    <row r="53475" spans="1:4" x14ac:dyDescent="0.25">
      <c r="A53475">
        <v>264173</v>
      </c>
      <c r="B53475" s="1">
        <v>44387.757469255666</v>
      </c>
      <c r="C53475">
        <v>57662</v>
      </c>
      <c r="D53475">
        <v>182627</v>
      </c>
    </row>
    <row r="53476" spans="1:4" x14ac:dyDescent="0.25">
      <c r="A53476">
        <v>264175</v>
      </c>
      <c r="B53476" s="1">
        <v>44387.757469255666</v>
      </c>
      <c r="C53476">
        <v>332556</v>
      </c>
      <c r="D53476">
        <v>43842</v>
      </c>
    </row>
    <row r="53477" spans="1:4" x14ac:dyDescent="0.25">
      <c r="A53477">
        <v>264168</v>
      </c>
      <c r="B53477" s="1">
        <v>44387.75661488693</v>
      </c>
      <c r="C53477">
        <v>297455</v>
      </c>
      <c r="D53477">
        <v>351192</v>
      </c>
    </row>
    <row r="53478" spans="1:4" x14ac:dyDescent="0.25">
      <c r="A53478">
        <v>264164</v>
      </c>
      <c r="B53478" s="1">
        <v>44387.756255663429</v>
      </c>
      <c r="C53478">
        <v>223653</v>
      </c>
      <c r="D53478">
        <v>158978</v>
      </c>
    </row>
    <row r="53479" spans="1:4" x14ac:dyDescent="0.25">
      <c r="A53479">
        <v>264163</v>
      </c>
      <c r="B53479" s="1">
        <v>44387.75606555376</v>
      </c>
      <c r="C53479">
        <v>335519</v>
      </c>
      <c r="D53479">
        <v>182191</v>
      </c>
    </row>
    <row r="53480" spans="1:4" x14ac:dyDescent="0.25">
      <c r="A53480">
        <v>264160</v>
      </c>
      <c r="B53480" s="1">
        <v>44387.755851132686</v>
      </c>
      <c r="C53480">
        <v>41193</v>
      </c>
      <c r="D53480">
        <v>108801</v>
      </c>
    </row>
    <row r="53481" spans="1:4" x14ac:dyDescent="0.25">
      <c r="A53481">
        <v>264159</v>
      </c>
      <c r="B53481" s="1">
        <v>44387.755455183571</v>
      </c>
      <c r="C53481">
        <v>106113</v>
      </c>
      <c r="D53481">
        <v>54929</v>
      </c>
    </row>
    <row r="53482" spans="1:4" x14ac:dyDescent="0.25">
      <c r="A53482">
        <v>264156</v>
      </c>
      <c r="B53482" s="1">
        <v>44387.755446601943</v>
      </c>
      <c r="C53482">
        <v>75827</v>
      </c>
      <c r="D53482">
        <v>392434</v>
      </c>
    </row>
    <row r="53483" spans="1:4" x14ac:dyDescent="0.25">
      <c r="A53483">
        <v>264152</v>
      </c>
      <c r="B53483" s="1">
        <v>44387.755042071192</v>
      </c>
      <c r="C53483">
        <v>66928</v>
      </c>
      <c r="D53483">
        <v>271445</v>
      </c>
    </row>
    <row r="53484" spans="1:4" x14ac:dyDescent="0.25">
      <c r="A53484">
        <v>264148</v>
      </c>
      <c r="B53484" s="1">
        <v>44387.754637540456</v>
      </c>
      <c r="C53484">
        <v>226860</v>
      </c>
      <c r="D53484">
        <v>226824</v>
      </c>
    </row>
    <row r="53485" spans="1:4" x14ac:dyDescent="0.25">
      <c r="A53485">
        <v>264146</v>
      </c>
      <c r="B53485" s="1">
        <v>44387.754234443193</v>
      </c>
      <c r="C53485">
        <v>138376</v>
      </c>
      <c r="D53485">
        <v>153893</v>
      </c>
    </row>
    <row r="53486" spans="1:4" x14ac:dyDescent="0.25">
      <c r="A53486">
        <v>264144</v>
      </c>
      <c r="B53486" s="1">
        <v>44387.754233009706</v>
      </c>
      <c r="C53486">
        <v>58624</v>
      </c>
      <c r="D53486">
        <v>230507</v>
      </c>
    </row>
    <row r="53487" spans="1:4" x14ac:dyDescent="0.25">
      <c r="A53487">
        <v>264142</v>
      </c>
      <c r="B53487" s="1">
        <v>44387.754203924684</v>
      </c>
      <c r="C53487">
        <v>149031</v>
      </c>
      <c r="D53487">
        <v>217497</v>
      </c>
    </row>
    <row r="53488" spans="1:4" x14ac:dyDescent="0.25">
      <c r="A53488">
        <v>264138</v>
      </c>
      <c r="B53488" s="1">
        <v>44387.753423948219</v>
      </c>
      <c r="C53488">
        <v>40176</v>
      </c>
      <c r="D53488">
        <v>43073</v>
      </c>
    </row>
    <row r="53489" spans="1:4" x14ac:dyDescent="0.25">
      <c r="A53489">
        <v>264134</v>
      </c>
      <c r="B53489" s="1">
        <v>44387.753379924921</v>
      </c>
      <c r="C53489">
        <v>298052</v>
      </c>
      <c r="D53489">
        <v>469849</v>
      </c>
    </row>
    <row r="53490" spans="1:4" x14ac:dyDescent="0.25">
      <c r="A53490">
        <v>264133</v>
      </c>
      <c r="B53490" s="1">
        <v>44387.753019417476</v>
      </c>
      <c r="C53490">
        <v>175119</v>
      </c>
      <c r="D53490">
        <v>1019</v>
      </c>
    </row>
    <row r="53491" spans="1:4" x14ac:dyDescent="0.25">
      <c r="A53491">
        <v>264129</v>
      </c>
      <c r="B53491" s="1">
        <v>44387.752614886733</v>
      </c>
      <c r="C53491">
        <v>289738</v>
      </c>
      <c r="D53491">
        <v>306825</v>
      </c>
    </row>
    <row r="53492" spans="1:4" x14ac:dyDescent="0.25">
      <c r="A53492">
        <v>264116</v>
      </c>
      <c r="B53492" s="1">
        <v>44387.751805825239</v>
      </c>
      <c r="C53492">
        <v>16217</v>
      </c>
      <c r="D53492">
        <v>125514</v>
      </c>
    </row>
    <row r="53493" spans="1:4" x14ac:dyDescent="0.25">
      <c r="A53493">
        <v>264121</v>
      </c>
      <c r="B53493" s="1">
        <v>44387.751805825239</v>
      </c>
      <c r="C53493">
        <v>184259</v>
      </c>
      <c r="D53493">
        <v>189009</v>
      </c>
    </row>
    <row r="53494" spans="1:4" x14ac:dyDescent="0.25">
      <c r="A53494">
        <v>264124</v>
      </c>
      <c r="B53494" s="1">
        <v>44387.751805825239</v>
      </c>
      <c r="C53494">
        <v>195504</v>
      </c>
      <c r="D53494">
        <v>244574</v>
      </c>
    </row>
    <row r="53495" spans="1:4" x14ac:dyDescent="0.25">
      <c r="A53495">
        <v>264111</v>
      </c>
      <c r="B53495" s="1">
        <v>44387.751401294503</v>
      </c>
      <c r="C53495">
        <v>313375</v>
      </c>
      <c r="D53495">
        <v>351192</v>
      </c>
    </row>
    <row r="53496" spans="1:4" x14ac:dyDescent="0.25">
      <c r="A53496">
        <v>264106</v>
      </c>
      <c r="B53496" s="1">
        <v>44387.750996763752</v>
      </c>
      <c r="C53496">
        <v>93450</v>
      </c>
      <c r="D53496">
        <v>219046</v>
      </c>
    </row>
    <row r="53497" spans="1:4" x14ac:dyDescent="0.25">
      <c r="A53497">
        <v>264102</v>
      </c>
      <c r="B53497" s="1">
        <v>44387.750592233009</v>
      </c>
      <c r="C53497">
        <v>197352</v>
      </c>
      <c r="D53497">
        <v>262119</v>
      </c>
    </row>
    <row r="53498" spans="1:4" x14ac:dyDescent="0.25">
      <c r="A53498">
        <v>264101</v>
      </c>
      <c r="B53498" s="1">
        <v>44387.750187702266</v>
      </c>
      <c r="C53498">
        <v>281558</v>
      </c>
      <c r="D53498">
        <v>411922</v>
      </c>
    </row>
    <row r="53499" spans="1:4" x14ac:dyDescent="0.25">
      <c r="A53499">
        <v>264096</v>
      </c>
      <c r="B53499" s="1">
        <v>44387.749783171523</v>
      </c>
      <c r="C53499">
        <v>48250</v>
      </c>
      <c r="D53499">
        <v>472712</v>
      </c>
    </row>
    <row r="53500" spans="1:4" x14ac:dyDescent="0.25">
      <c r="A53500">
        <v>264099</v>
      </c>
      <c r="B53500" s="1">
        <v>44387.749783171523</v>
      </c>
      <c r="C53500">
        <v>246013</v>
      </c>
      <c r="D53500">
        <v>109473</v>
      </c>
    </row>
    <row r="53501" spans="1:4" x14ac:dyDescent="0.25">
      <c r="A53501">
        <v>264090</v>
      </c>
      <c r="B53501" s="1">
        <v>44387.749378640779</v>
      </c>
      <c r="C53501">
        <v>17701</v>
      </c>
      <c r="D53501">
        <v>330333</v>
      </c>
    </row>
    <row r="53502" spans="1:4" x14ac:dyDescent="0.25">
      <c r="A53502">
        <v>264095</v>
      </c>
      <c r="B53502" s="1">
        <v>44387.749378640779</v>
      </c>
      <c r="C53502">
        <v>103935</v>
      </c>
      <c r="D53502">
        <v>46715</v>
      </c>
    </row>
    <row r="53503" spans="1:4" x14ac:dyDescent="0.25">
      <c r="A53503">
        <v>264087</v>
      </c>
      <c r="B53503" s="1">
        <v>44387.748974110029</v>
      </c>
      <c r="C53503">
        <v>80294</v>
      </c>
      <c r="D53503">
        <v>39621</v>
      </c>
    </row>
    <row r="53504" spans="1:4" x14ac:dyDescent="0.25">
      <c r="A53504">
        <v>264088</v>
      </c>
      <c r="B53504" s="1">
        <v>44387.748974110029</v>
      </c>
      <c r="C53504">
        <v>168281</v>
      </c>
      <c r="D53504">
        <v>250679</v>
      </c>
    </row>
    <row r="53505" spans="1:4" x14ac:dyDescent="0.25">
      <c r="A53505">
        <v>264084</v>
      </c>
      <c r="B53505" s="1">
        <v>44387.748165048542</v>
      </c>
      <c r="C53505">
        <v>176798</v>
      </c>
      <c r="D53505">
        <v>76405</v>
      </c>
    </row>
    <row r="53506" spans="1:4" x14ac:dyDescent="0.25">
      <c r="A53506">
        <v>264083</v>
      </c>
      <c r="B53506" s="1">
        <v>44387.747355987056</v>
      </c>
      <c r="C53506">
        <v>88771</v>
      </c>
      <c r="D53506">
        <v>267896</v>
      </c>
    </row>
    <row r="53507" spans="1:4" x14ac:dyDescent="0.25">
      <c r="A53507">
        <v>264082</v>
      </c>
      <c r="B53507" s="1">
        <v>44387.747000000003</v>
      </c>
      <c r="C53507">
        <v>38912</v>
      </c>
      <c r="D53507">
        <v>477742</v>
      </c>
    </row>
    <row r="53508" spans="1:4" x14ac:dyDescent="0.25">
      <c r="A53508">
        <v>264079</v>
      </c>
      <c r="B53508" s="1">
        <v>44387.746951456305</v>
      </c>
      <c r="C53508">
        <v>103753</v>
      </c>
      <c r="D53508">
        <v>127055</v>
      </c>
    </row>
    <row r="53509" spans="1:4" x14ac:dyDescent="0.25">
      <c r="A53509">
        <v>264080</v>
      </c>
      <c r="B53509" s="1">
        <v>44387.746951456305</v>
      </c>
      <c r="C53509">
        <v>220558</v>
      </c>
      <c r="D53509">
        <v>439981</v>
      </c>
    </row>
    <row r="53510" spans="1:4" x14ac:dyDescent="0.25">
      <c r="A53510">
        <v>264074</v>
      </c>
      <c r="B53510" s="1">
        <v>44387.746546925569</v>
      </c>
      <c r="C53510">
        <v>110042</v>
      </c>
      <c r="D53510">
        <v>347008</v>
      </c>
    </row>
    <row r="53511" spans="1:4" x14ac:dyDescent="0.25">
      <c r="A53511">
        <v>264072</v>
      </c>
      <c r="B53511" s="1">
        <v>44387.746546925562</v>
      </c>
      <c r="C53511">
        <v>253191</v>
      </c>
      <c r="D53511">
        <v>127233</v>
      </c>
    </row>
    <row r="53512" spans="1:4" x14ac:dyDescent="0.25">
      <c r="A53512">
        <v>264071</v>
      </c>
      <c r="B53512" s="1">
        <v>44387.745719779043</v>
      </c>
      <c r="C53512">
        <v>201133</v>
      </c>
      <c r="D53512">
        <v>161818</v>
      </c>
    </row>
    <row r="53513" spans="1:4" x14ac:dyDescent="0.25">
      <c r="A53513">
        <v>264066</v>
      </c>
      <c r="B53513" s="1">
        <v>44387.744928802589</v>
      </c>
      <c r="C53513">
        <v>33561</v>
      </c>
      <c r="D53513">
        <v>394819</v>
      </c>
    </row>
    <row r="53514" spans="1:4" x14ac:dyDescent="0.25">
      <c r="A53514">
        <v>264064</v>
      </c>
      <c r="B53514" s="1">
        <v>44387.744926297797</v>
      </c>
      <c r="C53514">
        <v>63017</v>
      </c>
      <c r="D53514">
        <v>392434</v>
      </c>
    </row>
    <row r="53515" spans="1:4" x14ac:dyDescent="0.25">
      <c r="A53515">
        <v>264062</v>
      </c>
      <c r="B53515" s="1">
        <v>44387.744524271846</v>
      </c>
      <c r="C53515">
        <v>288132</v>
      </c>
      <c r="D53515">
        <v>408587</v>
      </c>
    </row>
    <row r="53516" spans="1:4" x14ac:dyDescent="0.25">
      <c r="A53516">
        <v>264054</v>
      </c>
      <c r="B53516" s="1">
        <v>44387.744119741103</v>
      </c>
      <c r="C53516">
        <v>145942</v>
      </c>
      <c r="D53516">
        <v>297256</v>
      </c>
    </row>
    <row r="53517" spans="1:4" x14ac:dyDescent="0.25">
      <c r="A53517">
        <v>264055</v>
      </c>
      <c r="B53517" s="1">
        <v>44387.744119741103</v>
      </c>
      <c r="C53517">
        <v>195482</v>
      </c>
      <c r="D53517">
        <v>230507</v>
      </c>
    </row>
    <row r="53518" spans="1:4" x14ac:dyDescent="0.25">
      <c r="A53518">
        <v>264060</v>
      </c>
      <c r="B53518" s="1">
        <v>44387.744119741103</v>
      </c>
      <c r="C53518">
        <v>208677</v>
      </c>
      <c r="D53518">
        <v>5151</v>
      </c>
    </row>
    <row r="53519" spans="1:4" x14ac:dyDescent="0.25">
      <c r="A53519">
        <v>264051</v>
      </c>
      <c r="B53519" s="1">
        <v>44387.743715210352</v>
      </c>
      <c r="C53519">
        <v>198713</v>
      </c>
      <c r="D53519">
        <v>304128</v>
      </c>
    </row>
    <row r="53520" spans="1:4" x14ac:dyDescent="0.25">
      <c r="A53520">
        <v>264053</v>
      </c>
      <c r="B53520" s="1">
        <v>44387.743715210352</v>
      </c>
      <c r="C53520">
        <v>236317</v>
      </c>
      <c r="D53520">
        <v>158978</v>
      </c>
    </row>
    <row r="53521" spans="1:4" x14ac:dyDescent="0.25">
      <c r="A53521">
        <v>264048</v>
      </c>
      <c r="B53521" s="1">
        <v>44387.743310679616</v>
      </c>
      <c r="C53521">
        <v>3582</v>
      </c>
      <c r="D53521">
        <v>439981</v>
      </c>
    </row>
    <row r="53522" spans="1:4" x14ac:dyDescent="0.25">
      <c r="A53522">
        <v>264043</v>
      </c>
      <c r="B53522" s="1">
        <v>44387.742097087379</v>
      </c>
      <c r="C53522">
        <v>126047</v>
      </c>
      <c r="D53522">
        <v>347393</v>
      </c>
    </row>
    <row r="53523" spans="1:4" x14ac:dyDescent="0.25">
      <c r="A53523">
        <v>264047</v>
      </c>
      <c r="B53523" s="1">
        <v>44387.742097087379</v>
      </c>
      <c r="C53523">
        <v>254311</v>
      </c>
      <c r="D53523">
        <v>302552</v>
      </c>
    </row>
    <row r="53524" spans="1:4" x14ac:dyDescent="0.25">
      <c r="A53524">
        <v>264041</v>
      </c>
      <c r="B53524" s="1">
        <v>44387.741333333339</v>
      </c>
      <c r="C53524">
        <v>123563</v>
      </c>
      <c r="D53524">
        <v>412882</v>
      </c>
    </row>
    <row r="53525" spans="1:4" x14ac:dyDescent="0.25">
      <c r="A53525">
        <v>264040</v>
      </c>
      <c r="B53525" s="1">
        <v>44387.741111484116</v>
      </c>
      <c r="C53525">
        <v>216232</v>
      </c>
      <c r="D53525">
        <v>455878</v>
      </c>
    </row>
    <row r="53526" spans="1:4" x14ac:dyDescent="0.25">
      <c r="A53526">
        <v>264038</v>
      </c>
      <c r="B53526" s="1">
        <v>44387.740883495142</v>
      </c>
      <c r="C53526">
        <v>335856</v>
      </c>
      <c r="D53526">
        <v>393870</v>
      </c>
    </row>
    <row r="53527" spans="1:4" x14ac:dyDescent="0.25">
      <c r="A53527">
        <v>264036</v>
      </c>
      <c r="B53527" s="1">
        <v>44387.740074433663</v>
      </c>
      <c r="C53527">
        <v>24224</v>
      </c>
      <c r="D53527">
        <v>411922</v>
      </c>
    </row>
    <row r="53528" spans="1:4" x14ac:dyDescent="0.25">
      <c r="A53528">
        <v>264037</v>
      </c>
      <c r="B53528" s="1">
        <v>44387.740074433663</v>
      </c>
      <c r="C53528">
        <v>313361</v>
      </c>
      <c r="D53528">
        <v>180863</v>
      </c>
    </row>
    <row r="53529" spans="1:4" x14ac:dyDescent="0.25">
      <c r="A53529">
        <v>264032</v>
      </c>
      <c r="B53529" s="1">
        <v>44387.739677114172</v>
      </c>
      <c r="C53529">
        <v>261028</v>
      </c>
      <c r="D53529">
        <v>336616</v>
      </c>
    </row>
    <row r="53530" spans="1:4" x14ac:dyDescent="0.25">
      <c r="A53530">
        <v>264028</v>
      </c>
      <c r="B53530" s="1">
        <v>44387.738860841426</v>
      </c>
      <c r="C53530">
        <v>333386</v>
      </c>
      <c r="D53530">
        <v>230507</v>
      </c>
    </row>
    <row r="53531" spans="1:4" x14ac:dyDescent="0.25">
      <c r="A53531">
        <v>264021</v>
      </c>
      <c r="B53531" s="1">
        <v>44387.738860841419</v>
      </c>
      <c r="C53531">
        <v>246488</v>
      </c>
      <c r="D53531">
        <v>347008</v>
      </c>
    </row>
    <row r="53532" spans="1:4" x14ac:dyDescent="0.25">
      <c r="A53532">
        <v>264024</v>
      </c>
      <c r="B53532" s="1">
        <v>44387.738860841419</v>
      </c>
      <c r="C53532">
        <v>268397</v>
      </c>
      <c r="D53532">
        <v>176684</v>
      </c>
    </row>
    <row r="53533" spans="1:4" x14ac:dyDescent="0.25">
      <c r="A53533">
        <v>264027</v>
      </c>
      <c r="B53533" s="1">
        <v>44387.738860841419</v>
      </c>
      <c r="C53533">
        <v>297348</v>
      </c>
      <c r="D53533">
        <v>123584</v>
      </c>
    </row>
    <row r="53534" spans="1:4" x14ac:dyDescent="0.25">
      <c r="A53534">
        <v>264015</v>
      </c>
      <c r="B53534" s="1">
        <v>44387.738456310683</v>
      </c>
      <c r="C53534">
        <v>173586</v>
      </c>
      <c r="D53534">
        <v>97699</v>
      </c>
    </row>
    <row r="53535" spans="1:4" x14ac:dyDescent="0.25">
      <c r="A53535">
        <v>264020</v>
      </c>
      <c r="B53535" s="1">
        <v>44387.738456310683</v>
      </c>
      <c r="C53535">
        <v>287828</v>
      </c>
      <c r="D53535">
        <v>316155</v>
      </c>
    </row>
    <row r="53536" spans="1:4" x14ac:dyDescent="0.25">
      <c r="A53536">
        <v>264014</v>
      </c>
      <c r="B53536" s="1">
        <v>44387.738456310675</v>
      </c>
      <c r="C53536">
        <v>287657</v>
      </c>
      <c r="D53536">
        <v>470762</v>
      </c>
    </row>
    <row r="53537" spans="1:4" x14ac:dyDescent="0.25">
      <c r="A53537">
        <v>264005</v>
      </c>
      <c r="B53537" s="1">
        <v>44387.738051779932</v>
      </c>
      <c r="C53537">
        <v>168387</v>
      </c>
      <c r="D53537">
        <v>238576</v>
      </c>
    </row>
    <row r="53538" spans="1:4" x14ac:dyDescent="0.25">
      <c r="A53538">
        <v>264010</v>
      </c>
      <c r="B53538" s="1">
        <v>44387.738051779932</v>
      </c>
      <c r="C53538">
        <v>239214</v>
      </c>
      <c r="D53538">
        <v>411922</v>
      </c>
    </row>
    <row r="53539" spans="1:4" x14ac:dyDescent="0.25">
      <c r="A53539">
        <v>264000</v>
      </c>
      <c r="B53539" s="1">
        <v>44387.737876522107</v>
      </c>
      <c r="C53539">
        <v>74452</v>
      </c>
      <c r="D53539">
        <v>398564</v>
      </c>
    </row>
    <row r="53540" spans="1:4" x14ac:dyDescent="0.25">
      <c r="A53540">
        <v>263998</v>
      </c>
      <c r="B53540" s="1">
        <v>44387.737815485089</v>
      </c>
      <c r="C53540">
        <v>217008</v>
      </c>
      <c r="D53540">
        <v>411922</v>
      </c>
    </row>
    <row r="53541" spans="1:4" x14ac:dyDescent="0.25">
      <c r="A53541">
        <v>263996</v>
      </c>
      <c r="B53541" s="1">
        <v>44387.73772392956</v>
      </c>
      <c r="C53541">
        <v>109956</v>
      </c>
      <c r="D53541">
        <v>78899</v>
      </c>
    </row>
    <row r="53542" spans="1:4" x14ac:dyDescent="0.25">
      <c r="A53542">
        <v>263992</v>
      </c>
      <c r="B53542" s="1">
        <v>44387.737647249189</v>
      </c>
      <c r="C53542">
        <v>117524</v>
      </c>
      <c r="D53542">
        <v>316404</v>
      </c>
    </row>
    <row r="53543" spans="1:4" x14ac:dyDescent="0.25">
      <c r="A53543">
        <v>263990</v>
      </c>
      <c r="B53543" s="1">
        <v>44387.737242718445</v>
      </c>
      <c r="C53543">
        <v>283587</v>
      </c>
      <c r="D53543">
        <v>204725</v>
      </c>
    </row>
    <row r="53544" spans="1:4" x14ac:dyDescent="0.25">
      <c r="A53544">
        <v>263987</v>
      </c>
      <c r="B53544" s="1">
        <v>44387.737000000001</v>
      </c>
      <c r="C53544">
        <v>205358</v>
      </c>
      <c r="D53544">
        <v>154256</v>
      </c>
    </row>
    <row r="53545" spans="1:4" x14ac:dyDescent="0.25">
      <c r="A53545">
        <v>263977</v>
      </c>
      <c r="B53545" s="1">
        <v>44387.736838187702</v>
      </c>
      <c r="C53545">
        <v>104590</v>
      </c>
      <c r="D53545">
        <v>242428</v>
      </c>
    </row>
    <row r="53546" spans="1:4" x14ac:dyDescent="0.25">
      <c r="A53546">
        <v>263982</v>
      </c>
      <c r="B53546" s="1">
        <v>44387.736838187702</v>
      </c>
      <c r="C53546">
        <v>192267</v>
      </c>
      <c r="D53546">
        <v>441137</v>
      </c>
    </row>
    <row r="53547" spans="1:4" x14ac:dyDescent="0.25">
      <c r="A53547">
        <v>263986</v>
      </c>
      <c r="B53547" s="1">
        <v>44387.736838187702</v>
      </c>
      <c r="C53547">
        <v>325673</v>
      </c>
      <c r="D53547">
        <v>169042</v>
      </c>
    </row>
    <row r="53548" spans="1:4" x14ac:dyDescent="0.25">
      <c r="A53548">
        <v>263973</v>
      </c>
      <c r="B53548" s="1">
        <v>44387.736029126216</v>
      </c>
      <c r="C53548">
        <v>247601</v>
      </c>
      <c r="D53548">
        <v>256570</v>
      </c>
    </row>
    <row r="53549" spans="1:4" x14ac:dyDescent="0.25">
      <c r="A53549">
        <v>263972</v>
      </c>
      <c r="B53549" s="1">
        <v>44387.735984374522</v>
      </c>
      <c r="C53549">
        <v>274384</v>
      </c>
      <c r="D53549">
        <v>190252</v>
      </c>
    </row>
    <row r="53550" spans="1:4" x14ac:dyDescent="0.25">
      <c r="A53550">
        <v>263966</v>
      </c>
      <c r="B53550" s="1">
        <v>44387.735624595465</v>
      </c>
      <c r="C53550">
        <v>95679</v>
      </c>
      <c r="D53550">
        <v>5151</v>
      </c>
    </row>
    <row r="53551" spans="1:4" x14ac:dyDescent="0.25">
      <c r="A53551">
        <v>263968</v>
      </c>
      <c r="B53551" s="1">
        <v>44387.735624595465</v>
      </c>
      <c r="C53551">
        <v>322983</v>
      </c>
      <c r="D53551">
        <v>180863</v>
      </c>
    </row>
    <row r="53552" spans="1:4" x14ac:dyDescent="0.25">
      <c r="A53552">
        <v>263964</v>
      </c>
      <c r="B53552" s="1">
        <v>44387.73549607837</v>
      </c>
      <c r="C53552">
        <v>94949</v>
      </c>
      <c r="D53552">
        <v>390503</v>
      </c>
    </row>
    <row r="53553" spans="1:4" x14ac:dyDescent="0.25">
      <c r="A53553">
        <v>263960</v>
      </c>
      <c r="B53553" s="1">
        <v>44387.735220064729</v>
      </c>
      <c r="C53553">
        <v>217633</v>
      </c>
      <c r="D53553">
        <v>63666</v>
      </c>
    </row>
    <row r="53554" spans="1:4" x14ac:dyDescent="0.25">
      <c r="A53554">
        <v>263962</v>
      </c>
      <c r="B53554" s="1">
        <v>44387.735220064729</v>
      </c>
      <c r="C53554">
        <v>244420</v>
      </c>
      <c r="D53554">
        <v>392434</v>
      </c>
    </row>
    <row r="53555" spans="1:4" x14ac:dyDescent="0.25">
      <c r="A53555">
        <v>263956</v>
      </c>
      <c r="B53555" s="1">
        <v>44387.734815533979</v>
      </c>
      <c r="C53555">
        <v>190522</v>
      </c>
      <c r="D53555">
        <v>67447</v>
      </c>
    </row>
    <row r="53556" spans="1:4" x14ac:dyDescent="0.25">
      <c r="A53556">
        <v>263951</v>
      </c>
      <c r="B53556" s="1">
        <v>44387.734411003235</v>
      </c>
      <c r="C53556">
        <v>222385</v>
      </c>
      <c r="D53556">
        <v>128523</v>
      </c>
    </row>
    <row r="53557" spans="1:4" x14ac:dyDescent="0.25">
      <c r="A53557">
        <v>263947</v>
      </c>
      <c r="B53557" s="1">
        <v>44387.734006472492</v>
      </c>
      <c r="C53557">
        <v>82206</v>
      </c>
      <c r="D53557">
        <v>158978</v>
      </c>
    </row>
    <row r="53558" spans="1:4" x14ac:dyDescent="0.25">
      <c r="A53558">
        <v>263943</v>
      </c>
      <c r="B53558" s="1">
        <v>44387.733601941749</v>
      </c>
      <c r="C53558">
        <v>122401</v>
      </c>
      <c r="D53558">
        <v>230507</v>
      </c>
    </row>
    <row r="53559" spans="1:4" x14ac:dyDescent="0.25">
      <c r="A53559">
        <v>263945</v>
      </c>
      <c r="B53559" s="1">
        <v>44387.733601941749</v>
      </c>
      <c r="C53559">
        <v>281513</v>
      </c>
      <c r="D53559">
        <v>360872</v>
      </c>
    </row>
    <row r="53560" spans="1:4" x14ac:dyDescent="0.25">
      <c r="A53560">
        <v>263940</v>
      </c>
      <c r="B53560" s="1">
        <v>44387.732657856992</v>
      </c>
      <c r="C53560">
        <v>125991</v>
      </c>
      <c r="D53560">
        <v>411922</v>
      </c>
    </row>
    <row r="53561" spans="1:4" x14ac:dyDescent="0.25">
      <c r="A53561">
        <v>263936</v>
      </c>
      <c r="B53561" s="1">
        <v>44387.732388349512</v>
      </c>
      <c r="C53561">
        <v>331232</v>
      </c>
      <c r="D53561">
        <v>192174</v>
      </c>
    </row>
    <row r="53562" spans="1:4" x14ac:dyDescent="0.25">
      <c r="A53562">
        <v>263932</v>
      </c>
      <c r="B53562" s="1">
        <v>44387.732139042331</v>
      </c>
      <c r="C53562">
        <v>24198</v>
      </c>
      <c r="D53562">
        <v>182191</v>
      </c>
    </row>
    <row r="53563" spans="1:4" x14ac:dyDescent="0.25">
      <c r="A53563">
        <v>263927</v>
      </c>
      <c r="B53563" s="1">
        <v>44387.731579288025</v>
      </c>
      <c r="C53563">
        <v>101387</v>
      </c>
      <c r="D53563">
        <v>182984</v>
      </c>
    </row>
    <row r="53564" spans="1:4" x14ac:dyDescent="0.25">
      <c r="A53564">
        <v>263924</v>
      </c>
      <c r="B53564" s="1">
        <v>44387.731333333337</v>
      </c>
      <c r="C53564">
        <v>85583</v>
      </c>
      <c r="D53564">
        <v>97699</v>
      </c>
    </row>
    <row r="53565" spans="1:4" x14ac:dyDescent="0.25">
      <c r="A53565">
        <v>263923</v>
      </c>
      <c r="B53565" s="1">
        <v>44387.731174757282</v>
      </c>
      <c r="C53565">
        <v>157703</v>
      </c>
      <c r="D53565">
        <v>154256</v>
      </c>
    </row>
    <row r="53566" spans="1:4" x14ac:dyDescent="0.25">
      <c r="A53566">
        <v>263918</v>
      </c>
      <c r="B53566" s="1">
        <v>44387.730918301953</v>
      </c>
      <c r="C53566">
        <v>319126</v>
      </c>
      <c r="D53566">
        <v>411922</v>
      </c>
    </row>
    <row r="53567" spans="1:4" x14ac:dyDescent="0.25">
      <c r="A53567">
        <v>263915</v>
      </c>
      <c r="B53567" s="1">
        <v>44387.730770226532</v>
      </c>
      <c r="C53567">
        <v>269958</v>
      </c>
      <c r="D53567">
        <v>380527</v>
      </c>
    </row>
    <row r="53568" spans="1:4" x14ac:dyDescent="0.25">
      <c r="A53568">
        <v>263905</v>
      </c>
      <c r="B53568" s="1">
        <v>44387.730365695796</v>
      </c>
      <c r="C53568">
        <v>158228</v>
      </c>
      <c r="D53568">
        <v>250679</v>
      </c>
    </row>
    <row r="53569" spans="1:4" x14ac:dyDescent="0.25">
      <c r="A53569">
        <v>263906</v>
      </c>
      <c r="B53569" s="1">
        <v>44387.730365695796</v>
      </c>
      <c r="C53569">
        <v>182935</v>
      </c>
      <c r="D53569">
        <v>331056</v>
      </c>
    </row>
    <row r="53570" spans="1:4" x14ac:dyDescent="0.25">
      <c r="A53570">
        <v>263911</v>
      </c>
      <c r="B53570" s="1">
        <v>44387.730365695796</v>
      </c>
      <c r="C53570">
        <v>251659</v>
      </c>
      <c r="D53570">
        <v>347008</v>
      </c>
    </row>
    <row r="53571" spans="1:4" x14ac:dyDescent="0.25">
      <c r="A53571">
        <v>263901</v>
      </c>
      <c r="B53571" s="1">
        <v>44387.729961165045</v>
      </c>
      <c r="C53571">
        <v>94759</v>
      </c>
      <c r="D53571">
        <v>158978</v>
      </c>
    </row>
    <row r="53572" spans="1:4" x14ac:dyDescent="0.25">
      <c r="A53572">
        <v>263902</v>
      </c>
      <c r="B53572" s="1">
        <v>44387.729961165045</v>
      </c>
      <c r="C53572">
        <v>157696</v>
      </c>
      <c r="D53572">
        <v>250679</v>
      </c>
    </row>
    <row r="53573" spans="1:4" x14ac:dyDescent="0.25">
      <c r="A53573">
        <v>263896</v>
      </c>
      <c r="B53573" s="1">
        <v>44387.72960600604</v>
      </c>
      <c r="C53573">
        <v>14189</v>
      </c>
      <c r="D53573">
        <v>258251</v>
      </c>
    </row>
    <row r="53574" spans="1:4" x14ac:dyDescent="0.25">
      <c r="A53574">
        <v>263894</v>
      </c>
      <c r="B53574" s="1">
        <v>44387.728999999999</v>
      </c>
      <c r="C53574">
        <v>218556</v>
      </c>
      <c r="D53574">
        <v>369937</v>
      </c>
    </row>
    <row r="53575" spans="1:4" x14ac:dyDescent="0.25">
      <c r="A53575">
        <v>263892</v>
      </c>
      <c r="B53575" s="1">
        <v>44387.728141117586</v>
      </c>
      <c r="C53575">
        <v>130896</v>
      </c>
      <c r="D53575">
        <v>301748</v>
      </c>
    </row>
    <row r="53576" spans="1:4" x14ac:dyDescent="0.25">
      <c r="A53576">
        <v>263891</v>
      </c>
      <c r="B53576" s="1">
        <v>44387.727938511329</v>
      </c>
      <c r="C53576">
        <v>273706</v>
      </c>
      <c r="D53576">
        <v>347393</v>
      </c>
    </row>
    <row r="53577" spans="1:4" x14ac:dyDescent="0.25">
      <c r="A53577">
        <v>263886</v>
      </c>
      <c r="B53577" s="1">
        <v>44387.726724919092</v>
      </c>
      <c r="C53577">
        <v>101379</v>
      </c>
      <c r="D53577">
        <v>274147</v>
      </c>
    </row>
    <row r="53578" spans="1:4" x14ac:dyDescent="0.25">
      <c r="A53578">
        <v>263879</v>
      </c>
      <c r="B53578" s="1">
        <v>44387.726320388349</v>
      </c>
      <c r="C53578">
        <v>302491</v>
      </c>
      <c r="D53578">
        <v>179296</v>
      </c>
    </row>
    <row r="53579" spans="1:4" x14ac:dyDescent="0.25">
      <c r="A53579">
        <v>263884</v>
      </c>
      <c r="B53579" s="1">
        <v>44387.726320388349</v>
      </c>
      <c r="C53579">
        <v>314934</v>
      </c>
      <c r="D53579">
        <v>42035</v>
      </c>
    </row>
    <row r="53580" spans="1:4" x14ac:dyDescent="0.25">
      <c r="A53580">
        <v>263872</v>
      </c>
      <c r="B53580" s="1">
        <v>44387.725915857605</v>
      </c>
      <c r="C53580">
        <v>251719</v>
      </c>
      <c r="D53580">
        <v>327633</v>
      </c>
    </row>
    <row r="53581" spans="1:4" x14ac:dyDescent="0.25">
      <c r="A53581">
        <v>263874</v>
      </c>
      <c r="B53581" s="1">
        <v>44387.725915857605</v>
      </c>
      <c r="C53581">
        <v>306069</v>
      </c>
      <c r="D53581">
        <v>349014</v>
      </c>
    </row>
    <row r="53582" spans="1:4" x14ac:dyDescent="0.25">
      <c r="A53582">
        <v>263866</v>
      </c>
      <c r="B53582" s="1">
        <v>44387.725608081302</v>
      </c>
      <c r="C53582">
        <v>61051</v>
      </c>
      <c r="D53582">
        <v>439981</v>
      </c>
    </row>
    <row r="53583" spans="1:4" x14ac:dyDescent="0.25">
      <c r="A53583">
        <v>263869</v>
      </c>
      <c r="B53583" s="1">
        <v>44387.725608081302</v>
      </c>
      <c r="C53583">
        <v>80557</v>
      </c>
      <c r="D53583">
        <v>411922</v>
      </c>
    </row>
    <row r="53584" spans="1:4" x14ac:dyDescent="0.25">
      <c r="A53584">
        <v>263857</v>
      </c>
      <c r="B53584" s="1">
        <v>44387.725511326862</v>
      </c>
      <c r="C53584">
        <v>94530</v>
      </c>
      <c r="D53584">
        <v>471403</v>
      </c>
    </row>
    <row r="53585" spans="1:4" x14ac:dyDescent="0.25">
      <c r="A53585">
        <v>263862</v>
      </c>
      <c r="B53585" s="1">
        <v>44387.725511326862</v>
      </c>
      <c r="C53585">
        <v>281131</v>
      </c>
      <c r="D53585">
        <v>230507</v>
      </c>
    </row>
    <row r="53586" spans="1:4" x14ac:dyDescent="0.25">
      <c r="A53586">
        <v>263856</v>
      </c>
      <c r="B53586" s="1">
        <v>44387.725106796119</v>
      </c>
      <c r="C53586">
        <v>274477</v>
      </c>
      <c r="D53586">
        <v>90383</v>
      </c>
    </row>
    <row r="53587" spans="1:4" x14ac:dyDescent="0.25">
      <c r="A53587">
        <v>263853</v>
      </c>
      <c r="B53587" s="1">
        <v>44387.724702265376</v>
      </c>
      <c r="C53587">
        <v>18659</v>
      </c>
      <c r="D53587">
        <v>12880</v>
      </c>
    </row>
    <row r="53588" spans="1:4" x14ac:dyDescent="0.25">
      <c r="A53588">
        <v>263849</v>
      </c>
      <c r="B53588" s="1">
        <v>44387.724297734625</v>
      </c>
      <c r="C53588">
        <v>200357</v>
      </c>
      <c r="D53588">
        <v>394819</v>
      </c>
    </row>
    <row r="53589" spans="1:4" x14ac:dyDescent="0.25">
      <c r="A53589">
        <v>263847</v>
      </c>
      <c r="B53589" s="1">
        <v>44387.724173711358</v>
      </c>
      <c r="C53589">
        <v>221675</v>
      </c>
      <c r="D53589">
        <v>158978</v>
      </c>
    </row>
    <row r="53590" spans="1:4" x14ac:dyDescent="0.25">
      <c r="A53590">
        <v>263843</v>
      </c>
      <c r="B53590" s="1">
        <v>44387.723893203889</v>
      </c>
      <c r="C53590">
        <v>60364</v>
      </c>
      <c r="D53590">
        <v>230507</v>
      </c>
    </row>
    <row r="53591" spans="1:4" x14ac:dyDescent="0.25">
      <c r="A53591">
        <v>263841</v>
      </c>
      <c r="B53591" s="1">
        <v>44387.723488673138</v>
      </c>
      <c r="C53591">
        <v>333912</v>
      </c>
      <c r="D53591">
        <v>230507</v>
      </c>
    </row>
    <row r="53592" spans="1:4" x14ac:dyDescent="0.25">
      <c r="A53592">
        <v>263836</v>
      </c>
      <c r="B53592" s="1">
        <v>44387.723258156075</v>
      </c>
      <c r="C53592">
        <v>245751</v>
      </c>
      <c r="D53592">
        <v>470762</v>
      </c>
    </row>
    <row r="53593" spans="1:4" x14ac:dyDescent="0.25">
      <c r="A53593">
        <v>263831</v>
      </c>
      <c r="B53593" s="1">
        <v>44387.723084142395</v>
      </c>
      <c r="C53593">
        <v>44348</v>
      </c>
      <c r="D53593">
        <v>82850</v>
      </c>
    </row>
    <row r="53594" spans="1:4" x14ac:dyDescent="0.25">
      <c r="A53594">
        <v>263835</v>
      </c>
      <c r="B53594" s="1">
        <v>44387.723084142395</v>
      </c>
      <c r="C53594">
        <v>249124</v>
      </c>
      <c r="D53594">
        <v>81226</v>
      </c>
    </row>
    <row r="53595" spans="1:4" x14ac:dyDescent="0.25">
      <c r="A53595">
        <v>263826</v>
      </c>
      <c r="B53595" s="1">
        <v>44387.722679611645</v>
      </c>
      <c r="C53595">
        <v>28384</v>
      </c>
      <c r="D53595">
        <v>343712</v>
      </c>
    </row>
    <row r="53596" spans="1:4" x14ac:dyDescent="0.25">
      <c r="A53596">
        <v>263830</v>
      </c>
      <c r="B53596" s="1">
        <v>44387.722679611645</v>
      </c>
      <c r="C53596">
        <v>113665</v>
      </c>
      <c r="D53596">
        <v>470762</v>
      </c>
    </row>
    <row r="53597" spans="1:4" x14ac:dyDescent="0.25">
      <c r="A53597">
        <v>263823</v>
      </c>
      <c r="B53597" s="1">
        <v>44387.722333333339</v>
      </c>
      <c r="C53597">
        <v>240360</v>
      </c>
      <c r="D53597">
        <v>451185</v>
      </c>
    </row>
    <row r="53598" spans="1:4" x14ac:dyDescent="0.25">
      <c r="A53598">
        <v>263818</v>
      </c>
      <c r="B53598" s="1">
        <v>44387.722275080909</v>
      </c>
      <c r="C53598">
        <v>90767</v>
      </c>
      <c r="D53598">
        <v>250679</v>
      </c>
    </row>
    <row r="53599" spans="1:4" x14ac:dyDescent="0.25">
      <c r="A53599">
        <v>263820</v>
      </c>
      <c r="B53599" s="1">
        <v>44387.722275080909</v>
      </c>
      <c r="C53599">
        <v>262643</v>
      </c>
      <c r="D53599">
        <v>411922</v>
      </c>
    </row>
    <row r="53600" spans="1:4" x14ac:dyDescent="0.25">
      <c r="A53600">
        <v>263811</v>
      </c>
      <c r="B53600" s="1">
        <v>44387.721870550165</v>
      </c>
      <c r="C53600">
        <v>49955</v>
      </c>
      <c r="D53600">
        <v>172251</v>
      </c>
    </row>
    <row r="53601" spans="1:4" x14ac:dyDescent="0.25">
      <c r="A53601">
        <v>263815</v>
      </c>
      <c r="B53601" s="1">
        <v>44387.721870550165</v>
      </c>
      <c r="C53601">
        <v>264446</v>
      </c>
      <c r="D53601">
        <v>113578</v>
      </c>
    </row>
    <row r="53602" spans="1:4" x14ac:dyDescent="0.25">
      <c r="A53602">
        <v>263804</v>
      </c>
      <c r="B53602" s="1">
        <v>44387.721466019415</v>
      </c>
      <c r="C53602">
        <v>45053</v>
      </c>
      <c r="D53602">
        <v>244574</v>
      </c>
    </row>
    <row r="53603" spans="1:4" x14ac:dyDescent="0.25">
      <c r="A53603">
        <v>263806</v>
      </c>
      <c r="B53603" s="1">
        <v>44387.721466019415</v>
      </c>
      <c r="C53603">
        <v>316603</v>
      </c>
      <c r="D53603">
        <v>411922</v>
      </c>
    </row>
    <row r="53604" spans="1:4" x14ac:dyDescent="0.25">
      <c r="A53604">
        <v>263802</v>
      </c>
      <c r="B53604" s="1">
        <v>44387.721091341897</v>
      </c>
      <c r="C53604">
        <v>10282</v>
      </c>
      <c r="D53604">
        <v>212741</v>
      </c>
    </row>
    <row r="53605" spans="1:4" x14ac:dyDescent="0.25">
      <c r="A53605">
        <v>263797</v>
      </c>
      <c r="B53605" s="1">
        <v>44387.721061488672</v>
      </c>
      <c r="C53605">
        <v>106441</v>
      </c>
      <c r="D53605">
        <v>118549</v>
      </c>
    </row>
    <row r="53606" spans="1:4" x14ac:dyDescent="0.25">
      <c r="A53606">
        <v>263790</v>
      </c>
      <c r="B53606" s="1">
        <v>44387.720656957928</v>
      </c>
      <c r="C53606">
        <v>59925</v>
      </c>
      <c r="D53606">
        <v>362198</v>
      </c>
    </row>
    <row r="53607" spans="1:4" x14ac:dyDescent="0.25">
      <c r="A53607">
        <v>263791</v>
      </c>
      <c r="B53607" s="1">
        <v>44387.720656957928</v>
      </c>
      <c r="C53607">
        <v>250489</v>
      </c>
      <c r="D53607">
        <v>458081</v>
      </c>
    </row>
    <row r="53608" spans="1:4" x14ac:dyDescent="0.25">
      <c r="A53608">
        <v>263792</v>
      </c>
      <c r="B53608" s="1">
        <v>44387.720656957928</v>
      </c>
      <c r="C53608">
        <v>282180</v>
      </c>
      <c r="D53608">
        <v>350361</v>
      </c>
    </row>
    <row r="53609" spans="1:4" x14ac:dyDescent="0.25">
      <c r="A53609">
        <v>263795</v>
      </c>
      <c r="B53609" s="1">
        <v>44387.720656957928</v>
      </c>
      <c r="C53609">
        <v>348696</v>
      </c>
      <c r="D53609">
        <v>158978</v>
      </c>
    </row>
    <row r="53610" spans="1:4" x14ac:dyDescent="0.25">
      <c r="A53610">
        <v>263780</v>
      </c>
      <c r="B53610" s="1">
        <v>44387.719443365691</v>
      </c>
      <c r="C53610">
        <v>9646</v>
      </c>
      <c r="D53610">
        <v>367148</v>
      </c>
    </row>
    <row r="53611" spans="1:4" x14ac:dyDescent="0.25">
      <c r="A53611">
        <v>263785</v>
      </c>
      <c r="B53611" s="1">
        <v>44387.719443365691</v>
      </c>
      <c r="C53611">
        <v>76747</v>
      </c>
      <c r="D53611">
        <v>161088</v>
      </c>
    </row>
    <row r="53612" spans="1:4" x14ac:dyDescent="0.25">
      <c r="A53612">
        <v>263779</v>
      </c>
      <c r="B53612" s="1">
        <v>44387.71926023133</v>
      </c>
      <c r="C53612">
        <v>85054</v>
      </c>
      <c r="D53612">
        <v>258251</v>
      </c>
    </row>
    <row r="53613" spans="1:4" x14ac:dyDescent="0.25">
      <c r="A53613">
        <v>263777</v>
      </c>
      <c r="B53613" s="1">
        <v>44387.719038834955</v>
      </c>
      <c r="C53613">
        <v>262398</v>
      </c>
      <c r="D53613">
        <v>209122</v>
      </c>
    </row>
    <row r="53614" spans="1:4" x14ac:dyDescent="0.25">
      <c r="A53614">
        <v>263772</v>
      </c>
      <c r="B53614" s="1">
        <v>44387.719038834948</v>
      </c>
      <c r="C53614">
        <v>326105</v>
      </c>
      <c r="D53614">
        <v>439981</v>
      </c>
    </row>
    <row r="53615" spans="1:4" x14ac:dyDescent="0.25">
      <c r="A53615">
        <v>263769</v>
      </c>
      <c r="B53615" s="1">
        <v>44387.717825242718</v>
      </c>
      <c r="C53615">
        <v>230474</v>
      </c>
      <c r="D53615">
        <v>111368</v>
      </c>
    </row>
    <row r="53616" spans="1:4" x14ac:dyDescent="0.25">
      <c r="A53616">
        <v>263761</v>
      </c>
      <c r="B53616" s="1">
        <v>44387.717420711975</v>
      </c>
      <c r="C53616">
        <v>101567</v>
      </c>
      <c r="D53616">
        <v>396686</v>
      </c>
    </row>
    <row r="53617" spans="1:4" x14ac:dyDescent="0.25">
      <c r="A53617">
        <v>263766</v>
      </c>
      <c r="B53617" s="1">
        <v>44387.717420711975</v>
      </c>
      <c r="C53617">
        <v>268779</v>
      </c>
      <c r="D53617">
        <v>230507</v>
      </c>
    </row>
    <row r="53618" spans="1:4" x14ac:dyDescent="0.25">
      <c r="A53618">
        <v>263767</v>
      </c>
      <c r="B53618" s="1">
        <v>44387.717420711975</v>
      </c>
      <c r="C53618">
        <v>270272</v>
      </c>
      <c r="D53618">
        <v>127233</v>
      </c>
    </row>
    <row r="53619" spans="1:4" x14ac:dyDescent="0.25">
      <c r="A53619">
        <v>263758</v>
      </c>
      <c r="B53619" s="1">
        <v>44387.717333333334</v>
      </c>
      <c r="C53619">
        <v>168728</v>
      </c>
      <c r="D53619">
        <v>250679</v>
      </c>
    </row>
    <row r="53620" spans="1:4" x14ac:dyDescent="0.25">
      <c r="A53620">
        <v>263753</v>
      </c>
      <c r="B53620" s="1">
        <v>44387.717016181232</v>
      </c>
      <c r="C53620">
        <v>77286</v>
      </c>
      <c r="D53620">
        <v>230027</v>
      </c>
    </row>
    <row r="53621" spans="1:4" x14ac:dyDescent="0.25">
      <c r="A53621">
        <v>263756</v>
      </c>
      <c r="B53621" s="1">
        <v>44387.717016181232</v>
      </c>
      <c r="C53621">
        <v>191816</v>
      </c>
      <c r="D53621">
        <v>182841</v>
      </c>
    </row>
    <row r="53622" spans="1:4" x14ac:dyDescent="0.25">
      <c r="A53622">
        <v>263748</v>
      </c>
      <c r="B53622" s="1">
        <v>44387.716299935913</v>
      </c>
      <c r="C53622">
        <v>199075</v>
      </c>
      <c r="D53622">
        <v>80186</v>
      </c>
    </row>
    <row r="53623" spans="1:4" x14ac:dyDescent="0.25">
      <c r="A53623">
        <v>263744</v>
      </c>
      <c r="B53623" s="1">
        <v>44387.716207119738</v>
      </c>
      <c r="C53623">
        <v>283875</v>
      </c>
      <c r="D53623">
        <v>140841</v>
      </c>
    </row>
    <row r="53624" spans="1:4" x14ac:dyDescent="0.25">
      <c r="A53624">
        <v>263742</v>
      </c>
      <c r="B53624" s="1">
        <v>44387.715802589002</v>
      </c>
      <c r="C53624">
        <v>318080</v>
      </c>
      <c r="D53624">
        <v>345201</v>
      </c>
    </row>
    <row r="53625" spans="1:4" x14ac:dyDescent="0.25">
      <c r="A53625">
        <v>263739</v>
      </c>
      <c r="B53625" s="1">
        <v>44387.715323343611</v>
      </c>
      <c r="C53625">
        <v>101625</v>
      </c>
      <c r="D53625">
        <v>192314</v>
      </c>
    </row>
    <row r="53626" spans="1:4" x14ac:dyDescent="0.25">
      <c r="A53626">
        <v>263732</v>
      </c>
      <c r="B53626" s="1">
        <v>44387.714993527508</v>
      </c>
      <c r="C53626">
        <v>85525</v>
      </c>
      <c r="D53626">
        <v>3528</v>
      </c>
    </row>
    <row r="53627" spans="1:4" x14ac:dyDescent="0.25">
      <c r="A53627">
        <v>263733</v>
      </c>
      <c r="B53627" s="1">
        <v>44387.714993527508</v>
      </c>
      <c r="C53627">
        <v>177332</v>
      </c>
      <c r="D53627">
        <v>210854</v>
      </c>
    </row>
    <row r="53628" spans="1:4" x14ac:dyDescent="0.25">
      <c r="A53628">
        <v>263734</v>
      </c>
      <c r="B53628" s="1">
        <v>44387.714993527508</v>
      </c>
      <c r="C53628">
        <v>325389</v>
      </c>
      <c r="D53628">
        <v>141969</v>
      </c>
    </row>
    <row r="53629" spans="1:4" x14ac:dyDescent="0.25">
      <c r="A53629">
        <v>263731</v>
      </c>
      <c r="B53629" s="1">
        <v>44387.714184466022</v>
      </c>
      <c r="C53629">
        <v>81732</v>
      </c>
      <c r="D53629">
        <v>304722</v>
      </c>
    </row>
    <row r="53630" spans="1:4" x14ac:dyDescent="0.25">
      <c r="A53630">
        <v>263728</v>
      </c>
      <c r="B53630" s="1">
        <v>44387.713375404528</v>
      </c>
      <c r="C53630">
        <v>16748</v>
      </c>
      <c r="D53630">
        <v>118549</v>
      </c>
    </row>
    <row r="53631" spans="1:4" x14ac:dyDescent="0.25">
      <c r="A53631">
        <v>263725</v>
      </c>
      <c r="B53631" s="1">
        <v>44387.713333333333</v>
      </c>
      <c r="C53631">
        <v>13599</v>
      </c>
      <c r="D53631">
        <v>288686</v>
      </c>
    </row>
    <row r="53632" spans="1:4" x14ac:dyDescent="0.25">
      <c r="A53632">
        <v>263722</v>
      </c>
      <c r="B53632" s="1">
        <v>44387.713187047942</v>
      </c>
      <c r="C53632">
        <v>122014</v>
      </c>
      <c r="D53632">
        <v>287006</v>
      </c>
    </row>
    <row r="53633" spans="1:4" x14ac:dyDescent="0.25">
      <c r="A53633">
        <v>263716</v>
      </c>
      <c r="B53633" s="1">
        <v>44387.712970873785</v>
      </c>
      <c r="C53633">
        <v>3220</v>
      </c>
      <c r="D53633">
        <v>297509</v>
      </c>
    </row>
    <row r="53634" spans="1:4" x14ac:dyDescent="0.25">
      <c r="A53634">
        <v>263717</v>
      </c>
      <c r="B53634" s="1">
        <v>44387.712970873785</v>
      </c>
      <c r="C53634">
        <v>318948</v>
      </c>
      <c r="D53634">
        <v>273324</v>
      </c>
    </row>
    <row r="53635" spans="1:4" x14ac:dyDescent="0.25">
      <c r="A53635">
        <v>263712</v>
      </c>
      <c r="B53635" s="1">
        <v>44387.712566343042</v>
      </c>
      <c r="C53635">
        <v>100539</v>
      </c>
      <c r="D53635">
        <v>88863</v>
      </c>
    </row>
    <row r="53636" spans="1:4" x14ac:dyDescent="0.25">
      <c r="A53636">
        <v>263702</v>
      </c>
      <c r="B53636" s="1">
        <v>44387.711757281555</v>
      </c>
      <c r="C53636">
        <v>18812</v>
      </c>
      <c r="D53636">
        <v>411922</v>
      </c>
    </row>
    <row r="53637" spans="1:4" x14ac:dyDescent="0.25">
      <c r="A53637">
        <v>263707</v>
      </c>
      <c r="B53637" s="1">
        <v>44387.711757281555</v>
      </c>
      <c r="C53637">
        <v>165415</v>
      </c>
      <c r="D53637">
        <v>183290</v>
      </c>
    </row>
    <row r="53638" spans="1:4" x14ac:dyDescent="0.25">
      <c r="A53638">
        <v>263698</v>
      </c>
      <c r="B53638" s="1">
        <v>44387.710666666666</v>
      </c>
      <c r="C53638">
        <v>219836</v>
      </c>
      <c r="D53638">
        <v>411922</v>
      </c>
    </row>
    <row r="53639" spans="1:4" x14ac:dyDescent="0.25">
      <c r="A53639">
        <v>263693</v>
      </c>
      <c r="B53639" s="1">
        <v>44387.710543689318</v>
      </c>
      <c r="C53639">
        <v>127326</v>
      </c>
      <c r="D53639">
        <v>194315</v>
      </c>
    </row>
    <row r="53640" spans="1:4" x14ac:dyDescent="0.25">
      <c r="A53640">
        <v>263695</v>
      </c>
      <c r="B53640" s="1">
        <v>44387.710543689318</v>
      </c>
      <c r="C53640">
        <v>278574</v>
      </c>
      <c r="D53640">
        <v>124253</v>
      </c>
    </row>
    <row r="53641" spans="1:4" x14ac:dyDescent="0.25">
      <c r="A53641">
        <v>263691</v>
      </c>
      <c r="B53641" s="1">
        <v>44387.709330097088</v>
      </c>
      <c r="C53641">
        <v>10970</v>
      </c>
      <c r="D53641">
        <v>413828</v>
      </c>
    </row>
    <row r="53642" spans="1:4" x14ac:dyDescent="0.25">
      <c r="A53642">
        <v>263692</v>
      </c>
      <c r="B53642" s="1">
        <v>44387.709330097088</v>
      </c>
      <c r="C53642">
        <v>285155</v>
      </c>
      <c r="D53642">
        <v>470762</v>
      </c>
    </row>
    <row r="53643" spans="1:4" x14ac:dyDescent="0.25">
      <c r="A53643">
        <v>263686</v>
      </c>
      <c r="B53643" s="1">
        <v>44387.709280678733</v>
      </c>
      <c r="C53643">
        <v>170961</v>
      </c>
      <c r="D53643">
        <v>88708</v>
      </c>
    </row>
    <row r="53644" spans="1:4" x14ac:dyDescent="0.25">
      <c r="A53644">
        <v>263685</v>
      </c>
      <c r="B53644" s="1">
        <v>44387.708925566345</v>
      </c>
      <c r="C53644">
        <v>259850</v>
      </c>
      <c r="D53644">
        <v>470762</v>
      </c>
    </row>
    <row r="53645" spans="1:4" x14ac:dyDescent="0.25">
      <c r="A53645">
        <v>263683</v>
      </c>
      <c r="B53645" s="1">
        <v>44387.708521035602</v>
      </c>
      <c r="C53645">
        <v>78241</v>
      </c>
      <c r="D53645">
        <v>179296</v>
      </c>
    </row>
    <row r="53646" spans="1:4" x14ac:dyDescent="0.25">
      <c r="A53646">
        <v>263684</v>
      </c>
      <c r="B53646" s="1">
        <v>44387.708521035602</v>
      </c>
      <c r="C53646">
        <v>326078</v>
      </c>
      <c r="D53646">
        <v>230507</v>
      </c>
    </row>
    <row r="53647" spans="1:4" x14ac:dyDescent="0.25">
      <c r="A53647">
        <v>263674</v>
      </c>
      <c r="B53647" s="1">
        <v>44387.708116504851</v>
      </c>
      <c r="C53647">
        <v>196922</v>
      </c>
      <c r="D53647">
        <v>33890</v>
      </c>
    </row>
    <row r="53648" spans="1:4" x14ac:dyDescent="0.25">
      <c r="A53648">
        <v>263676</v>
      </c>
      <c r="B53648" s="1">
        <v>44387.708116504851</v>
      </c>
      <c r="C53648">
        <v>270801</v>
      </c>
      <c r="D53648">
        <v>129210</v>
      </c>
    </row>
    <row r="53649" spans="1:4" x14ac:dyDescent="0.25">
      <c r="A53649">
        <v>263679</v>
      </c>
      <c r="B53649" s="1">
        <v>44387.708116504851</v>
      </c>
      <c r="C53649">
        <v>319758</v>
      </c>
      <c r="D53649">
        <v>88865</v>
      </c>
    </row>
    <row r="53650" spans="1:4" x14ac:dyDescent="0.25">
      <c r="A53650">
        <v>263670</v>
      </c>
      <c r="B53650" s="1">
        <v>44387.707711974115</v>
      </c>
      <c r="C53650">
        <v>195472</v>
      </c>
      <c r="D53650">
        <v>284325</v>
      </c>
    </row>
    <row r="53651" spans="1:4" x14ac:dyDescent="0.25">
      <c r="A53651">
        <v>263672</v>
      </c>
      <c r="B53651" s="1">
        <v>44387.707711974115</v>
      </c>
      <c r="C53651">
        <v>225194</v>
      </c>
      <c r="D53651">
        <v>250679</v>
      </c>
    </row>
    <row r="53652" spans="1:4" x14ac:dyDescent="0.25">
      <c r="A53652">
        <v>263673</v>
      </c>
      <c r="B53652" s="1">
        <v>44387.707711974115</v>
      </c>
      <c r="C53652">
        <v>343682</v>
      </c>
      <c r="D53652">
        <v>146804</v>
      </c>
    </row>
    <row r="53653" spans="1:4" x14ac:dyDescent="0.25">
      <c r="A53653">
        <v>263667</v>
      </c>
      <c r="B53653" s="1">
        <v>44387.706902912621</v>
      </c>
      <c r="C53653">
        <v>286534</v>
      </c>
      <c r="D53653">
        <v>143750</v>
      </c>
    </row>
    <row r="53654" spans="1:4" x14ac:dyDescent="0.25">
      <c r="A53654">
        <v>263666</v>
      </c>
      <c r="B53654" s="1">
        <v>44387.705893124177</v>
      </c>
      <c r="C53654">
        <v>264941</v>
      </c>
      <c r="D53654">
        <v>212708</v>
      </c>
    </row>
    <row r="53655" spans="1:4" x14ac:dyDescent="0.25">
      <c r="A53655">
        <v>263661</v>
      </c>
      <c r="B53655" s="1">
        <v>44387.705284789641</v>
      </c>
      <c r="C53655">
        <v>120831</v>
      </c>
      <c r="D53655">
        <v>165821</v>
      </c>
    </row>
    <row r="53656" spans="1:4" x14ac:dyDescent="0.25">
      <c r="A53656">
        <v>263656</v>
      </c>
      <c r="B53656" s="1">
        <v>44387.704880258898</v>
      </c>
      <c r="C53656">
        <v>3251</v>
      </c>
      <c r="D53656">
        <v>158978</v>
      </c>
    </row>
    <row r="53657" spans="1:4" x14ac:dyDescent="0.25">
      <c r="A53657">
        <v>263657</v>
      </c>
      <c r="B53657" s="1">
        <v>44387.704880258898</v>
      </c>
      <c r="C53657">
        <v>104180</v>
      </c>
      <c r="D53657">
        <v>296511</v>
      </c>
    </row>
    <row r="53658" spans="1:4" x14ac:dyDescent="0.25">
      <c r="A53658">
        <v>263658</v>
      </c>
      <c r="B53658" s="1">
        <v>44387.704880258898</v>
      </c>
      <c r="C53658">
        <v>120440</v>
      </c>
      <c r="D53658">
        <v>411922</v>
      </c>
    </row>
    <row r="53659" spans="1:4" x14ac:dyDescent="0.25">
      <c r="A53659">
        <v>263653</v>
      </c>
      <c r="B53659" s="1">
        <v>44387.704475728155</v>
      </c>
      <c r="C53659">
        <v>294719</v>
      </c>
      <c r="D53659">
        <v>411922</v>
      </c>
    </row>
    <row r="53660" spans="1:4" x14ac:dyDescent="0.25">
      <c r="A53660">
        <v>263646</v>
      </c>
      <c r="B53660" s="1">
        <v>44387.702857605182</v>
      </c>
      <c r="C53660">
        <v>25925</v>
      </c>
      <c r="D53660">
        <v>68991</v>
      </c>
    </row>
    <row r="53661" spans="1:4" x14ac:dyDescent="0.25">
      <c r="A53661">
        <v>263648</v>
      </c>
      <c r="B53661" s="1">
        <v>44387.702857605182</v>
      </c>
      <c r="C53661">
        <v>173525</v>
      </c>
      <c r="D53661">
        <v>182984</v>
      </c>
    </row>
    <row r="53662" spans="1:4" x14ac:dyDescent="0.25">
      <c r="A53662">
        <v>263642</v>
      </c>
      <c r="B53662" s="1">
        <v>44387.702627643666</v>
      </c>
      <c r="C53662">
        <v>171963</v>
      </c>
      <c r="D53662">
        <v>411922</v>
      </c>
    </row>
    <row r="53663" spans="1:4" x14ac:dyDescent="0.25">
      <c r="A53663">
        <v>263638</v>
      </c>
      <c r="B53663" s="1">
        <v>44387.702597125157</v>
      </c>
      <c r="C53663">
        <v>336154</v>
      </c>
      <c r="D53663">
        <v>351192</v>
      </c>
    </row>
    <row r="53664" spans="1:4" x14ac:dyDescent="0.25">
      <c r="A53664">
        <v>263635</v>
      </c>
      <c r="B53664" s="1">
        <v>44387.702048543688</v>
      </c>
      <c r="C53664">
        <v>107078</v>
      </c>
      <c r="D53664">
        <v>250679</v>
      </c>
    </row>
    <row r="53665" spans="1:4" x14ac:dyDescent="0.25">
      <c r="A53665">
        <v>263631</v>
      </c>
      <c r="B53665" s="1">
        <v>44387.701644012945</v>
      </c>
      <c r="C53665">
        <v>137367</v>
      </c>
      <c r="D53665">
        <v>250679</v>
      </c>
    </row>
    <row r="53666" spans="1:4" x14ac:dyDescent="0.25">
      <c r="A53666">
        <v>263633</v>
      </c>
      <c r="B53666" s="1">
        <v>44387.701644012945</v>
      </c>
      <c r="C53666">
        <v>169458</v>
      </c>
      <c r="D53666">
        <v>436070</v>
      </c>
    </row>
    <row r="53667" spans="1:4" x14ac:dyDescent="0.25">
      <c r="A53667">
        <v>263628</v>
      </c>
      <c r="B53667" s="1">
        <v>44387.70131534776</v>
      </c>
      <c r="C53667">
        <v>56433</v>
      </c>
      <c r="D53667">
        <v>182841</v>
      </c>
    </row>
    <row r="53668" spans="1:4" x14ac:dyDescent="0.25">
      <c r="A53668">
        <v>263625</v>
      </c>
      <c r="B53668" s="1">
        <v>44387.701239482201</v>
      </c>
      <c r="C53668">
        <v>74646</v>
      </c>
      <c r="D53668">
        <v>8805</v>
      </c>
    </row>
    <row r="53669" spans="1:4" x14ac:dyDescent="0.25">
      <c r="A53669">
        <v>263626</v>
      </c>
      <c r="B53669" s="1">
        <v>44387.701239482201</v>
      </c>
      <c r="C53669">
        <v>94995</v>
      </c>
      <c r="D53669">
        <v>238576</v>
      </c>
    </row>
    <row r="53670" spans="1:4" x14ac:dyDescent="0.25">
      <c r="A53670">
        <v>263622</v>
      </c>
      <c r="B53670" s="1">
        <v>44387.700949125647</v>
      </c>
      <c r="C53670">
        <v>244489</v>
      </c>
      <c r="D53670">
        <v>118549</v>
      </c>
    </row>
    <row r="53671" spans="1:4" x14ac:dyDescent="0.25">
      <c r="A53671">
        <v>263606</v>
      </c>
      <c r="B53671" s="1">
        <v>44387.700025889964</v>
      </c>
      <c r="C53671">
        <v>22549</v>
      </c>
      <c r="D53671">
        <v>192331</v>
      </c>
    </row>
    <row r="53672" spans="1:4" x14ac:dyDescent="0.25">
      <c r="A53672">
        <v>263610</v>
      </c>
      <c r="B53672" s="1">
        <v>44387.700025889964</v>
      </c>
      <c r="C53672">
        <v>78759</v>
      </c>
      <c r="D53672">
        <v>328102</v>
      </c>
    </row>
    <row r="53673" spans="1:4" x14ac:dyDescent="0.25">
      <c r="A53673">
        <v>263612</v>
      </c>
      <c r="B53673" s="1">
        <v>44387.700025889964</v>
      </c>
      <c r="C53673">
        <v>107651</v>
      </c>
      <c r="D53673">
        <v>397531</v>
      </c>
    </row>
    <row r="53674" spans="1:4" x14ac:dyDescent="0.25">
      <c r="A53674">
        <v>263617</v>
      </c>
      <c r="B53674" s="1">
        <v>44387.700025889964</v>
      </c>
      <c r="C53674">
        <v>244982</v>
      </c>
      <c r="D53674">
        <v>304722</v>
      </c>
    </row>
    <row r="53675" spans="1:4" x14ac:dyDescent="0.25">
      <c r="A53675">
        <v>263603</v>
      </c>
      <c r="B53675" s="1">
        <v>44387.699026459544</v>
      </c>
      <c r="C53675">
        <v>92142</v>
      </c>
      <c r="D53675">
        <v>250679</v>
      </c>
    </row>
    <row r="53676" spans="1:4" x14ac:dyDescent="0.25">
      <c r="A53676">
        <v>263600</v>
      </c>
      <c r="B53676" s="1">
        <v>44387.699000000001</v>
      </c>
      <c r="C53676">
        <v>17334</v>
      </c>
      <c r="D53676">
        <v>291290</v>
      </c>
    </row>
    <row r="53677" spans="1:4" x14ac:dyDescent="0.25">
      <c r="A53677">
        <v>263598</v>
      </c>
      <c r="B53677" s="1">
        <v>44387.698812297735</v>
      </c>
      <c r="C53677">
        <v>264104</v>
      </c>
      <c r="D53677">
        <v>134938</v>
      </c>
    </row>
    <row r="53678" spans="1:4" x14ac:dyDescent="0.25">
      <c r="A53678">
        <v>263595</v>
      </c>
      <c r="B53678" s="1">
        <v>44387.698003236248</v>
      </c>
      <c r="C53678">
        <v>14995</v>
      </c>
      <c r="D53678">
        <v>154256</v>
      </c>
    </row>
    <row r="53679" spans="1:4" x14ac:dyDescent="0.25">
      <c r="A53679">
        <v>263596</v>
      </c>
      <c r="B53679" s="1">
        <v>44387.698003236248</v>
      </c>
      <c r="C53679">
        <v>120056</v>
      </c>
      <c r="D53679">
        <v>95024</v>
      </c>
    </row>
    <row r="53680" spans="1:4" x14ac:dyDescent="0.25">
      <c r="A53680">
        <v>263590</v>
      </c>
      <c r="B53680" s="1">
        <v>44387.697999999997</v>
      </c>
      <c r="C53680">
        <v>220493</v>
      </c>
      <c r="D53680">
        <v>158978</v>
      </c>
    </row>
    <row r="53681" spans="1:4" x14ac:dyDescent="0.25">
      <c r="A53681">
        <v>263589</v>
      </c>
      <c r="B53681" s="1">
        <v>44387.697897274695</v>
      </c>
      <c r="C53681">
        <v>266500</v>
      </c>
      <c r="D53681">
        <v>411922</v>
      </c>
    </row>
    <row r="53682" spans="1:4" x14ac:dyDescent="0.25">
      <c r="A53682">
        <v>263587</v>
      </c>
      <c r="B53682" s="1">
        <v>44387.697598705505</v>
      </c>
      <c r="C53682">
        <v>287706</v>
      </c>
      <c r="D53682">
        <v>351192</v>
      </c>
    </row>
    <row r="53683" spans="1:4" x14ac:dyDescent="0.25">
      <c r="A53683">
        <v>263584</v>
      </c>
      <c r="B53683" s="1">
        <v>44387.696789644011</v>
      </c>
      <c r="C53683">
        <v>103183</v>
      </c>
      <c r="D53683">
        <v>242428</v>
      </c>
    </row>
    <row r="53684" spans="1:4" x14ac:dyDescent="0.25">
      <c r="A53684">
        <v>263582</v>
      </c>
      <c r="B53684" s="1">
        <v>44387.696385113268</v>
      </c>
      <c r="C53684">
        <v>190542</v>
      </c>
      <c r="D53684">
        <v>241927</v>
      </c>
    </row>
    <row r="53685" spans="1:4" x14ac:dyDescent="0.25">
      <c r="A53685">
        <v>263580</v>
      </c>
      <c r="B53685" s="1">
        <v>44387.695980582524</v>
      </c>
      <c r="C53685">
        <v>174076</v>
      </c>
      <c r="D53685">
        <v>112334</v>
      </c>
    </row>
    <row r="53686" spans="1:4" x14ac:dyDescent="0.25">
      <c r="A53686">
        <v>263575</v>
      </c>
      <c r="B53686" s="1">
        <v>44387.69594409009</v>
      </c>
      <c r="C53686">
        <v>133209</v>
      </c>
      <c r="D53686">
        <v>258219</v>
      </c>
    </row>
    <row r="53687" spans="1:4" x14ac:dyDescent="0.25">
      <c r="A53687">
        <v>263572</v>
      </c>
      <c r="B53687" s="1">
        <v>44387.695576051781</v>
      </c>
      <c r="C53687">
        <v>165059</v>
      </c>
      <c r="D53687">
        <v>411922</v>
      </c>
    </row>
    <row r="53688" spans="1:4" x14ac:dyDescent="0.25">
      <c r="A53688">
        <v>263567</v>
      </c>
      <c r="B53688" s="1">
        <v>44387.695171521031</v>
      </c>
      <c r="C53688">
        <v>274553</v>
      </c>
      <c r="D53688">
        <v>411922</v>
      </c>
    </row>
    <row r="53689" spans="1:4" x14ac:dyDescent="0.25">
      <c r="A53689">
        <v>263568</v>
      </c>
      <c r="B53689" s="1">
        <v>44387.695171521031</v>
      </c>
      <c r="C53689">
        <v>281500</v>
      </c>
      <c r="D53689">
        <v>74638</v>
      </c>
    </row>
    <row r="53690" spans="1:4" x14ac:dyDescent="0.25">
      <c r="A53690">
        <v>263562</v>
      </c>
      <c r="B53690" s="1">
        <v>44387.695</v>
      </c>
      <c r="C53690">
        <v>262020</v>
      </c>
      <c r="D53690">
        <v>258219</v>
      </c>
    </row>
    <row r="53691" spans="1:4" x14ac:dyDescent="0.25">
      <c r="A53691">
        <v>263559</v>
      </c>
      <c r="B53691" s="1">
        <v>44387.694362459544</v>
      </c>
      <c r="C53691">
        <v>47668</v>
      </c>
      <c r="D53691">
        <v>258219</v>
      </c>
    </row>
    <row r="53692" spans="1:4" x14ac:dyDescent="0.25">
      <c r="A53692">
        <v>263555</v>
      </c>
      <c r="B53692" s="1">
        <v>44387.693957928801</v>
      </c>
      <c r="C53692">
        <v>206503</v>
      </c>
      <c r="D53692">
        <v>4199</v>
      </c>
    </row>
    <row r="53693" spans="1:4" x14ac:dyDescent="0.25">
      <c r="A53693">
        <v>263552</v>
      </c>
      <c r="B53693" s="1">
        <v>44387.693553398058</v>
      </c>
      <c r="C53693">
        <v>24210</v>
      </c>
      <c r="D53693">
        <v>119030</v>
      </c>
    </row>
    <row r="53694" spans="1:4" x14ac:dyDescent="0.25">
      <c r="A53694">
        <v>263550</v>
      </c>
      <c r="B53694" s="1">
        <v>44387.693148867314</v>
      </c>
      <c r="C53694">
        <v>104705</v>
      </c>
      <c r="D53694">
        <v>351192</v>
      </c>
    </row>
    <row r="53695" spans="1:4" x14ac:dyDescent="0.25">
      <c r="A53695">
        <v>263546</v>
      </c>
      <c r="B53695" s="1">
        <v>44387.692800683617</v>
      </c>
      <c r="C53695">
        <v>267052</v>
      </c>
      <c r="D53695">
        <v>411922</v>
      </c>
    </row>
    <row r="53696" spans="1:4" x14ac:dyDescent="0.25">
      <c r="A53696">
        <v>263544</v>
      </c>
      <c r="B53696" s="1">
        <v>44387.692744336571</v>
      </c>
      <c r="C53696">
        <v>104207</v>
      </c>
      <c r="D53696">
        <v>347008</v>
      </c>
    </row>
    <row r="53697" spans="1:4" x14ac:dyDescent="0.25">
      <c r="A53697">
        <v>263541</v>
      </c>
      <c r="B53697" s="1">
        <v>44387.691935275077</v>
      </c>
      <c r="C53697">
        <v>103918</v>
      </c>
      <c r="D53697">
        <v>326304</v>
      </c>
    </row>
    <row r="53698" spans="1:4" x14ac:dyDescent="0.25">
      <c r="A53698">
        <v>263537</v>
      </c>
      <c r="B53698" s="1">
        <v>44387.691530744334</v>
      </c>
      <c r="C53698">
        <v>99258</v>
      </c>
      <c r="D53698">
        <v>238334</v>
      </c>
    </row>
    <row r="53699" spans="1:4" x14ac:dyDescent="0.25">
      <c r="A53699">
        <v>263534</v>
      </c>
      <c r="B53699" s="1">
        <v>44387.690721682848</v>
      </c>
      <c r="C53699">
        <v>138628</v>
      </c>
      <c r="D53699">
        <v>347008</v>
      </c>
    </row>
    <row r="53700" spans="1:4" x14ac:dyDescent="0.25">
      <c r="A53700">
        <v>263526</v>
      </c>
      <c r="B53700" s="1">
        <v>44387.690317152104</v>
      </c>
      <c r="C53700">
        <v>9990</v>
      </c>
      <c r="D53700">
        <v>250679</v>
      </c>
    </row>
    <row r="53701" spans="1:4" x14ac:dyDescent="0.25">
      <c r="A53701">
        <v>263530</v>
      </c>
      <c r="B53701" s="1">
        <v>44387.690317152104</v>
      </c>
      <c r="C53701">
        <v>52335</v>
      </c>
      <c r="D53701">
        <v>347008</v>
      </c>
    </row>
    <row r="53702" spans="1:4" x14ac:dyDescent="0.25">
      <c r="A53702">
        <v>263533</v>
      </c>
      <c r="B53702" s="1">
        <v>44387.690317152104</v>
      </c>
      <c r="C53702">
        <v>128539</v>
      </c>
      <c r="D53702">
        <v>387595</v>
      </c>
    </row>
    <row r="53703" spans="1:4" x14ac:dyDescent="0.25">
      <c r="A53703">
        <v>263522</v>
      </c>
      <c r="B53703" s="1">
        <v>44387.689912621361</v>
      </c>
      <c r="C53703">
        <v>122477</v>
      </c>
      <c r="D53703">
        <v>86587</v>
      </c>
    </row>
    <row r="53704" spans="1:4" x14ac:dyDescent="0.25">
      <c r="A53704">
        <v>263518</v>
      </c>
      <c r="B53704" s="1">
        <v>44387.689321573533</v>
      </c>
      <c r="C53704">
        <v>251085</v>
      </c>
      <c r="D53704">
        <v>192331</v>
      </c>
    </row>
    <row r="53705" spans="1:4" x14ac:dyDescent="0.25">
      <c r="A53705">
        <v>263514</v>
      </c>
      <c r="B53705" s="1">
        <v>44387.689138462476</v>
      </c>
      <c r="C53705">
        <v>170085</v>
      </c>
      <c r="D53705">
        <v>347393</v>
      </c>
    </row>
    <row r="53706" spans="1:4" x14ac:dyDescent="0.25">
      <c r="A53706">
        <v>263511</v>
      </c>
      <c r="B53706" s="1">
        <v>44387.688699029124</v>
      </c>
      <c r="C53706">
        <v>231963</v>
      </c>
      <c r="D53706">
        <v>405774</v>
      </c>
    </row>
    <row r="53707" spans="1:4" x14ac:dyDescent="0.25">
      <c r="A53707">
        <v>263513</v>
      </c>
      <c r="B53707" s="1">
        <v>44387.688699029124</v>
      </c>
      <c r="C53707">
        <v>342126</v>
      </c>
      <c r="D53707">
        <v>204394</v>
      </c>
    </row>
    <row r="53708" spans="1:4" x14ac:dyDescent="0.25">
      <c r="A53708">
        <v>263509</v>
      </c>
      <c r="B53708" s="1">
        <v>44387.688333333339</v>
      </c>
      <c r="C53708">
        <v>232779</v>
      </c>
      <c r="D53708">
        <v>329376</v>
      </c>
    </row>
    <row r="53709" spans="1:4" x14ac:dyDescent="0.25">
      <c r="A53709">
        <v>263507</v>
      </c>
      <c r="B53709" s="1">
        <v>44387.687666666665</v>
      </c>
      <c r="C53709">
        <v>211444</v>
      </c>
      <c r="D53709">
        <v>118549</v>
      </c>
    </row>
    <row r="53710" spans="1:4" x14ac:dyDescent="0.25">
      <c r="A53710">
        <v>263503</v>
      </c>
      <c r="B53710" s="1">
        <v>44387.687485436894</v>
      </c>
      <c r="C53710">
        <v>190840</v>
      </c>
      <c r="D53710">
        <v>242428</v>
      </c>
    </row>
    <row r="53711" spans="1:4" x14ac:dyDescent="0.25">
      <c r="A53711">
        <v>263498</v>
      </c>
      <c r="B53711" s="1">
        <v>44387.686676375408</v>
      </c>
      <c r="C53711">
        <v>11353</v>
      </c>
      <c r="D53711">
        <v>347393</v>
      </c>
    </row>
    <row r="53712" spans="1:4" x14ac:dyDescent="0.25">
      <c r="A53712">
        <v>263501</v>
      </c>
      <c r="B53712" s="1">
        <v>44387.686676375408</v>
      </c>
      <c r="C53712">
        <v>179426</v>
      </c>
      <c r="D53712">
        <v>258251</v>
      </c>
    </row>
    <row r="53713" spans="1:4" x14ac:dyDescent="0.25">
      <c r="A53713">
        <v>263493</v>
      </c>
      <c r="B53713" s="1">
        <v>44387.685867313914</v>
      </c>
      <c r="C53713">
        <v>14102</v>
      </c>
      <c r="D53713">
        <v>379466</v>
      </c>
    </row>
    <row r="53714" spans="1:4" x14ac:dyDescent="0.25">
      <c r="A53714">
        <v>263481</v>
      </c>
      <c r="B53714" s="1">
        <v>44387.685462783171</v>
      </c>
      <c r="C53714">
        <v>246542</v>
      </c>
      <c r="D53714">
        <v>313853</v>
      </c>
    </row>
    <row r="53715" spans="1:4" x14ac:dyDescent="0.25">
      <c r="A53715">
        <v>263483</v>
      </c>
      <c r="B53715" s="1">
        <v>44387.685462783171</v>
      </c>
      <c r="C53715">
        <v>298354</v>
      </c>
      <c r="D53715">
        <v>282512</v>
      </c>
    </row>
    <row r="53716" spans="1:4" x14ac:dyDescent="0.25">
      <c r="A53716">
        <v>263487</v>
      </c>
      <c r="B53716" s="1">
        <v>44387.685462783171</v>
      </c>
      <c r="C53716">
        <v>310393</v>
      </c>
      <c r="D53716">
        <v>347008</v>
      </c>
    </row>
    <row r="53717" spans="1:4" x14ac:dyDescent="0.25">
      <c r="A53717">
        <v>263491</v>
      </c>
      <c r="B53717" s="1">
        <v>44387.685462783171</v>
      </c>
      <c r="C53717">
        <v>345342</v>
      </c>
      <c r="D53717">
        <v>262099</v>
      </c>
    </row>
    <row r="53718" spans="1:4" x14ac:dyDescent="0.25">
      <c r="A53718">
        <v>263476</v>
      </c>
      <c r="B53718" s="1">
        <v>44387.685058252428</v>
      </c>
      <c r="C53718">
        <v>86582</v>
      </c>
      <c r="D53718">
        <v>172251</v>
      </c>
    </row>
    <row r="53719" spans="1:4" x14ac:dyDescent="0.25">
      <c r="A53719">
        <v>263475</v>
      </c>
      <c r="B53719" s="1">
        <v>44387.684653721684</v>
      </c>
      <c r="C53719">
        <v>53489</v>
      </c>
      <c r="D53719">
        <v>347008</v>
      </c>
    </row>
    <row r="53720" spans="1:4" x14ac:dyDescent="0.25">
      <c r="A53720">
        <v>263470</v>
      </c>
      <c r="B53720" s="1">
        <v>44387.684249190941</v>
      </c>
      <c r="C53720">
        <v>42018</v>
      </c>
      <c r="D53720">
        <v>230507</v>
      </c>
    </row>
    <row r="53721" spans="1:4" x14ac:dyDescent="0.25">
      <c r="A53721">
        <v>263462</v>
      </c>
      <c r="B53721" s="1">
        <v>44387.683844660191</v>
      </c>
      <c r="C53721">
        <v>103669</v>
      </c>
      <c r="D53721">
        <v>273454</v>
      </c>
    </row>
    <row r="53722" spans="1:4" x14ac:dyDescent="0.25">
      <c r="A53722">
        <v>263467</v>
      </c>
      <c r="B53722" s="1">
        <v>44387.683844660191</v>
      </c>
      <c r="C53722">
        <v>337573</v>
      </c>
      <c r="D53722">
        <v>76405</v>
      </c>
    </row>
    <row r="53723" spans="1:4" x14ac:dyDescent="0.25">
      <c r="A53723">
        <v>263459</v>
      </c>
      <c r="B53723" s="1">
        <v>44387.683440129455</v>
      </c>
      <c r="C53723">
        <v>271948</v>
      </c>
      <c r="D53723">
        <v>158978</v>
      </c>
    </row>
    <row r="53724" spans="1:4" x14ac:dyDescent="0.25">
      <c r="A53724">
        <v>263454</v>
      </c>
      <c r="B53724" s="1">
        <v>44387.683126316108</v>
      </c>
      <c r="C53724">
        <v>121934</v>
      </c>
      <c r="D53724">
        <v>130155</v>
      </c>
    </row>
    <row r="53725" spans="1:4" x14ac:dyDescent="0.25">
      <c r="A53725">
        <v>263452</v>
      </c>
      <c r="B53725" s="1">
        <v>44387.682631067961</v>
      </c>
      <c r="C53725">
        <v>9756</v>
      </c>
      <c r="D53725">
        <v>68991</v>
      </c>
    </row>
    <row r="53726" spans="1:4" x14ac:dyDescent="0.25">
      <c r="A53726">
        <v>263444</v>
      </c>
      <c r="B53726" s="1">
        <v>44387.682226537218</v>
      </c>
      <c r="C53726">
        <v>82383</v>
      </c>
      <c r="D53726">
        <v>17862</v>
      </c>
    </row>
    <row r="53727" spans="1:4" x14ac:dyDescent="0.25">
      <c r="A53727">
        <v>263447</v>
      </c>
      <c r="B53727" s="1">
        <v>44387.682226537218</v>
      </c>
      <c r="C53727">
        <v>292232</v>
      </c>
      <c r="D53727">
        <v>51668</v>
      </c>
    </row>
    <row r="53728" spans="1:4" x14ac:dyDescent="0.25">
      <c r="A53728">
        <v>263438</v>
      </c>
      <c r="B53728" s="1">
        <v>44387.681822006474</v>
      </c>
      <c r="C53728">
        <v>100790</v>
      </c>
      <c r="D53728">
        <v>127233</v>
      </c>
    </row>
    <row r="53729" spans="1:4" x14ac:dyDescent="0.25">
      <c r="A53729">
        <v>263441</v>
      </c>
      <c r="B53729" s="1">
        <v>44387.681822006474</v>
      </c>
      <c r="C53729">
        <v>296268</v>
      </c>
      <c r="D53729">
        <v>305874</v>
      </c>
    </row>
    <row r="53730" spans="1:4" x14ac:dyDescent="0.25">
      <c r="A53730">
        <v>263442</v>
      </c>
      <c r="B53730" s="1">
        <v>44387.681822006474</v>
      </c>
      <c r="C53730">
        <v>343095</v>
      </c>
      <c r="D53730">
        <v>250679</v>
      </c>
    </row>
    <row r="53731" spans="1:4" x14ac:dyDescent="0.25">
      <c r="A53731">
        <v>263435</v>
      </c>
      <c r="B53731" s="1">
        <v>44387.681417475731</v>
      </c>
      <c r="C53731">
        <v>220854</v>
      </c>
      <c r="D53731">
        <v>119030</v>
      </c>
    </row>
    <row r="53732" spans="1:4" x14ac:dyDescent="0.25">
      <c r="A53732">
        <v>263430</v>
      </c>
      <c r="B53732" s="1">
        <v>44387.68101294498</v>
      </c>
      <c r="C53732">
        <v>169697</v>
      </c>
      <c r="D53732">
        <v>317627</v>
      </c>
    </row>
    <row r="53733" spans="1:4" x14ac:dyDescent="0.25">
      <c r="A53733">
        <v>263434</v>
      </c>
      <c r="B53733" s="1">
        <v>44387.68101294498</v>
      </c>
      <c r="C53733">
        <v>201108</v>
      </c>
      <c r="D53733">
        <v>122982</v>
      </c>
    </row>
    <row r="53734" spans="1:4" x14ac:dyDescent="0.25">
      <c r="A53734">
        <v>263429</v>
      </c>
      <c r="B53734" s="1">
        <v>44387.680608414237</v>
      </c>
      <c r="C53734">
        <v>239831</v>
      </c>
      <c r="D53734">
        <v>122902</v>
      </c>
    </row>
    <row r="53735" spans="1:4" x14ac:dyDescent="0.25">
      <c r="A53735">
        <v>263424</v>
      </c>
      <c r="B53735" s="1">
        <v>44387.680043946653</v>
      </c>
      <c r="C53735">
        <v>54146</v>
      </c>
      <c r="D53735">
        <v>397390</v>
      </c>
    </row>
    <row r="53736" spans="1:4" x14ac:dyDescent="0.25">
      <c r="A53736">
        <v>263422</v>
      </c>
      <c r="B53736" s="1">
        <v>44387.679394822007</v>
      </c>
      <c r="C53736">
        <v>51583</v>
      </c>
      <c r="D53736">
        <v>182191</v>
      </c>
    </row>
    <row r="53737" spans="1:4" x14ac:dyDescent="0.25">
      <c r="A53737">
        <v>263420</v>
      </c>
      <c r="B53737" s="1">
        <v>44387.679189428389</v>
      </c>
      <c r="C53737">
        <v>308529</v>
      </c>
      <c r="D53737">
        <v>321183</v>
      </c>
    </row>
    <row r="53738" spans="1:4" x14ac:dyDescent="0.25">
      <c r="A53738">
        <v>263413</v>
      </c>
      <c r="B53738" s="1">
        <v>44387.678585760521</v>
      </c>
      <c r="C53738">
        <v>56983</v>
      </c>
      <c r="D53738">
        <v>394819</v>
      </c>
    </row>
    <row r="53739" spans="1:4" x14ac:dyDescent="0.25">
      <c r="A53739">
        <v>263416</v>
      </c>
      <c r="B53739" s="1">
        <v>44387.678585760521</v>
      </c>
      <c r="C53739">
        <v>211773</v>
      </c>
      <c r="D53739">
        <v>58674</v>
      </c>
    </row>
    <row r="53740" spans="1:4" x14ac:dyDescent="0.25">
      <c r="A53740">
        <v>263419</v>
      </c>
      <c r="B53740" s="1">
        <v>44387.678585760521</v>
      </c>
      <c r="C53740">
        <v>302149</v>
      </c>
      <c r="D53740">
        <v>133619</v>
      </c>
    </row>
    <row r="53741" spans="1:4" x14ac:dyDescent="0.25">
      <c r="A53741">
        <v>263410</v>
      </c>
      <c r="B53741" s="1">
        <v>44387.678585760514</v>
      </c>
      <c r="C53741">
        <v>25071</v>
      </c>
      <c r="D53741">
        <v>250679</v>
      </c>
    </row>
    <row r="53742" spans="1:4" x14ac:dyDescent="0.25">
      <c r="A53742">
        <v>263409</v>
      </c>
      <c r="B53742" s="1">
        <v>44387.678333333337</v>
      </c>
      <c r="C53742">
        <v>21338</v>
      </c>
      <c r="D53742">
        <v>302552</v>
      </c>
    </row>
    <row r="53743" spans="1:4" x14ac:dyDescent="0.25">
      <c r="A53743">
        <v>263405</v>
      </c>
      <c r="B53743" s="1">
        <v>44387.67818122977</v>
      </c>
      <c r="C53743">
        <v>195667</v>
      </c>
      <c r="D53743">
        <v>158978</v>
      </c>
    </row>
    <row r="53744" spans="1:4" x14ac:dyDescent="0.25">
      <c r="A53744">
        <v>263403</v>
      </c>
      <c r="B53744" s="1">
        <v>44387.677694021426</v>
      </c>
      <c r="C53744">
        <v>80030</v>
      </c>
      <c r="D53744">
        <v>304722</v>
      </c>
    </row>
    <row r="53745" spans="1:4" x14ac:dyDescent="0.25">
      <c r="A53745">
        <v>263400</v>
      </c>
      <c r="B53745" s="1">
        <v>44387.677372168284</v>
      </c>
      <c r="C53745">
        <v>4737</v>
      </c>
      <c r="D53745">
        <v>76405</v>
      </c>
    </row>
    <row r="53746" spans="1:4" x14ac:dyDescent="0.25">
      <c r="A53746">
        <v>263399</v>
      </c>
      <c r="B53746" s="1">
        <v>44387.676967637541</v>
      </c>
      <c r="C53746">
        <v>136918</v>
      </c>
      <c r="D53746">
        <v>146115</v>
      </c>
    </row>
    <row r="53747" spans="1:4" x14ac:dyDescent="0.25">
      <c r="A53747">
        <v>263397</v>
      </c>
      <c r="B53747" s="1">
        <v>44387.676870021671</v>
      </c>
      <c r="C53747">
        <v>245152</v>
      </c>
      <c r="D53747">
        <v>153893</v>
      </c>
    </row>
    <row r="53748" spans="1:4" x14ac:dyDescent="0.25">
      <c r="A53748">
        <v>263395</v>
      </c>
      <c r="B53748" s="1">
        <v>44387.676158576054</v>
      </c>
      <c r="C53748">
        <v>46588</v>
      </c>
      <c r="D53748">
        <v>349918</v>
      </c>
    </row>
    <row r="53749" spans="1:4" x14ac:dyDescent="0.25">
      <c r="A53749">
        <v>263394</v>
      </c>
      <c r="B53749" s="1">
        <v>44387.675349514568</v>
      </c>
      <c r="C53749">
        <v>23517</v>
      </c>
      <c r="D53749">
        <v>411922</v>
      </c>
    </row>
    <row r="53750" spans="1:4" x14ac:dyDescent="0.25">
      <c r="A53750">
        <v>263389</v>
      </c>
      <c r="B53750" s="1">
        <v>44387.674944983817</v>
      </c>
      <c r="C53750">
        <v>180764</v>
      </c>
      <c r="D53750">
        <v>43842</v>
      </c>
    </row>
    <row r="53751" spans="1:4" x14ac:dyDescent="0.25">
      <c r="A53751">
        <v>263388</v>
      </c>
      <c r="B53751" s="1">
        <v>44387.674333333336</v>
      </c>
      <c r="C53751">
        <v>34878</v>
      </c>
      <c r="D53751">
        <v>463334</v>
      </c>
    </row>
    <row r="53752" spans="1:4" x14ac:dyDescent="0.25">
      <c r="A53752">
        <v>263381</v>
      </c>
      <c r="B53752" s="1">
        <v>44387.674135922331</v>
      </c>
      <c r="C53752">
        <v>17854</v>
      </c>
      <c r="D53752">
        <v>336965</v>
      </c>
    </row>
    <row r="53753" spans="1:4" x14ac:dyDescent="0.25">
      <c r="A53753">
        <v>263385</v>
      </c>
      <c r="B53753" s="1">
        <v>44387.674135922331</v>
      </c>
      <c r="C53753">
        <v>297023</v>
      </c>
      <c r="D53753">
        <v>411922</v>
      </c>
    </row>
    <row r="53754" spans="1:4" x14ac:dyDescent="0.25">
      <c r="A53754">
        <v>263378</v>
      </c>
      <c r="B53754" s="1">
        <v>44387.673731391587</v>
      </c>
      <c r="C53754">
        <v>56296</v>
      </c>
      <c r="D53754">
        <v>433508</v>
      </c>
    </row>
    <row r="53755" spans="1:4" x14ac:dyDescent="0.25">
      <c r="A53755">
        <v>263373</v>
      </c>
      <c r="B53755" s="1">
        <v>44387.672113268614</v>
      </c>
      <c r="C53755">
        <v>125787</v>
      </c>
      <c r="D53755">
        <v>411922</v>
      </c>
    </row>
    <row r="53756" spans="1:4" x14ac:dyDescent="0.25">
      <c r="A53756">
        <v>263375</v>
      </c>
      <c r="B53756" s="1">
        <v>44387.672113268614</v>
      </c>
      <c r="C53756">
        <v>157223</v>
      </c>
      <c r="D53756">
        <v>42035</v>
      </c>
    </row>
    <row r="53757" spans="1:4" x14ac:dyDescent="0.25">
      <c r="A53757">
        <v>263367</v>
      </c>
      <c r="B53757" s="1">
        <v>44387.67089967637</v>
      </c>
      <c r="C53757">
        <v>87093</v>
      </c>
      <c r="D53757">
        <v>230507</v>
      </c>
    </row>
    <row r="53758" spans="1:4" x14ac:dyDescent="0.25">
      <c r="A53758">
        <v>263371</v>
      </c>
      <c r="B53758" s="1">
        <v>44387.67089967637</v>
      </c>
      <c r="C53758">
        <v>109182</v>
      </c>
      <c r="D53758">
        <v>396686</v>
      </c>
    </row>
    <row r="53759" spans="1:4" x14ac:dyDescent="0.25">
      <c r="A53759">
        <v>263358</v>
      </c>
      <c r="B53759" s="1">
        <v>44387.670495145634</v>
      </c>
      <c r="C53759">
        <v>53341</v>
      </c>
      <c r="D53759">
        <v>185279</v>
      </c>
    </row>
    <row r="53760" spans="1:4" x14ac:dyDescent="0.25">
      <c r="A53760">
        <v>263363</v>
      </c>
      <c r="B53760" s="1">
        <v>44387.670495145634</v>
      </c>
      <c r="C53760">
        <v>60000</v>
      </c>
      <c r="D53760">
        <v>418105</v>
      </c>
    </row>
    <row r="53761" spans="1:4" x14ac:dyDescent="0.25">
      <c r="A53761">
        <v>263356</v>
      </c>
      <c r="B53761" s="1">
        <v>44387.670308542132</v>
      </c>
      <c r="C53761">
        <v>128336</v>
      </c>
      <c r="D53761">
        <v>154823</v>
      </c>
    </row>
    <row r="53762" spans="1:4" x14ac:dyDescent="0.25">
      <c r="A53762">
        <v>263352</v>
      </c>
      <c r="B53762" s="1">
        <v>44387.669576097906</v>
      </c>
      <c r="C53762">
        <v>191204</v>
      </c>
      <c r="D53762">
        <v>118549</v>
      </c>
    </row>
    <row r="53763" spans="1:4" x14ac:dyDescent="0.25">
      <c r="A53763">
        <v>263345</v>
      </c>
      <c r="B53763" s="1">
        <v>44387.669281553397</v>
      </c>
      <c r="C53763">
        <v>159044</v>
      </c>
      <c r="D53763">
        <v>96633</v>
      </c>
    </row>
    <row r="53764" spans="1:4" x14ac:dyDescent="0.25">
      <c r="A53764">
        <v>263349</v>
      </c>
      <c r="B53764" s="1">
        <v>44387.669281553397</v>
      </c>
      <c r="C53764">
        <v>223545</v>
      </c>
      <c r="D53764">
        <v>182113</v>
      </c>
    </row>
    <row r="53765" spans="1:4" x14ac:dyDescent="0.25">
      <c r="A53765">
        <v>263341</v>
      </c>
      <c r="B53765" s="1">
        <v>44387.669148838773</v>
      </c>
      <c r="C53765">
        <v>226620</v>
      </c>
      <c r="D53765">
        <v>341333</v>
      </c>
    </row>
    <row r="53766" spans="1:4" x14ac:dyDescent="0.25">
      <c r="A53766">
        <v>263339</v>
      </c>
      <c r="B53766" s="1">
        <v>44387.668877022654</v>
      </c>
      <c r="C53766">
        <v>85516</v>
      </c>
      <c r="D53766">
        <v>436459</v>
      </c>
    </row>
    <row r="53767" spans="1:4" x14ac:dyDescent="0.25">
      <c r="A53767">
        <v>263331</v>
      </c>
      <c r="B53767" s="1">
        <v>44387.668472491911</v>
      </c>
      <c r="C53767">
        <v>85281</v>
      </c>
      <c r="D53767">
        <v>189009</v>
      </c>
    </row>
    <row r="53768" spans="1:4" x14ac:dyDescent="0.25">
      <c r="A53768">
        <v>263334</v>
      </c>
      <c r="B53768" s="1">
        <v>44387.668472491911</v>
      </c>
      <c r="C53768">
        <v>224554</v>
      </c>
      <c r="D53768">
        <v>337058</v>
      </c>
    </row>
    <row r="53769" spans="1:4" x14ac:dyDescent="0.25">
      <c r="A53769">
        <v>263326</v>
      </c>
      <c r="B53769" s="1">
        <v>44387.668385876037</v>
      </c>
      <c r="C53769">
        <v>124457</v>
      </c>
      <c r="D53769">
        <v>153893</v>
      </c>
    </row>
    <row r="53770" spans="1:4" x14ac:dyDescent="0.25">
      <c r="A53770">
        <v>263321</v>
      </c>
      <c r="B53770" s="1">
        <v>44387.668067961167</v>
      </c>
      <c r="C53770">
        <v>200184</v>
      </c>
      <c r="D53770">
        <v>340423</v>
      </c>
    </row>
    <row r="53771" spans="1:4" x14ac:dyDescent="0.25">
      <c r="A53771">
        <v>263312</v>
      </c>
      <c r="B53771" s="1">
        <v>44387.667663430417</v>
      </c>
      <c r="C53771">
        <v>40109</v>
      </c>
      <c r="D53771">
        <v>86587</v>
      </c>
    </row>
    <row r="53772" spans="1:4" x14ac:dyDescent="0.25">
      <c r="A53772">
        <v>263316</v>
      </c>
      <c r="B53772" s="1">
        <v>44387.667663430417</v>
      </c>
      <c r="C53772">
        <v>65044</v>
      </c>
      <c r="D53772">
        <v>472712</v>
      </c>
    </row>
    <row r="53773" spans="1:4" x14ac:dyDescent="0.25">
      <c r="A53773">
        <v>263310</v>
      </c>
      <c r="B53773" s="1">
        <v>44387.667258899681</v>
      </c>
      <c r="C53773">
        <v>24209</v>
      </c>
      <c r="D53773">
        <v>182984</v>
      </c>
    </row>
    <row r="53774" spans="1:4" x14ac:dyDescent="0.25">
      <c r="A53774">
        <v>263311</v>
      </c>
      <c r="B53774" s="1">
        <v>44387.667258899681</v>
      </c>
      <c r="C53774">
        <v>198955</v>
      </c>
      <c r="D53774">
        <v>297015</v>
      </c>
    </row>
    <row r="53775" spans="1:4" x14ac:dyDescent="0.25">
      <c r="A53775">
        <v>263308</v>
      </c>
      <c r="B53775" s="1">
        <v>44387.667165135652</v>
      </c>
      <c r="C53775">
        <v>224470</v>
      </c>
      <c r="D53775">
        <v>472712</v>
      </c>
    </row>
    <row r="53776" spans="1:4" x14ac:dyDescent="0.25">
      <c r="A53776">
        <v>263305</v>
      </c>
      <c r="B53776" s="1">
        <v>44387.66685436893</v>
      </c>
      <c r="C53776">
        <v>216911</v>
      </c>
      <c r="D53776">
        <v>411922</v>
      </c>
    </row>
    <row r="53777" spans="1:4" x14ac:dyDescent="0.25">
      <c r="A53777">
        <v>263300</v>
      </c>
      <c r="B53777" s="1">
        <v>44387.666449838187</v>
      </c>
      <c r="C53777">
        <v>34107</v>
      </c>
      <c r="D53777">
        <v>343575</v>
      </c>
    </row>
    <row r="53778" spans="1:4" x14ac:dyDescent="0.25">
      <c r="A53778">
        <v>263302</v>
      </c>
      <c r="B53778" s="1">
        <v>44387.666449838187</v>
      </c>
      <c r="C53778">
        <v>283600</v>
      </c>
      <c r="D53778">
        <v>432277</v>
      </c>
    </row>
    <row r="53779" spans="1:4" x14ac:dyDescent="0.25">
      <c r="A53779">
        <v>263296</v>
      </c>
      <c r="B53779" s="1">
        <v>44387.66618854335</v>
      </c>
      <c r="C53779">
        <v>309831</v>
      </c>
      <c r="D53779">
        <v>34712</v>
      </c>
    </row>
    <row r="53780" spans="1:4" x14ac:dyDescent="0.25">
      <c r="A53780">
        <v>263291</v>
      </c>
      <c r="B53780" s="1">
        <v>44387.6656407767</v>
      </c>
      <c r="C53780">
        <v>53187</v>
      </c>
      <c r="D53780">
        <v>389877</v>
      </c>
    </row>
    <row r="53781" spans="1:4" x14ac:dyDescent="0.25">
      <c r="A53781">
        <v>263286</v>
      </c>
      <c r="B53781" s="1">
        <v>44387.663686025575</v>
      </c>
      <c r="C53781">
        <v>15465</v>
      </c>
      <c r="D53781">
        <v>351192</v>
      </c>
    </row>
    <row r="53782" spans="1:4" x14ac:dyDescent="0.25">
      <c r="A53782">
        <v>263283</v>
      </c>
      <c r="B53782" s="1">
        <v>44387.662953581348</v>
      </c>
      <c r="C53782">
        <v>98446</v>
      </c>
      <c r="D53782">
        <v>309442</v>
      </c>
    </row>
    <row r="53783" spans="1:4" x14ac:dyDescent="0.25">
      <c r="A53783">
        <v>263278</v>
      </c>
      <c r="B53783" s="1">
        <v>44387.662404530747</v>
      </c>
      <c r="C53783">
        <v>28734</v>
      </c>
      <c r="D53783">
        <v>436452</v>
      </c>
    </row>
    <row r="53784" spans="1:4" x14ac:dyDescent="0.25">
      <c r="A53784">
        <v>263269</v>
      </c>
      <c r="B53784" s="1">
        <v>44387.661595469253</v>
      </c>
      <c r="C53784">
        <v>140928</v>
      </c>
      <c r="D53784">
        <v>43842</v>
      </c>
    </row>
    <row r="53785" spans="1:4" x14ac:dyDescent="0.25">
      <c r="A53785">
        <v>263273</v>
      </c>
      <c r="B53785" s="1">
        <v>44387.661595469253</v>
      </c>
      <c r="C53785">
        <v>283861</v>
      </c>
      <c r="D53785">
        <v>230507</v>
      </c>
    </row>
    <row r="53786" spans="1:4" x14ac:dyDescent="0.25">
      <c r="A53786">
        <v>263276</v>
      </c>
      <c r="B53786" s="1">
        <v>44387.661595469253</v>
      </c>
      <c r="C53786">
        <v>334240</v>
      </c>
      <c r="D53786">
        <v>258219</v>
      </c>
    </row>
    <row r="53787" spans="1:4" x14ac:dyDescent="0.25">
      <c r="A53787">
        <v>263268</v>
      </c>
      <c r="B53787" s="1">
        <v>44387.661519211404</v>
      </c>
      <c r="C53787">
        <v>235627</v>
      </c>
      <c r="D53787">
        <v>318588</v>
      </c>
    </row>
    <row r="53788" spans="1:4" x14ac:dyDescent="0.25">
      <c r="A53788">
        <v>263263</v>
      </c>
      <c r="B53788" s="1">
        <v>44387.66119093851</v>
      </c>
      <c r="C53788">
        <v>105135</v>
      </c>
      <c r="D53788">
        <v>250679</v>
      </c>
    </row>
    <row r="53789" spans="1:4" x14ac:dyDescent="0.25">
      <c r="A53789">
        <v>263267</v>
      </c>
      <c r="B53789" s="1">
        <v>44387.66119093851</v>
      </c>
      <c r="C53789">
        <v>234274</v>
      </c>
      <c r="D53789">
        <v>405774</v>
      </c>
    </row>
    <row r="53790" spans="1:4" x14ac:dyDescent="0.25">
      <c r="A53790">
        <v>263259</v>
      </c>
      <c r="B53790" s="1">
        <v>44387.6611835078</v>
      </c>
      <c r="C53790">
        <v>76298</v>
      </c>
      <c r="D53790">
        <v>158978</v>
      </c>
    </row>
    <row r="53791" spans="1:4" x14ac:dyDescent="0.25">
      <c r="A53791">
        <v>263257</v>
      </c>
      <c r="B53791" s="1">
        <v>44387.661</v>
      </c>
      <c r="C53791">
        <v>270909</v>
      </c>
      <c r="D53791">
        <v>341333</v>
      </c>
    </row>
    <row r="53792" spans="1:4" x14ac:dyDescent="0.25">
      <c r="A53792">
        <v>263256</v>
      </c>
      <c r="B53792" s="1">
        <v>44387.660786407767</v>
      </c>
      <c r="C53792">
        <v>335759</v>
      </c>
      <c r="D53792">
        <v>276751</v>
      </c>
    </row>
    <row r="53793" spans="1:4" x14ac:dyDescent="0.25">
      <c r="A53793">
        <v>263251</v>
      </c>
      <c r="B53793" s="1">
        <v>44387.65957281553</v>
      </c>
      <c r="C53793">
        <v>308036</v>
      </c>
      <c r="D53793">
        <v>347008</v>
      </c>
    </row>
    <row r="53794" spans="1:4" x14ac:dyDescent="0.25">
      <c r="A53794">
        <v>263243</v>
      </c>
      <c r="B53794" s="1">
        <v>44387.659168284794</v>
      </c>
      <c r="C53794">
        <v>135269</v>
      </c>
      <c r="D53794">
        <v>327968</v>
      </c>
    </row>
    <row r="53795" spans="1:4" x14ac:dyDescent="0.25">
      <c r="A53795">
        <v>263246</v>
      </c>
      <c r="B53795" s="1">
        <v>44387.659168284794</v>
      </c>
      <c r="C53795">
        <v>147978</v>
      </c>
      <c r="D53795">
        <v>411922</v>
      </c>
    </row>
    <row r="53796" spans="1:4" x14ac:dyDescent="0.25">
      <c r="A53796">
        <v>263240</v>
      </c>
      <c r="B53796" s="1">
        <v>44387.6583592233</v>
      </c>
      <c r="C53796">
        <v>275181</v>
      </c>
      <c r="D53796">
        <v>258219</v>
      </c>
    </row>
    <row r="53797" spans="1:4" x14ac:dyDescent="0.25">
      <c r="A53797">
        <v>263236</v>
      </c>
      <c r="B53797" s="1">
        <v>44387.657954692557</v>
      </c>
      <c r="C53797">
        <v>138343</v>
      </c>
      <c r="D53797">
        <v>83281</v>
      </c>
    </row>
    <row r="53798" spans="1:4" x14ac:dyDescent="0.25">
      <c r="A53798">
        <v>263234</v>
      </c>
      <c r="B53798" s="1">
        <v>44387.657551805169</v>
      </c>
      <c r="C53798">
        <v>117464</v>
      </c>
      <c r="D53798">
        <v>436838</v>
      </c>
    </row>
    <row r="53799" spans="1:4" x14ac:dyDescent="0.25">
      <c r="A53799">
        <v>263231</v>
      </c>
      <c r="B53799" s="1">
        <v>44387.657550161814</v>
      </c>
      <c r="C53799">
        <v>142888</v>
      </c>
      <c r="D53799">
        <v>172207</v>
      </c>
    </row>
    <row r="53800" spans="1:4" x14ac:dyDescent="0.25">
      <c r="A53800">
        <v>263229</v>
      </c>
      <c r="B53800" s="1">
        <v>44387.65749076815</v>
      </c>
      <c r="C53800">
        <v>291173</v>
      </c>
      <c r="D53800">
        <v>472908</v>
      </c>
    </row>
    <row r="53801" spans="1:4" x14ac:dyDescent="0.25">
      <c r="A53801">
        <v>263228</v>
      </c>
      <c r="B53801" s="1">
        <v>44387.65714563107</v>
      </c>
      <c r="C53801">
        <v>140642</v>
      </c>
      <c r="D53801">
        <v>217497</v>
      </c>
    </row>
    <row r="53802" spans="1:4" x14ac:dyDescent="0.25">
      <c r="A53802">
        <v>263225</v>
      </c>
      <c r="B53802" s="1">
        <v>44387.65691091647</v>
      </c>
      <c r="C53802">
        <v>252476</v>
      </c>
      <c r="D53802">
        <v>242428</v>
      </c>
    </row>
    <row r="53803" spans="1:4" x14ac:dyDescent="0.25">
      <c r="A53803">
        <v>263224</v>
      </c>
      <c r="B53803" s="1">
        <v>44387.656333333332</v>
      </c>
      <c r="C53803">
        <v>68338</v>
      </c>
      <c r="D53803">
        <v>230507</v>
      </c>
    </row>
    <row r="53804" spans="1:4" x14ac:dyDescent="0.25">
      <c r="A53804">
        <v>263223</v>
      </c>
      <c r="B53804" s="1">
        <v>44387.655932038841</v>
      </c>
      <c r="C53804">
        <v>240231</v>
      </c>
      <c r="D53804">
        <v>217307</v>
      </c>
    </row>
    <row r="53805" spans="1:4" x14ac:dyDescent="0.25">
      <c r="A53805">
        <v>263221</v>
      </c>
      <c r="B53805" s="1">
        <v>44387.65529343547</v>
      </c>
      <c r="C53805">
        <v>292019</v>
      </c>
      <c r="D53805">
        <v>176645</v>
      </c>
    </row>
    <row r="53806" spans="1:4" x14ac:dyDescent="0.25">
      <c r="A53806">
        <v>263216</v>
      </c>
      <c r="B53806" s="1">
        <v>44387.654718446596</v>
      </c>
      <c r="C53806">
        <v>88051</v>
      </c>
      <c r="D53806">
        <v>140573</v>
      </c>
    </row>
    <row r="53807" spans="1:4" x14ac:dyDescent="0.25">
      <c r="A53807">
        <v>263211</v>
      </c>
      <c r="B53807" s="1">
        <v>44387.65431391586</v>
      </c>
      <c r="C53807">
        <v>145998</v>
      </c>
      <c r="D53807">
        <v>258219</v>
      </c>
    </row>
    <row r="53808" spans="1:4" x14ac:dyDescent="0.25">
      <c r="A53808">
        <v>263209</v>
      </c>
      <c r="B53808" s="1">
        <v>44387.65390938511</v>
      </c>
      <c r="C53808">
        <v>67063</v>
      </c>
      <c r="D53808">
        <v>123584</v>
      </c>
    </row>
    <row r="53809" spans="1:4" x14ac:dyDescent="0.25">
      <c r="A53809">
        <v>263204</v>
      </c>
      <c r="B53809" s="1">
        <v>44387.653859065525</v>
      </c>
      <c r="C53809">
        <v>180038</v>
      </c>
      <c r="D53809">
        <v>411922</v>
      </c>
    </row>
    <row r="53810" spans="1:4" x14ac:dyDescent="0.25">
      <c r="A53810">
        <v>263202</v>
      </c>
      <c r="B53810" s="1">
        <v>44387.653504854374</v>
      </c>
      <c r="C53810">
        <v>309944</v>
      </c>
      <c r="D53810">
        <v>380527</v>
      </c>
    </row>
    <row r="53811" spans="1:4" x14ac:dyDescent="0.25">
      <c r="A53811">
        <v>263198</v>
      </c>
      <c r="B53811" s="1">
        <v>44387.653504854366</v>
      </c>
      <c r="C53811">
        <v>271479</v>
      </c>
      <c r="D53811">
        <v>186975</v>
      </c>
    </row>
    <row r="53812" spans="1:4" x14ac:dyDescent="0.25">
      <c r="A53812">
        <v>263200</v>
      </c>
      <c r="B53812" s="1">
        <v>44387.653504854366</v>
      </c>
      <c r="C53812">
        <v>279041</v>
      </c>
      <c r="D53812">
        <v>191893</v>
      </c>
    </row>
    <row r="53813" spans="1:4" x14ac:dyDescent="0.25">
      <c r="A53813">
        <v>263195</v>
      </c>
      <c r="B53813" s="1">
        <v>44387.653100323623</v>
      </c>
      <c r="C53813">
        <v>141918</v>
      </c>
      <c r="D53813">
        <v>118549</v>
      </c>
    </row>
    <row r="53814" spans="1:4" x14ac:dyDescent="0.25">
      <c r="A53814">
        <v>263190</v>
      </c>
      <c r="B53814" s="1">
        <v>44387.652291262137</v>
      </c>
      <c r="C53814">
        <v>341306</v>
      </c>
      <c r="D53814">
        <v>230507</v>
      </c>
    </row>
    <row r="53815" spans="1:4" x14ac:dyDescent="0.25">
      <c r="A53815">
        <v>263185</v>
      </c>
      <c r="B53815" s="1">
        <v>44387.651077669907</v>
      </c>
      <c r="C53815">
        <v>116435</v>
      </c>
      <c r="D53815">
        <v>347008</v>
      </c>
    </row>
    <row r="53816" spans="1:4" x14ac:dyDescent="0.25">
      <c r="A53816">
        <v>263183</v>
      </c>
      <c r="B53816" s="1">
        <v>44387.650959807121</v>
      </c>
      <c r="C53816">
        <v>346515</v>
      </c>
      <c r="D53816">
        <v>411922</v>
      </c>
    </row>
    <row r="53817" spans="1:4" x14ac:dyDescent="0.25">
      <c r="A53817">
        <v>263180</v>
      </c>
      <c r="B53817" s="1">
        <v>44387.650807214573</v>
      </c>
      <c r="C53817">
        <v>1918</v>
      </c>
      <c r="D53817">
        <v>39228</v>
      </c>
    </row>
    <row r="53818" spans="1:4" x14ac:dyDescent="0.25">
      <c r="A53818">
        <v>263173</v>
      </c>
      <c r="B53818" s="1">
        <v>44387.649459546927</v>
      </c>
      <c r="C53818">
        <v>4028</v>
      </c>
      <c r="D53818">
        <v>189009</v>
      </c>
    </row>
    <row r="53819" spans="1:4" x14ac:dyDescent="0.25">
      <c r="A53819">
        <v>263176</v>
      </c>
      <c r="B53819" s="1">
        <v>44387.649459546927</v>
      </c>
      <c r="C53819">
        <v>89114</v>
      </c>
      <c r="D53819">
        <v>179296</v>
      </c>
    </row>
    <row r="53820" spans="1:4" x14ac:dyDescent="0.25">
      <c r="A53820">
        <v>263178</v>
      </c>
      <c r="B53820" s="1">
        <v>44387.649459546927</v>
      </c>
      <c r="C53820">
        <v>190943</v>
      </c>
      <c r="D53820">
        <v>158978</v>
      </c>
    </row>
    <row r="53821" spans="1:4" x14ac:dyDescent="0.25">
      <c r="A53821">
        <v>263172</v>
      </c>
      <c r="B53821" s="1">
        <v>44387.64865048544</v>
      </c>
      <c r="C53821">
        <v>345213</v>
      </c>
      <c r="D53821">
        <v>153893</v>
      </c>
    </row>
    <row r="53822" spans="1:4" x14ac:dyDescent="0.25">
      <c r="A53822">
        <v>263165</v>
      </c>
      <c r="B53822" s="1">
        <v>44387.647436893203</v>
      </c>
      <c r="C53822">
        <v>85124</v>
      </c>
      <c r="D53822">
        <v>465965</v>
      </c>
    </row>
    <row r="53823" spans="1:4" x14ac:dyDescent="0.25">
      <c r="A53823">
        <v>263166</v>
      </c>
      <c r="B53823" s="1">
        <v>44387.647436893203</v>
      </c>
      <c r="C53823">
        <v>242150</v>
      </c>
      <c r="D53823">
        <v>4199</v>
      </c>
    </row>
    <row r="53824" spans="1:4" x14ac:dyDescent="0.25">
      <c r="A53824">
        <v>263170</v>
      </c>
      <c r="B53824" s="1">
        <v>44387.647436893203</v>
      </c>
      <c r="C53824">
        <v>333224</v>
      </c>
      <c r="D53824">
        <v>51162</v>
      </c>
    </row>
    <row r="53825" spans="1:4" x14ac:dyDescent="0.25">
      <c r="A53825">
        <v>263164</v>
      </c>
      <c r="B53825" s="1">
        <v>44387.647206030459</v>
      </c>
      <c r="C53825">
        <v>131966</v>
      </c>
      <c r="D53825">
        <v>122902</v>
      </c>
    </row>
    <row r="53826" spans="1:4" x14ac:dyDescent="0.25">
      <c r="A53826">
        <v>263159</v>
      </c>
      <c r="B53826" s="1">
        <v>44387.64703236246</v>
      </c>
      <c r="C53826">
        <v>139585</v>
      </c>
      <c r="D53826">
        <v>41396</v>
      </c>
    </row>
    <row r="53827" spans="1:4" x14ac:dyDescent="0.25">
      <c r="A53827">
        <v>263155</v>
      </c>
      <c r="B53827" s="1">
        <v>44387.646627831709</v>
      </c>
      <c r="C53827">
        <v>34372</v>
      </c>
      <c r="D53827">
        <v>347008</v>
      </c>
    </row>
    <row r="53828" spans="1:4" x14ac:dyDescent="0.25">
      <c r="A53828">
        <v>263148</v>
      </c>
      <c r="B53828" s="1">
        <v>44387.646223300973</v>
      </c>
      <c r="C53828">
        <v>24806</v>
      </c>
      <c r="D53828">
        <v>70091</v>
      </c>
    </row>
    <row r="53829" spans="1:4" x14ac:dyDescent="0.25">
      <c r="A53829">
        <v>263150</v>
      </c>
      <c r="B53829" s="1">
        <v>44387.646223300973</v>
      </c>
      <c r="C53829">
        <v>292130</v>
      </c>
      <c r="D53829">
        <v>347393</v>
      </c>
    </row>
    <row r="53830" spans="1:4" x14ac:dyDescent="0.25">
      <c r="A53830">
        <v>263147</v>
      </c>
      <c r="B53830" s="1">
        <v>44387.64581877023</v>
      </c>
      <c r="C53830">
        <v>279476</v>
      </c>
      <c r="D53830">
        <v>77124</v>
      </c>
    </row>
    <row r="53831" spans="1:4" x14ac:dyDescent="0.25">
      <c r="A53831">
        <v>263145</v>
      </c>
      <c r="B53831" s="1">
        <v>44387.645009708736</v>
      </c>
      <c r="C53831">
        <v>180203</v>
      </c>
      <c r="D53831">
        <v>154256</v>
      </c>
    </row>
    <row r="53832" spans="1:4" x14ac:dyDescent="0.25">
      <c r="A53832">
        <v>263143</v>
      </c>
      <c r="B53832" s="1">
        <v>44387.644605177993</v>
      </c>
      <c r="C53832">
        <v>60628</v>
      </c>
      <c r="D53832">
        <v>230507</v>
      </c>
    </row>
    <row r="53833" spans="1:4" x14ac:dyDescent="0.25">
      <c r="A53833">
        <v>263137</v>
      </c>
      <c r="B53833" s="1">
        <v>44387.64420064725</v>
      </c>
      <c r="C53833">
        <v>69409</v>
      </c>
      <c r="D53833">
        <v>217307</v>
      </c>
    </row>
    <row r="53834" spans="1:4" x14ac:dyDescent="0.25">
      <c r="A53834">
        <v>263141</v>
      </c>
      <c r="B53834" s="1">
        <v>44387.64420064725</v>
      </c>
      <c r="C53834">
        <v>119379</v>
      </c>
      <c r="D53834">
        <v>60239</v>
      </c>
    </row>
    <row r="53835" spans="1:4" x14ac:dyDescent="0.25">
      <c r="A53835">
        <v>263136</v>
      </c>
      <c r="B53835" s="1">
        <v>44387.643796116507</v>
      </c>
      <c r="C53835">
        <v>342990</v>
      </c>
      <c r="D53835">
        <v>363218</v>
      </c>
    </row>
    <row r="53836" spans="1:4" x14ac:dyDescent="0.25">
      <c r="A53836">
        <v>263133</v>
      </c>
      <c r="B53836" s="1">
        <v>44387.643391585763</v>
      </c>
      <c r="C53836">
        <v>266744</v>
      </c>
      <c r="D53836">
        <v>118549</v>
      </c>
    </row>
    <row r="53837" spans="1:4" x14ac:dyDescent="0.25">
      <c r="A53837">
        <v>263128</v>
      </c>
      <c r="B53837" s="1">
        <v>44387.643391585756</v>
      </c>
      <c r="C53837">
        <v>249464</v>
      </c>
      <c r="D53837">
        <v>389710</v>
      </c>
    </row>
    <row r="53838" spans="1:4" x14ac:dyDescent="0.25">
      <c r="A53838">
        <v>263131</v>
      </c>
      <c r="B53838" s="1">
        <v>44387.643391585756</v>
      </c>
      <c r="C53838">
        <v>289267</v>
      </c>
      <c r="D53838">
        <v>347393</v>
      </c>
    </row>
    <row r="53839" spans="1:4" x14ac:dyDescent="0.25">
      <c r="A53839">
        <v>263127</v>
      </c>
      <c r="B53839" s="1">
        <v>44387.64298705502</v>
      </c>
      <c r="C53839">
        <v>300854</v>
      </c>
      <c r="D53839">
        <v>111368</v>
      </c>
    </row>
    <row r="53840" spans="1:4" x14ac:dyDescent="0.25">
      <c r="A53840">
        <v>263122</v>
      </c>
      <c r="B53840" s="1">
        <v>44387.642987055013</v>
      </c>
      <c r="C53840">
        <v>286008</v>
      </c>
      <c r="D53840">
        <v>351192</v>
      </c>
    </row>
    <row r="53841" spans="1:4" x14ac:dyDescent="0.25">
      <c r="A53841">
        <v>263119</v>
      </c>
      <c r="B53841" s="1">
        <v>44387.641987365336</v>
      </c>
      <c r="C53841">
        <v>9408</v>
      </c>
      <c r="D53841">
        <v>220611</v>
      </c>
    </row>
    <row r="53842" spans="1:4" x14ac:dyDescent="0.25">
      <c r="A53842">
        <v>263115</v>
      </c>
      <c r="B53842" s="1">
        <v>44387.64136893204</v>
      </c>
      <c r="C53842">
        <v>39340</v>
      </c>
      <c r="D53842">
        <v>288983</v>
      </c>
    </row>
    <row r="53843" spans="1:4" x14ac:dyDescent="0.25">
      <c r="A53843">
        <v>263118</v>
      </c>
      <c r="B53843" s="1">
        <v>44387.64136893204</v>
      </c>
      <c r="C53843">
        <v>294219</v>
      </c>
      <c r="D53843">
        <v>296118</v>
      </c>
    </row>
    <row r="53844" spans="1:4" x14ac:dyDescent="0.25">
      <c r="A53844">
        <v>263111</v>
      </c>
      <c r="B53844" s="1">
        <v>44387.640964401297</v>
      </c>
      <c r="C53844">
        <v>170515</v>
      </c>
      <c r="D53844">
        <v>470762</v>
      </c>
    </row>
    <row r="53845" spans="1:4" x14ac:dyDescent="0.25">
      <c r="A53845">
        <v>263109</v>
      </c>
      <c r="B53845" s="1">
        <v>44387.640736106448</v>
      </c>
      <c r="C53845">
        <v>115687</v>
      </c>
      <c r="D53845">
        <v>125536</v>
      </c>
    </row>
    <row r="53846" spans="1:4" x14ac:dyDescent="0.25">
      <c r="A53846">
        <v>263104</v>
      </c>
      <c r="B53846" s="1">
        <v>44387.639759514146</v>
      </c>
      <c r="C53846">
        <v>492</v>
      </c>
      <c r="D53846">
        <v>182191</v>
      </c>
    </row>
    <row r="53847" spans="1:4" x14ac:dyDescent="0.25">
      <c r="A53847">
        <v>263100</v>
      </c>
      <c r="B53847" s="1">
        <v>44387.639750809067</v>
      </c>
      <c r="C53847">
        <v>337871</v>
      </c>
      <c r="D53847">
        <v>439981</v>
      </c>
    </row>
    <row r="53848" spans="1:4" x14ac:dyDescent="0.25">
      <c r="A53848">
        <v>263099</v>
      </c>
      <c r="B53848" s="1">
        <v>44387.638941747573</v>
      </c>
      <c r="C53848">
        <v>87278</v>
      </c>
      <c r="D53848">
        <v>433508</v>
      </c>
    </row>
    <row r="53849" spans="1:4" x14ac:dyDescent="0.25">
      <c r="A53849">
        <v>263098</v>
      </c>
      <c r="B53849" s="1">
        <v>44387.638132686086</v>
      </c>
      <c r="C53849">
        <v>204846</v>
      </c>
      <c r="D53849">
        <v>88863</v>
      </c>
    </row>
    <row r="53850" spans="1:4" x14ac:dyDescent="0.25">
      <c r="A53850">
        <v>263093</v>
      </c>
      <c r="B53850" s="1">
        <v>44387.637728155343</v>
      </c>
      <c r="C53850">
        <v>62596</v>
      </c>
      <c r="D53850">
        <v>88863</v>
      </c>
    </row>
    <row r="53851" spans="1:4" x14ac:dyDescent="0.25">
      <c r="A53851">
        <v>263091</v>
      </c>
      <c r="B53851" s="1">
        <v>44387.637323624593</v>
      </c>
      <c r="C53851">
        <v>220982</v>
      </c>
      <c r="D53851">
        <v>392434</v>
      </c>
    </row>
    <row r="53852" spans="1:4" x14ac:dyDescent="0.25">
      <c r="A53852">
        <v>263081</v>
      </c>
      <c r="B53852" s="1">
        <v>44387.636514563106</v>
      </c>
      <c r="C53852">
        <v>210241</v>
      </c>
      <c r="D53852">
        <v>301535</v>
      </c>
    </row>
    <row r="53853" spans="1:4" x14ac:dyDescent="0.25">
      <c r="A53853">
        <v>263086</v>
      </c>
      <c r="B53853" s="1">
        <v>44387.636514563106</v>
      </c>
      <c r="C53853">
        <v>268456</v>
      </c>
      <c r="D53853">
        <v>411922</v>
      </c>
    </row>
    <row r="53854" spans="1:4" x14ac:dyDescent="0.25">
      <c r="A53854">
        <v>263076</v>
      </c>
      <c r="B53854" s="1">
        <v>44387.636110032363</v>
      </c>
      <c r="C53854">
        <v>233140</v>
      </c>
      <c r="D53854">
        <v>395061</v>
      </c>
    </row>
    <row r="53855" spans="1:4" x14ac:dyDescent="0.25">
      <c r="A53855">
        <v>263080</v>
      </c>
      <c r="B53855" s="1">
        <v>44387.636110032363</v>
      </c>
      <c r="C53855">
        <v>281908</v>
      </c>
      <c r="D53855">
        <v>81226</v>
      </c>
    </row>
    <row r="53856" spans="1:4" x14ac:dyDescent="0.25">
      <c r="A53856">
        <v>263074</v>
      </c>
      <c r="B53856" s="1">
        <v>44387.636066774496</v>
      </c>
      <c r="C53856">
        <v>30757</v>
      </c>
      <c r="D53856">
        <v>451656</v>
      </c>
    </row>
    <row r="53857" spans="1:4" x14ac:dyDescent="0.25">
      <c r="A53857">
        <v>263071</v>
      </c>
      <c r="B53857" s="1">
        <v>44387.635731070892</v>
      </c>
      <c r="C53857">
        <v>53379</v>
      </c>
      <c r="D53857">
        <v>154256</v>
      </c>
    </row>
    <row r="53858" spans="1:4" x14ac:dyDescent="0.25">
      <c r="A53858">
        <v>263070</v>
      </c>
      <c r="B53858" s="1">
        <v>44387.635300970869</v>
      </c>
      <c r="C53858">
        <v>258966</v>
      </c>
      <c r="D53858">
        <v>198326</v>
      </c>
    </row>
    <row r="53859" spans="1:4" x14ac:dyDescent="0.25">
      <c r="A53859">
        <v>263066</v>
      </c>
      <c r="B53859" s="1">
        <v>44387.634896440133</v>
      </c>
      <c r="C53859">
        <v>80160</v>
      </c>
      <c r="D53859">
        <v>313721</v>
      </c>
    </row>
    <row r="53860" spans="1:4" x14ac:dyDescent="0.25">
      <c r="A53860">
        <v>263067</v>
      </c>
      <c r="B53860" s="1">
        <v>44387.634896440133</v>
      </c>
      <c r="C53860">
        <v>102169</v>
      </c>
      <c r="D53860">
        <v>252370</v>
      </c>
    </row>
    <row r="53861" spans="1:4" x14ac:dyDescent="0.25">
      <c r="A53861">
        <v>263063</v>
      </c>
      <c r="B53861" s="1">
        <v>44387.634491909383</v>
      </c>
      <c r="C53861">
        <v>342391</v>
      </c>
      <c r="D53861">
        <v>327633</v>
      </c>
    </row>
    <row r="53862" spans="1:4" x14ac:dyDescent="0.25">
      <c r="A53862">
        <v>263057</v>
      </c>
      <c r="B53862" s="1">
        <v>44387.633682847896</v>
      </c>
      <c r="C53862">
        <v>302135</v>
      </c>
      <c r="D53862">
        <v>122902</v>
      </c>
    </row>
    <row r="53863" spans="1:4" x14ac:dyDescent="0.25">
      <c r="A53863">
        <v>263059</v>
      </c>
      <c r="B53863" s="1">
        <v>44387.633682847896</v>
      </c>
      <c r="C53863">
        <v>343991</v>
      </c>
      <c r="D53863">
        <v>316155</v>
      </c>
    </row>
    <row r="53864" spans="1:4" x14ac:dyDescent="0.25">
      <c r="A53864">
        <v>263053</v>
      </c>
      <c r="B53864" s="1">
        <v>44387.633442182683</v>
      </c>
      <c r="C53864">
        <v>337779</v>
      </c>
      <c r="D53864">
        <v>347008</v>
      </c>
    </row>
    <row r="53865" spans="1:4" x14ac:dyDescent="0.25">
      <c r="A53865">
        <v>263048</v>
      </c>
      <c r="B53865" s="1">
        <v>44387.63307596057</v>
      </c>
      <c r="C53865">
        <v>276420</v>
      </c>
      <c r="D53865">
        <v>138209</v>
      </c>
    </row>
    <row r="53866" spans="1:4" x14ac:dyDescent="0.25">
      <c r="A53866">
        <v>263047</v>
      </c>
      <c r="B53866" s="1">
        <v>44387.63166019418</v>
      </c>
      <c r="C53866">
        <v>239675</v>
      </c>
      <c r="D53866">
        <v>250679</v>
      </c>
    </row>
    <row r="53867" spans="1:4" x14ac:dyDescent="0.25">
      <c r="A53867">
        <v>263043</v>
      </c>
      <c r="B53867" s="1">
        <v>44387.631366924041</v>
      </c>
      <c r="C53867">
        <v>20562</v>
      </c>
      <c r="D53867">
        <v>376706</v>
      </c>
    </row>
    <row r="53868" spans="1:4" x14ac:dyDescent="0.25">
      <c r="A53868">
        <v>263042</v>
      </c>
      <c r="B53868" s="1">
        <v>44387.630851132686</v>
      </c>
      <c r="C53868">
        <v>96389</v>
      </c>
      <c r="D53868">
        <v>447736</v>
      </c>
    </row>
    <row r="53869" spans="1:4" x14ac:dyDescent="0.25">
      <c r="A53869">
        <v>263036</v>
      </c>
      <c r="B53869" s="1">
        <v>44387.630446601943</v>
      </c>
      <c r="C53869">
        <v>103338</v>
      </c>
      <c r="D53869">
        <v>475425</v>
      </c>
    </row>
    <row r="53870" spans="1:4" x14ac:dyDescent="0.25">
      <c r="A53870">
        <v>263040</v>
      </c>
      <c r="B53870" s="1">
        <v>44387.630446601943</v>
      </c>
      <c r="C53870">
        <v>338282</v>
      </c>
      <c r="D53870">
        <v>411922</v>
      </c>
    </row>
    <row r="53871" spans="1:4" x14ac:dyDescent="0.25">
      <c r="A53871">
        <v>263032</v>
      </c>
      <c r="B53871" s="1">
        <v>44387.6300420712</v>
      </c>
      <c r="C53871">
        <v>60019</v>
      </c>
      <c r="D53871">
        <v>351192</v>
      </c>
    </row>
    <row r="53872" spans="1:4" x14ac:dyDescent="0.25">
      <c r="A53872">
        <v>263034</v>
      </c>
      <c r="B53872" s="1">
        <v>44387.6300420712</v>
      </c>
      <c r="C53872">
        <v>96122</v>
      </c>
      <c r="D53872">
        <v>389195</v>
      </c>
    </row>
    <row r="53873" spans="1:4" x14ac:dyDescent="0.25">
      <c r="A53873">
        <v>263027</v>
      </c>
      <c r="B53873" s="1">
        <v>44387.629233009706</v>
      </c>
      <c r="C53873">
        <v>266761</v>
      </c>
      <c r="D53873">
        <v>351192</v>
      </c>
    </row>
    <row r="53874" spans="1:4" x14ac:dyDescent="0.25">
      <c r="A53874">
        <v>263023</v>
      </c>
      <c r="B53874" s="1">
        <v>44387.628925443285</v>
      </c>
      <c r="C53874">
        <v>193579</v>
      </c>
      <c r="D53874">
        <v>341333</v>
      </c>
    </row>
    <row r="53875" spans="1:4" x14ac:dyDescent="0.25">
      <c r="A53875">
        <v>263022</v>
      </c>
      <c r="B53875" s="1">
        <v>44387.628828478963</v>
      </c>
      <c r="C53875">
        <v>24008</v>
      </c>
      <c r="D53875">
        <v>436070</v>
      </c>
    </row>
    <row r="53876" spans="1:4" x14ac:dyDescent="0.25">
      <c r="A53876">
        <v>263021</v>
      </c>
      <c r="B53876" s="1">
        <v>44387.628666666664</v>
      </c>
      <c r="C53876">
        <v>285835</v>
      </c>
      <c r="D53876">
        <v>230507</v>
      </c>
    </row>
    <row r="53877" spans="1:4" x14ac:dyDescent="0.25">
      <c r="A53877">
        <v>263016</v>
      </c>
      <c r="B53877" s="1">
        <v>44387.628423948219</v>
      </c>
      <c r="C53877">
        <v>224005</v>
      </c>
      <c r="D53877">
        <v>152631</v>
      </c>
    </row>
    <row r="53878" spans="1:4" x14ac:dyDescent="0.25">
      <c r="A53878">
        <v>263020</v>
      </c>
      <c r="B53878" s="1">
        <v>44387.628423948219</v>
      </c>
      <c r="C53878">
        <v>273844</v>
      </c>
      <c r="D53878">
        <v>230507</v>
      </c>
    </row>
    <row r="53879" spans="1:4" x14ac:dyDescent="0.25">
      <c r="A53879">
        <v>263014</v>
      </c>
      <c r="B53879" s="1">
        <v>44387.627999999997</v>
      </c>
      <c r="C53879">
        <v>245972</v>
      </c>
      <c r="D53879">
        <v>433247</v>
      </c>
    </row>
    <row r="53880" spans="1:4" x14ac:dyDescent="0.25">
      <c r="A53880">
        <v>263013</v>
      </c>
      <c r="B53880" s="1">
        <v>44387.627614886733</v>
      </c>
      <c r="C53880">
        <v>179733</v>
      </c>
      <c r="D53880">
        <v>12149</v>
      </c>
    </row>
    <row r="53881" spans="1:4" x14ac:dyDescent="0.25">
      <c r="A53881">
        <v>263010</v>
      </c>
      <c r="B53881" s="1">
        <v>44387.627582628862</v>
      </c>
      <c r="C53881">
        <v>215704</v>
      </c>
      <c r="D53881">
        <v>343491</v>
      </c>
    </row>
    <row r="53882" spans="1:4" x14ac:dyDescent="0.25">
      <c r="A53882">
        <v>263007</v>
      </c>
      <c r="B53882" s="1">
        <v>44387.627210355982</v>
      </c>
      <c r="C53882">
        <v>147249</v>
      </c>
      <c r="D53882">
        <v>384034</v>
      </c>
    </row>
    <row r="53883" spans="1:4" x14ac:dyDescent="0.25">
      <c r="A53883">
        <v>263006</v>
      </c>
      <c r="B53883" s="1">
        <v>44387.62660603656</v>
      </c>
      <c r="C53883">
        <v>150798</v>
      </c>
      <c r="D53883">
        <v>349014</v>
      </c>
    </row>
    <row r="53884" spans="1:4" x14ac:dyDescent="0.25">
      <c r="A53884">
        <v>263002</v>
      </c>
      <c r="B53884" s="1">
        <v>44387.626401294503</v>
      </c>
      <c r="C53884">
        <v>342943</v>
      </c>
      <c r="D53884">
        <v>339386</v>
      </c>
    </row>
    <row r="53885" spans="1:4" x14ac:dyDescent="0.25">
      <c r="A53885">
        <v>262999</v>
      </c>
      <c r="B53885" s="1">
        <v>44387.626401294496</v>
      </c>
      <c r="C53885">
        <v>281148</v>
      </c>
      <c r="D53885">
        <v>4199</v>
      </c>
    </row>
    <row r="53886" spans="1:4" x14ac:dyDescent="0.25">
      <c r="A53886">
        <v>262994</v>
      </c>
      <c r="B53886" s="1">
        <v>44387.62605670339</v>
      </c>
      <c r="C53886">
        <v>220241</v>
      </c>
      <c r="D53886">
        <v>330333</v>
      </c>
    </row>
    <row r="53887" spans="1:4" x14ac:dyDescent="0.25">
      <c r="A53887">
        <v>262991</v>
      </c>
      <c r="B53887" s="1">
        <v>44387.625996763752</v>
      </c>
      <c r="C53887">
        <v>286542</v>
      </c>
      <c r="D53887">
        <v>250679</v>
      </c>
    </row>
    <row r="53888" spans="1:4" x14ac:dyDescent="0.25">
      <c r="A53888">
        <v>262988</v>
      </c>
      <c r="B53888" s="1">
        <v>44387.625666666667</v>
      </c>
      <c r="C53888">
        <v>233579</v>
      </c>
      <c r="D53888">
        <v>112334</v>
      </c>
    </row>
    <row r="53889" spans="1:4" x14ac:dyDescent="0.25">
      <c r="A53889">
        <v>262985</v>
      </c>
      <c r="B53889" s="1">
        <v>44387.625592233009</v>
      </c>
      <c r="C53889">
        <v>11948</v>
      </c>
      <c r="D53889">
        <v>411922</v>
      </c>
    </row>
    <row r="53890" spans="1:4" x14ac:dyDescent="0.25">
      <c r="A53890">
        <v>262983</v>
      </c>
      <c r="B53890" s="1">
        <v>44387.625187702266</v>
      </c>
      <c r="C53890">
        <v>99586</v>
      </c>
      <c r="D53890">
        <v>37644</v>
      </c>
    </row>
    <row r="53891" spans="1:4" x14ac:dyDescent="0.25">
      <c r="A53891">
        <v>262975</v>
      </c>
      <c r="B53891" s="1">
        <v>44387.624783171523</v>
      </c>
      <c r="C53891">
        <v>85583</v>
      </c>
      <c r="D53891">
        <v>170007</v>
      </c>
    </row>
    <row r="53892" spans="1:4" x14ac:dyDescent="0.25">
      <c r="A53892">
        <v>262980</v>
      </c>
      <c r="B53892" s="1">
        <v>44387.624783171523</v>
      </c>
      <c r="C53892">
        <v>332101</v>
      </c>
      <c r="D53892">
        <v>250679</v>
      </c>
    </row>
    <row r="53893" spans="1:4" x14ac:dyDescent="0.25">
      <c r="A53893">
        <v>262971</v>
      </c>
      <c r="B53893" s="1">
        <v>44387.624439222389</v>
      </c>
      <c r="C53893">
        <v>102056</v>
      </c>
      <c r="D53893">
        <v>378503</v>
      </c>
    </row>
    <row r="53894" spans="1:4" x14ac:dyDescent="0.25">
      <c r="A53894">
        <v>262968</v>
      </c>
      <c r="B53894" s="1">
        <v>44387.624378640779</v>
      </c>
      <c r="C53894">
        <v>266940</v>
      </c>
      <c r="D53894">
        <v>411922</v>
      </c>
    </row>
    <row r="53895" spans="1:4" x14ac:dyDescent="0.25">
      <c r="A53895">
        <v>262959</v>
      </c>
      <c r="B53895" s="1">
        <v>44387.623569579293</v>
      </c>
      <c r="C53895">
        <v>11647</v>
      </c>
      <c r="D53895">
        <v>431288</v>
      </c>
    </row>
    <row r="53896" spans="1:4" x14ac:dyDescent="0.25">
      <c r="A53896">
        <v>262961</v>
      </c>
      <c r="B53896" s="1">
        <v>44387.623569579293</v>
      </c>
      <c r="C53896">
        <v>214374</v>
      </c>
      <c r="D53896">
        <v>202865</v>
      </c>
    </row>
    <row r="53897" spans="1:4" x14ac:dyDescent="0.25">
      <c r="A53897">
        <v>262963</v>
      </c>
      <c r="B53897" s="1">
        <v>44387.623569579293</v>
      </c>
      <c r="C53897">
        <v>303198</v>
      </c>
      <c r="D53897">
        <v>312954</v>
      </c>
    </row>
    <row r="53898" spans="1:4" x14ac:dyDescent="0.25">
      <c r="A53898">
        <v>262954</v>
      </c>
      <c r="B53898" s="1">
        <v>44387.62316504855</v>
      </c>
      <c r="C53898">
        <v>67217</v>
      </c>
      <c r="D53898">
        <v>478200</v>
      </c>
    </row>
    <row r="53899" spans="1:4" x14ac:dyDescent="0.25">
      <c r="A53899">
        <v>262951</v>
      </c>
      <c r="B53899" s="1">
        <v>44387.622355987056</v>
      </c>
      <c r="C53899">
        <v>63867</v>
      </c>
      <c r="D53899">
        <v>169563</v>
      </c>
    </row>
    <row r="53900" spans="1:4" x14ac:dyDescent="0.25">
      <c r="A53900">
        <v>262949</v>
      </c>
      <c r="B53900" s="1">
        <v>44387.621951456313</v>
      </c>
      <c r="C53900">
        <v>150605</v>
      </c>
      <c r="D53900">
        <v>351192</v>
      </c>
    </row>
    <row r="53901" spans="1:4" x14ac:dyDescent="0.25">
      <c r="A53901">
        <v>262944</v>
      </c>
      <c r="B53901" s="1">
        <v>44387.620737864076</v>
      </c>
      <c r="C53901">
        <v>73717</v>
      </c>
      <c r="D53901">
        <v>273920</v>
      </c>
    </row>
    <row r="53902" spans="1:4" x14ac:dyDescent="0.25">
      <c r="A53902">
        <v>262948</v>
      </c>
      <c r="B53902" s="1">
        <v>44387.620737864076</v>
      </c>
      <c r="C53902">
        <v>231016</v>
      </c>
      <c r="D53902">
        <v>347393</v>
      </c>
    </row>
    <row r="53903" spans="1:4" x14ac:dyDescent="0.25">
      <c r="A53903">
        <v>262939</v>
      </c>
      <c r="B53903" s="1">
        <v>44387.62065492721</v>
      </c>
      <c r="C53903">
        <v>110070</v>
      </c>
      <c r="D53903">
        <v>411922</v>
      </c>
    </row>
    <row r="53904" spans="1:4" x14ac:dyDescent="0.25">
      <c r="A53904">
        <v>262934</v>
      </c>
      <c r="B53904" s="1">
        <v>44387.620333333332</v>
      </c>
      <c r="C53904">
        <v>114141</v>
      </c>
      <c r="D53904">
        <v>267896</v>
      </c>
    </row>
    <row r="53905" spans="1:4" x14ac:dyDescent="0.25">
      <c r="A53905">
        <v>262930</v>
      </c>
      <c r="B53905" s="1">
        <v>44387.62</v>
      </c>
      <c r="C53905">
        <v>58071</v>
      </c>
      <c r="D53905">
        <v>381557</v>
      </c>
    </row>
    <row r="53906" spans="1:4" x14ac:dyDescent="0.25">
      <c r="A53906">
        <v>262928</v>
      </c>
      <c r="B53906" s="1">
        <v>44387.61955626087</v>
      </c>
      <c r="C53906">
        <v>247033</v>
      </c>
      <c r="D53906">
        <v>343712</v>
      </c>
    </row>
    <row r="53907" spans="1:4" x14ac:dyDescent="0.25">
      <c r="A53907">
        <v>262923</v>
      </c>
      <c r="B53907" s="1">
        <v>44387.619159520247</v>
      </c>
      <c r="C53907">
        <v>62028</v>
      </c>
      <c r="D53907">
        <v>158978</v>
      </c>
    </row>
    <row r="53908" spans="1:4" x14ac:dyDescent="0.25">
      <c r="A53908">
        <v>262915</v>
      </c>
      <c r="B53908" s="1">
        <v>44387.619119741095</v>
      </c>
      <c r="C53908">
        <v>667</v>
      </c>
      <c r="D53908">
        <v>401945</v>
      </c>
    </row>
    <row r="53909" spans="1:4" x14ac:dyDescent="0.25">
      <c r="A53909">
        <v>262919</v>
      </c>
      <c r="B53909" s="1">
        <v>44387.619119741095</v>
      </c>
      <c r="C53909">
        <v>229485</v>
      </c>
      <c r="D53909">
        <v>81735</v>
      </c>
    </row>
    <row r="53910" spans="1:4" x14ac:dyDescent="0.25">
      <c r="A53910">
        <v>262910</v>
      </c>
      <c r="B53910" s="1">
        <v>44387.618715210359</v>
      </c>
      <c r="C53910">
        <v>124048</v>
      </c>
      <c r="D53910">
        <v>81226</v>
      </c>
    </row>
    <row r="53911" spans="1:4" x14ac:dyDescent="0.25">
      <c r="A53911">
        <v>262908</v>
      </c>
      <c r="B53911" s="1">
        <v>44387.618666666662</v>
      </c>
      <c r="C53911">
        <v>282272</v>
      </c>
      <c r="D53911">
        <v>206929</v>
      </c>
    </row>
    <row r="53912" spans="1:4" x14ac:dyDescent="0.25">
      <c r="A53912">
        <v>262904</v>
      </c>
      <c r="B53912" s="1">
        <v>44387.617755668813</v>
      </c>
      <c r="C53912">
        <v>229907</v>
      </c>
      <c r="D53912">
        <v>60239</v>
      </c>
    </row>
    <row r="53913" spans="1:4" x14ac:dyDescent="0.25">
      <c r="A53913">
        <v>262902</v>
      </c>
      <c r="B53913" s="1">
        <v>44387.617501618122</v>
      </c>
      <c r="C53913">
        <v>197175</v>
      </c>
      <c r="D53913">
        <v>175689</v>
      </c>
    </row>
    <row r="53914" spans="1:4" x14ac:dyDescent="0.25">
      <c r="A53914">
        <v>262899</v>
      </c>
      <c r="B53914" s="1">
        <v>44387.615883495142</v>
      </c>
      <c r="C53914">
        <v>333010</v>
      </c>
      <c r="D53914">
        <v>278183</v>
      </c>
    </row>
    <row r="53915" spans="1:4" x14ac:dyDescent="0.25">
      <c r="A53915">
        <v>262894</v>
      </c>
      <c r="B53915" s="1">
        <v>44387.615478964406</v>
      </c>
      <c r="C53915">
        <v>201294</v>
      </c>
      <c r="D53915">
        <v>113183</v>
      </c>
    </row>
    <row r="53916" spans="1:4" x14ac:dyDescent="0.25">
      <c r="A53916">
        <v>262898</v>
      </c>
      <c r="B53916" s="1">
        <v>44387.615478964406</v>
      </c>
      <c r="C53916">
        <v>235975</v>
      </c>
      <c r="D53916">
        <v>235960</v>
      </c>
    </row>
    <row r="53917" spans="1:4" x14ac:dyDescent="0.25">
      <c r="A53917">
        <v>262889</v>
      </c>
      <c r="B53917" s="1">
        <v>44387.611433656959</v>
      </c>
      <c r="C53917">
        <v>112651</v>
      </c>
      <c r="D53917">
        <v>411922</v>
      </c>
    </row>
    <row r="53918" spans="1:4" x14ac:dyDescent="0.25">
      <c r="A53918">
        <v>262891</v>
      </c>
      <c r="B53918" s="1">
        <v>44387.611433656959</v>
      </c>
      <c r="C53918">
        <v>115502</v>
      </c>
      <c r="D53918">
        <v>206501</v>
      </c>
    </row>
    <row r="53919" spans="1:4" x14ac:dyDescent="0.25">
      <c r="A53919">
        <v>262884</v>
      </c>
      <c r="B53919" s="1">
        <v>44387.611163670765</v>
      </c>
      <c r="C53919">
        <v>59159</v>
      </c>
      <c r="D53919">
        <v>346022</v>
      </c>
    </row>
    <row r="53920" spans="1:4" x14ac:dyDescent="0.25">
      <c r="A53920">
        <v>262879</v>
      </c>
      <c r="B53920" s="1">
        <v>44387.611029126208</v>
      </c>
      <c r="C53920">
        <v>38142</v>
      </c>
      <c r="D53920">
        <v>24757</v>
      </c>
    </row>
    <row r="53921" spans="1:4" x14ac:dyDescent="0.25">
      <c r="A53921">
        <v>262877</v>
      </c>
      <c r="B53921" s="1">
        <v>44387.610624595472</v>
      </c>
      <c r="C53921">
        <v>165711</v>
      </c>
      <c r="D53921">
        <v>358481</v>
      </c>
    </row>
    <row r="53922" spans="1:4" x14ac:dyDescent="0.25">
      <c r="A53922">
        <v>262873</v>
      </c>
      <c r="B53922" s="1">
        <v>44387.609815533986</v>
      </c>
      <c r="C53922">
        <v>61482</v>
      </c>
      <c r="D53922">
        <v>357547</v>
      </c>
    </row>
    <row r="53923" spans="1:4" x14ac:dyDescent="0.25">
      <c r="A53923">
        <v>262868</v>
      </c>
      <c r="B53923" s="1">
        <v>44387.609815533979</v>
      </c>
      <c r="C53923">
        <v>221276</v>
      </c>
      <c r="D53923">
        <v>248817</v>
      </c>
    </row>
    <row r="53924" spans="1:4" x14ac:dyDescent="0.25">
      <c r="A53924">
        <v>262865</v>
      </c>
      <c r="B53924" s="1">
        <v>44387.609424115726</v>
      </c>
      <c r="C53924">
        <v>349465</v>
      </c>
      <c r="D53924">
        <v>182841</v>
      </c>
    </row>
    <row r="53925" spans="1:4" x14ac:dyDescent="0.25">
      <c r="A53925">
        <v>262863</v>
      </c>
      <c r="B53925" s="1">
        <v>44387.609411003235</v>
      </c>
      <c r="C53925">
        <v>19618</v>
      </c>
      <c r="D53925">
        <v>411922</v>
      </c>
    </row>
    <row r="53926" spans="1:4" x14ac:dyDescent="0.25">
      <c r="A53926">
        <v>262862</v>
      </c>
      <c r="B53926" s="1">
        <v>44387.609149449141</v>
      </c>
      <c r="C53926">
        <v>329890</v>
      </c>
      <c r="D53926">
        <v>206501</v>
      </c>
    </row>
    <row r="53927" spans="1:4" x14ac:dyDescent="0.25">
      <c r="A53927">
        <v>262856</v>
      </c>
      <c r="B53927" s="1">
        <v>44387.609006472492</v>
      </c>
      <c r="C53927">
        <v>195376</v>
      </c>
      <c r="D53927">
        <v>405278</v>
      </c>
    </row>
    <row r="53928" spans="1:4" x14ac:dyDescent="0.25">
      <c r="A53928">
        <v>262861</v>
      </c>
      <c r="B53928" s="1">
        <v>44387.609006472492</v>
      </c>
      <c r="C53928">
        <v>258704</v>
      </c>
      <c r="D53928">
        <v>327968</v>
      </c>
    </row>
    <row r="53929" spans="1:4" x14ac:dyDescent="0.25">
      <c r="A53929">
        <v>262852</v>
      </c>
      <c r="B53929" s="1">
        <v>44387.608999999997</v>
      </c>
      <c r="C53929">
        <v>66016</v>
      </c>
      <c r="D53929">
        <v>297015</v>
      </c>
    </row>
    <row r="53930" spans="1:4" x14ac:dyDescent="0.25">
      <c r="A53930">
        <v>262850</v>
      </c>
      <c r="B53930" s="1">
        <v>44387.608601941749</v>
      </c>
      <c r="C53930">
        <v>174827</v>
      </c>
      <c r="D53930">
        <v>165114</v>
      </c>
    </row>
    <row r="53931" spans="1:4" x14ac:dyDescent="0.25">
      <c r="A53931">
        <v>262846</v>
      </c>
      <c r="B53931" s="1">
        <v>44387.607792880262</v>
      </c>
      <c r="C53931">
        <v>109348</v>
      </c>
      <c r="D53931">
        <v>165821</v>
      </c>
    </row>
    <row r="53932" spans="1:4" x14ac:dyDescent="0.25">
      <c r="A53932">
        <v>262844</v>
      </c>
      <c r="B53932" s="1">
        <v>44387.607792880255</v>
      </c>
      <c r="C53932">
        <v>313611</v>
      </c>
      <c r="D53932">
        <v>158750</v>
      </c>
    </row>
    <row r="53933" spans="1:4" x14ac:dyDescent="0.25">
      <c r="A53933">
        <v>262840</v>
      </c>
      <c r="B53933" s="1">
        <v>44387.606402783291</v>
      </c>
      <c r="C53933">
        <v>213396</v>
      </c>
      <c r="D53933">
        <v>37644</v>
      </c>
    </row>
    <row r="53934" spans="1:4" x14ac:dyDescent="0.25">
      <c r="A53934">
        <v>262832</v>
      </c>
      <c r="B53934" s="1">
        <v>44387.605770226539</v>
      </c>
      <c r="C53934">
        <v>81790</v>
      </c>
      <c r="D53934">
        <v>471403</v>
      </c>
    </row>
    <row r="53935" spans="1:4" x14ac:dyDescent="0.25">
      <c r="A53935">
        <v>262837</v>
      </c>
      <c r="B53935" s="1">
        <v>44387.605770226539</v>
      </c>
      <c r="C53935">
        <v>101646</v>
      </c>
      <c r="D53935">
        <v>242428</v>
      </c>
    </row>
    <row r="53936" spans="1:4" x14ac:dyDescent="0.25">
      <c r="A53936">
        <v>262829</v>
      </c>
      <c r="B53936" s="1">
        <v>44387.604961165045</v>
      </c>
      <c r="C53936">
        <v>325173</v>
      </c>
      <c r="D53936">
        <v>301748</v>
      </c>
    </row>
    <row r="53937" spans="1:4" x14ac:dyDescent="0.25">
      <c r="A53937">
        <v>262828</v>
      </c>
      <c r="B53937" s="1">
        <v>44387.604907376321</v>
      </c>
      <c r="C53937">
        <v>190188</v>
      </c>
      <c r="D53937">
        <v>304128</v>
      </c>
    </row>
    <row r="53938" spans="1:4" x14ac:dyDescent="0.25">
      <c r="A53938">
        <v>262824</v>
      </c>
      <c r="B53938" s="1">
        <v>44387.604152103566</v>
      </c>
      <c r="C53938">
        <v>213725</v>
      </c>
      <c r="D53938">
        <v>258219</v>
      </c>
    </row>
    <row r="53939" spans="1:4" x14ac:dyDescent="0.25">
      <c r="A53939">
        <v>262819</v>
      </c>
      <c r="B53939" s="1">
        <v>44387.603503524886</v>
      </c>
      <c r="C53939">
        <v>303287</v>
      </c>
      <c r="D53939">
        <v>244574</v>
      </c>
    </row>
    <row r="53940" spans="1:4" x14ac:dyDescent="0.25">
      <c r="A53940">
        <v>262813</v>
      </c>
      <c r="B53940" s="1">
        <v>44387.603343042072</v>
      </c>
      <c r="C53940">
        <v>317607</v>
      </c>
      <c r="D53940">
        <v>351192</v>
      </c>
    </row>
    <row r="53941" spans="1:4" x14ac:dyDescent="0.25">
      <c r="A53941">
        <v>262817</v>
      </c>
      <c r="B53941" s="1">
        <v>44387.603343042072</v>
      </c>
      <c r="C53941">
        <v>347420</v>
      </c>
      <c r="D53941">
        <v>387595</v>
      </c>
    </row>
    <row r="53942" spans="1:4" x14ac:dyDescent="0.25">
      <c r="A53942">
        <v>262812</v>
      </c>
      <c r="B53942" s="1">
        <v>44387.602129449835</v>
      </c>
      <c r="C53942">
        <v>64095</v>
      </c>
      <c r="D53942">
        <v>197645</v>
      </c>
    </row>
    <row r="53943" spans="1:4" x14ac:dyDescent="0.25">
      <c r="A53943">
        <v>262810</v>
      </c>
      <c r="B53943" s="1">
        <v>44387.601724919099</v>
      </c>
      <c r="C53943">
        <v>252017</v>
      </c>
      <c r="D53943">
        <v>182191</v>
      </c>
    </row>
    <row r="53944" spans="1:4" x14ac:dyDescent="0.25">
      <c r="A53944">
        <v>262807</v>
      </c>
      <c r="B53944" s="1">
        <v>44387.601666666662</v>
      </c>
      <c r="C53944">
        <v>327479</v>
      </c>
      <c r="D53944">
        <v>411922</v>
      </c>
    </row>
    <row r="53945" spans="1:4" x14ac:dyDescent="0.25">
      <c r="A53945">
        <v>262804</v>
      </c>
      <c r="B53945" s="1">
        <v>44387.601123081149</v>
      </c>
      <c r="C53945">
        <v>215190</v>
      </c>
      <c r="D53945">
        <v>21760</v>
      </c>
    </row>
    <row r="53946" spans="1:4" x14ac:dyDescent="0.25">
      <c r="A53946">
        <v>262800</v>
      </c>
      <c r="B53946" s="1">
        <v>44387.600915857605</v>
      </c>
      <c r="C53946">
        <v>153641</v>
      </c>
      <c r="D53946">
        <v>476825</v>
      </c>
    </row>
    <row r="53947" spans="1:4" x14ac:dyDescent="0.25">
      <c r="A53947">
        <v>262803</v>
      </c>
      <c r="B53947" s="1">
        <v>44387.600915857605</v>
      </c>
      <c r="C53947">
        <v>224513</v>
      </c>
      <c r="D53947">
        <v>399678</v>
      </c>
    </row>
    <row r="53948" spans="1:4" x14ac:dyDescent="0.25">
      <c r="A53948">
        <v>262799</v>
      </c>
      <c r="B53948" s="1">
        <v>44387.600333333336</v>
      </c>
      <c r="C53948">
        <v>26005</v>
      </c>
      <c r="D53948">
        <v>411922</v>
      </c>
    </row>
    <row r="53949" spans="1:4" x14ac:dyDescent="0.25">
      <c r="A53949">
        <v>262795</v>
      </c>
      <c r="B53949" s="1">
        <v>44387.599841303752</v>
      </c>
      <c r="C53949">
        <v>239287</v>
      </c>
      <c r="D53949">
        <v>347008</v>
      </c>
    </row>
    <row r="53950" spans="1:4" x14ac:dyDescent="0.25">
      <c r="A53950">
        <v>262794</v>
      </c>
      <c r="B53950" s="1">
        <v>44387.599566637167</v>
      </c>
      <c r="C53950">
        <v>209572</v>
      </c>
      <c r="D53950">
        <v>325670</v>
      </c>
    </row>
    <row r="53951" spans="1:4" x14ac:dyDescent="0.25">
      <c r="A53951">
        <v>262792</v>
      </c>
      <c r="B53951" s="1">
        <v>44387.599297734632</v>
      </c>
      <c r="C53951">
        <v>39773</v>
      </c>
      <c r="D53951">
        <v>250679</v>
      </c>
    </row>
    <row r="53952" spans="1:4" x14ac:dyDescent="0.25">
      <c r="A53952">
        <v>262791</v>
      </c>
      <c r="B53952" s="1">
        <v>44387.599230933563</v>
      </c>
      <c r="C53952">
        <v>325346</v>
      </c>
      <c r="D53952">
        <v>222693</v>
      </c>
    </row>
    <row r="53953" spans="1:4" x14ac:dyDescent="0.25">
      <c r="A53953">
        <v>262786</v>
      </c>
      <c r="B53953" s="1">
        <v>44387.598132267223</v>
      </c>
      <c r="C53953">
        <v>21628</v>
      </c>
      <c r="D53953">
        <v>439190</v>
      </c>
    </row>
    <row r="53954" spans="1:4" x14ac:dyDescent="0.25">
      <c r="A53954">
        <v>262782</v>
      </c>
      <c r="B53954" s="1">
        <v>44387.597679611652</v>
      </c>
      <c r="C53954">
        <v>143092</v>
      </c>
      <c r="D53954">
        <v>382118</v>
      </c>
    </row>
    <row r="53955" spans="1:4" x14ac:dyDescent="0.25">
      <c r="A53955">
        <v>262778</v>
      </c>
      <c r="B53955" s="1">
        <v>44387.597275080909</v>
      </c>
      <c r="C53955">
        <v>133798</v>
      </c>
      <c r="D53955">
        <v>82850</v>
      </c>
    </row>
    <row r="53956" spans="1:4" x14ac:dyDescent="0.25">
      <c r="A53956">
        <v>262773</v>
      </c>
      <c r="B53956" s="1">
        <v>44387.596061488672</v>
      </c>
      <c r="C53956">
        <v>227637</v>
      </c>
      <c r="D53956">
        <v>130031</v>
      </c>
    </row>
    <row r="53957" spans="1:4" x14ac:dyDescent="0.25">
      <c r="A53957">
        <v>262768</v>
      </c>
      <c r="B53957" s="1">
        <v>44387.595333333338</v>
      </c>
      <c r="C53957">
        <v>132270</v>
      </c>
      <c r="D53957">
        <v>411922</v>
      </c>
    </row>
    <row r="53958" spans="1:4" x14ac:dyDescent="0.25">
      <c r="A53958">
        <v>262763</v>
      </c>
      <c r="B53958" s="1">
        <v>44387.594347972044</v>
      </c>
      <c r="C53958">
        <v>226326</v>
      </c>
      <c r="D53958">
        <v>89660</v>
      </c>
    </row>
    <row r="53959" spans="1:4" x14ac:dyDescent="0.25">
      <c r="A53959">
        <v>262761</v>
      </c>
      <c r="B53959" s="1">
        <v>44387.593634304205</v>
      </c>
      <c r="C53959">
        <v>325389</v>
      </c>
      <c r="D53959">
        <v>118549</v>
      </c>
    </row>
    <row r="53960" spans="1:4" x14ac:dyDescent="0.25">
      <c r="A53960">
        <v>262760</v>
      </c>
      <c r="B53960" s="1">
        <v>44387.593249305704</v>
      </c>
      <c r="C53960">
        <v>254655</v>
      </c>
      <c r="D53960">
        <v>2470</v>
      </c>
    </row>
    <row r="53961" spans="1:4" x14ac:dyDescent="0.25">
      <c r="A53961">
        <v>262759</v>
      </c>
      <c r="B53961" s="1">
        <v>44387.593229773462</v>
      </c>
      <c r="C53961">
        <v>239493</v>
      </c>
      <c r="D53961">
        <v>231132</v>
      </c>
    </row>
    <row r="53962" spans="1:4" x14ac:dyDescent="0.25">
      <c r="A53962">
        <v>262754</v>
      </c>
      <c r="B53962" s="1">
        <v>44387.592211676383</v>
      </c>
      <c r="C53962">
        <v>54270</v>
      </c>
      <c r="D53962">
        <v>325984</v>
      </c>
    </row>
    <row r="53963" spans="1:4" x14ac:dyDescent="0.25">
      <c r="A53963">
        <v>262750</v>
      </c>
      <c r="B53963" s="1">
        <v>44387.592016181232</v>
      </c>
      <c r="C53963">
        <v>137473</v>
      </c>
      <c r="D53963">
        <v>52293</v>
      </c>
    </row>
    <row r="53964" spans="1:4" x14ac:dyDescent="0.25">
      <c r="A53964">
        <v>262748</v>
      </c>
      <c r="B53964" s="1">
        <v>44387.591</v>
      </c>
      <c r="C53964">
        <v>328131</v>
      </c>
      <c r="D53964">
        <v>153893</v>
      </c>
    </row>
    <row r="53965" spans="1:4" x14ac:dyDescent="0.25">
      <c r="A53965">
        <v>262746</v>
      </c>
      <c r="B53965" s="1">
        <v>44387.589184466022</v>
      </c>
      <c r="C53965">
        <v>103686</v>
      </c>
      <c r="D53965">
        <v>246071</v>
      </c>
    </row>
    <row r="53966" spans="1:4" x14ac:dyDescent="0.25">
      <c r="A53966">
        <v>262742</v>
      </c>
      <c r="B53966" s="1">
        <v>44387.586931974241</v>
      </c>
      <c r="C53966">
        <v>337948</v>
      </c>
      <c r="D53966">
        <v>250679</v>
      </c>
    </row>
    <row r="53967" spans="1:4" x14ac:dyDescent="0.25">
      <c r="A53967">
        <v>262738</v>
      </c>
      <c r="B53967" s="1">
        <v>44387.586779381694</v>
      </c>
      <c r="C53967">
        <v>73907</v>
      </c>
      <c r="D53967">
        <v>182984</v>
      </c>
    </row>
    <row r="53968" spans="1:4" x14ac:dyDescent="0.25">
      <c r="A53968">
        <v>262736</v>
      </c>
      <c r="B53968" s="1">
        <v>44387.58644367809</v>
      </c>
      <c r="C53968">
        <v>31060</v>
      </c>
      <c r="D53968">
        <v>436459</v>
      </c>
    </row>
    <row r="53969" spans="1:4" x14ac:dyDescent="0.25">
      <c r="A53969">
        <v>262730</v>
      </c>
      <c r="B53969" s="1">
        <v>44387.585948220061</v>
      </c>
      <c r="C53969">
        <v>114584</v>
      </c>
      <c r="D53969">
        <v>158978</v>
      </c>
    </row>
    <row r="53970" spans="1:4" x14ac:dyDescent="0.25">
      <c r="A53970">
        <v>262732</v>
      </c>
      <c r="B53970" s="1">
        <v>44387.585948220061</v>
      </c>
      <c r="C53970">
        <v>241000</v>
      </c>
      <c r="D53970">
        <v>149755</v>
      </c>
    </row>
    <row r="53971" spans="1:4" x14ac:dyDescent="0.25">
      <c r="A53971">
        <v>262728</v>
      </c>
      <c r="B53971" s="1">
        <v>44387.584978789637</v>
      </c>
      <c r="C53971">
        <v>271906</v>
      </c>
      <c r="D53971">
        <v>227775</v>
      </c>
    </row>
    <row r="53972" spans="1:4" x14ac:dyDescent="0.25">
      <c r="A53972">
        <v>262727</v>
      </c>
      <c r="B53972" s="1">
        <v>44387.584330097088</v>
      </c>
      <c r="C53972">
        <v>27650</v>
      </c>
      <c r="D53972">
        <v>169433</v>
      </c>
    </row>
    <row r="53973" spans="1:4" x14ac:dyDescent="0.25">
      <c r="A53973">
        <v>262725</v>
      </c>
      <c r="B53973" s="1">
        <v>44387.583521035594</v>
      </c>
      <c r="C53973">
        <v>267261</v>
      </c>
      <c r="D53973">
        <v>129210</v>
      </c>
    </row>
    <row r="53974" spans="1:4" x14ac:dyDescent="0.25">
      <c r="A53974">
        <v>262721</v>
      </c>
      <c r="B53974" s="1">
        <v>44387.582711974108</v>
      </c>
      <c r="C53974">
        <v>251349</v>
      </c>
      <c r="D53974">
        <v>411922</v>
      </c>
    </row>
    <row r="53975" spans="1:4" x14ac:dyDescent="0.25">
      <c r="A53975">
        <v>262716</v>
      </c>
      <c r="B53975" s="1">
        <v>44387.582506790372</v>
      </c>
      <c r="C53975">
        <v>61307</v>
      </c>
      <c r="D53975">
        <v>118549</v>
      </c>
    </row>
    <row r="53976" spans="1:4" x14ac:dyDescent="0.25">
      <c r="A53976">
        <v>262715</v>
      </c>
      <c r="B53976" s="1">
        <v>44387.581469161043</v>
      </c>
      <c r="C53976">
        <v>183339</v>
      </c>
      <c r="D53976">
        <v>53136</v>
      </c>
    </row>
    <row r="53977" spans="1:4" x14ac:dyDescent="0.25">
      <c r="A53977">
        <v>262709</v>
      </c>
      <c r="B53977" s="1">
        <v>44387.581093851135</v>
      </c>
      <c r="C53977">
        <v>122815</v>
      </c>
      <c r="D53977">
        <v>411922</v>
      </c>
    </row>
    <row r="53978" spans="1:4" x14ac:dyDescent="0.25">
      <c r="A53978">
        <v>262710</v>
      </c>
      <c r="B53978" s="1">
        <v>44387.581093851135</v>
      </c>
      <c r="C53978">
        <v>196804</v>
      </c>
      <c r="D53978">
        <v>411922</v>
      </c>
    </row>
    <row r="53979" spans="1:4" x14ac:dyDescent="0.25">
      <c r="A53979">
        <v>262705</v>
      </c>
      <c r="B53979" s="1">
        <v>44387.58107242042</v>
      </c>
      <c r="C53979">
        <v>52924</v>
      </c>
      <c r="D53979">
        <v>380527</v>
      </c>
    </row>
    <row r="53980" spans="1:4" x14ac:dyDescent="0.25">
      <c r="A53980">
        <v>262702</v>
      </c>
      <c r="B53980" s="1">
        <v>44387.580284789648</v>
      </c>
      <c r="C53980">
        <v>107437</v>
      </c>
      <c r="D53980">
        <v>183565</v>
      </c>
    </row>
    <row r="53981" spans="1:4" x14ac:dyDescent="0.25">
      <c r="A53981">
        <v>262699</v>
      </c>
      <c r="B53981" s="1">
        <v>44387.580284789641</v>
      </c>
      <c r="C53981">
        <v>224146</v>
      </c>
      <c r="D53981">
        <v>68991</v>
      </c>
    </row>
    <row r="53982" spans="1:4" x14ac:dyDescent="0.25">
      <c r="A53982">
        <v>262694</v>
      </c>
      <c r="B53982" s="1">
        <v>44387.579880258898</v>
      </c>
      <c r="C53982">
        <v>239527</v>
      </c>
      <c r="D53982">
        <v>388328</v>
      </c>
    </row>
    <row r="53983" spans="1:4" x14ac:dyDescent="0.25">
      <c r="A53983">
        <v>262690</v>
      </c>
      <c r="B53983" s="1">
        <v>44387.579333333335</v>
      </c>
      <c r="C53983">
        <v>328442</v>
      </c>
      <c r="D53983">
        <v>392434</v>
      </c>
    </row>
    <row r="53984" spans="1:4" x14ac:dyDescent="0.25">
      <c r="A53984">
        <v>262686</v>
      </c>
      <c r="B53984" s="1">
        <v>44387.578666666661</v>
      </c>
      <c r="C53984">
        <v>108493</v>
      </c>
      <c r="D53984">
        <v>375063</v>
      </c>
    </row>
    <row r="53985" spans="1:4" x14ac:dyDescent="0.25">
      <c r="A53985">
        <v>262682</v>
      </c>
      <c r="B53985" s="1">
        <v>44387.578295236061</v>
      </c>
      <c r="C53985">
        <v>238384</v>
      </c>
      <c r="D53985">
        <v>60239</v>
      </c>
    </row>
    <row r="53986" spans="1:4" x14ac:dyDescent="0.25">
      <c r="A53986">
        <v>262678</v>
      </c>
      <c r="B53986" s="1">
        <v>44387.577453074431</v>
      </c>
      <c r="C53986">
        <v>127095</v>
      </c>
      <c r="D53986">
        <v>48326</v>
      </c>
    </row>
    <row r="53987" spans="1:4" x14ac:dyDescent="0.25">
      <c r="A53987">
        <v>262677</v>
      </c>
      <c r="B53987" s="1">
        <v>44387.577048543688</v>
      </c>
      <c r="C53987">
        <v>62977</v>
      </c>
      <c r="D53987">
        <v>65828</v>
      </c>
    </row>
    <row r="53988" spans="1:4" x14ac:dyDescent="0.25">
      <c r="A53988">
        <v>262675</v>
      </c>
      <c r="B53988" s="1">
        <v>44387.576000000001</v>
      </c>
      <c r="C53988">
        <v>247340</v>
      </c>
      <c r="D53988">
        <v>157871</v>
      </c>
    </row>
    <row r="53989" spans="1:4" x14ac:dyDescent="0.25">
      <c r="A53989">
        <v>262670</v>
      </c>
      <c r="B53989" s="1">
        <v>44387.575834951458</v>
      </c>
      <c r="C53989">
        <v>334907</v>
      </c>
      <c r="D53989">
        <v>112334</v>
      </c>
    </row>
    <row r="53990" spans="1:4" x14ac:dyDescent="0.25">
      <c r="A53990">
        <v>262667</v>
      </c>
      <c r="B53990" s="1">
        <v>44387.57557908872</v>
      </c>
      <c r="C53990">
        <v>222682</v>
      </c>
      <c r="D53990">
        <v>251784</v>
      </c>
    </row>
    <row r="53991" spans="1:4" x14ac:dyDescent="0.25">
      <c r="A53991">
        <v>262662</v>
      </c>
      <c r="B53991" s="1">
        <v>44387.575430420708</v>
      </c>
      <c r="C53991">
        <v>20946</v>
      </c>
      <c r="D53991">
        <v>250679</v>
      </c>
    </row>
    <row r="53992" spans="1:4" x14ac:dyDescent="0.25">
      <c r="A53992">
        <v>262663</v>
      </c>
      <c r="B53992" s="1">
        <v>44387.575430420708</v>
      </c>
      <c r="C53992">
        <v>30117</v>
      </c>
      <c r="D53992">
        <v>1019</v>
      </c>
    </row>
    <row r="53993" spans="1:4" x14ac:dyDescent="0.25">
      <c r="A53993">
        <v>262659</v>
      </c>
      <c r="B53993" s="1">
        <v>44387.574621359221</v>
      </c>
      <c r="C53993">
        <v>118694</v>
      </c>
      <c r="D53993">
        <v>134080</v>
      </c>
    </row>
    <row r="53994" spans="1:4" x14ac:dyDescent="0.25">
      <c r="A53994">
        <v>262656</v>
      </c>
      <c r="B53994" s="1">
        <v>44387.574358348342</v>
      </c>
      <c r="C53994">
        <v>112464</v>
      </c>
      <c r="D53994">
        <v>316288</v>
      </c>
    </row>
    <row r="53995" spans="1:4" x14ac:dyDescent="0.25">
      <c r="A53995">
        <v>262653</v>
      </c>
      <c r="B53995" s="1">
        <v>44387.573107089447</v>
      </c>
      <c r="C53995">
        <v>14994</v>
      </c>
      <c r="D53995">
        <v>242428</v>
      </c>
    </row>
    <row r="53996" spans="1:4" x14ac:dyDescent="0.25">
      <c r="A53996">
        <v>262650</v>
      </c>
      <c r="B53996" s="1">
        <v>44387.572862941372</v>
      </c>
      <c r="C53996">
        <v>105814</v>
      </c>
      <c r="D53996">
        <v>435490</v>
      </c>
    </row>
    <row r="53997" spans="1:4" x14ac:dyDescent="0.25">
      <c r="A53997">
        <v>262647</v>
      </c>
      <c r="B53997" s="1">
        <v>44387.572832422862</v>
      </c>
      <c r="C53997">
        <v>239381</v>
      </c>
      <c r="D53997">
        <v>264901</v>
      </c>
    </row>
    <row r="53998" spans="1:4" x14ac:dyDescent="0.25">
      <c r="A53998">
        <v>262645</v>
      </c>
      <c r="B53998" s="1">
        <v>44387.572344126711</v>
      </c>
      <c r="C53998">
        <v>13532</v>
      </c>
      <c r="D53998">
        <v>379466</v>
      </c>
    </row>
    <row r="53999" spans="1:4" x14ac:dyDescent="0.25">
      <c r="A53999">
        <v>262643</v>
      </c>
      <c r="B53999" s="1">
        <v>44387.571789644018</v>
      </c>
      <c r="C53999">
        <v>232357</v>
      </c>
      <c r="D53999">
        <v>17577</v>
      </c>
    </row>
    <row r="54000" spans="1:4" x14ac:dyDescent="0.25">
      <c r="A54000">
        <v>262642</v>
      </c>
      <c r="B54000" s="1">
        <v>44387.571385113268</v>
      </c>
      <c r="C54000">
        <v>201585</v>
      </c>
      <c r="D54000">
        <v>411922</v>
      </c>
    </row>
    <row r="54001" spans="1:4" x14ac:dyDescent="0.25">
      <c r="A54001">
        <v>262637</v>
      </c>
      <c r="B54001" s="1">
        <v>44387.570576051774</v>
      </c>
      <c r="C54001">
        <v>9731</v>
      </c>
      <c r="D54001">
        <v>43842</v>
      </c>
    </row>
    <row r="54002" spans="1:4" x14ac:dyDescent="0.25">
      <c r="A54002">
        <v>262633</v>
      </c>
      <c r="B54002" s="1">
        <v>44387.569963682974</v>
      </c>
      <c r="C54002">
        <v>109794</v>
      </c>
      <c r="D54002">
        <v>242428</v>
      </c>
    </row>
    <row r="54003" spans="1:4" x14ac:dyDescent="0.25">
      <c r="A54003">
        <v>262632</v>
      </c>
      <c r="B54003" s="1">
        <v>44387.569362459551</v>
      </c>
      <c r="C54003">
        <v>287552</v>
      </c>
      <c r="D54003">
        <v>132149</v>
      </c>
    </row>
    <row r="54004" spans="1:4" x14ac:dyDescent="0.25">
      <c r="A54004">
        <v>262629</v>
      </c>
      <c r="B54004" s="1">
        <v>44387.569292275766</v>
      </c>
      <c r="C54004">
        <v>339654</v>
      </c>
      <c r="D54004">
        <v>39631</v>
      </c>
    </row>
    <row r="54005" spans="1:4" x14ac:dyDescent="0.25">
      <c r="A54005">
        <v>262626</v>
      </c>
      <c r="B54005" s="1">
        <v>44387.568957928801</v>
      </c>
      <c r="C54005">
        <v>42628</v>
      </c>
      <c r="D54005">
        <v>21760</v>
      </c>
    </row>
    <row r="54006" spans="1:4" x14ac:dyDescent="0.25">
      <c r="A54006">
        <v>262624</v>
      </c>
      <c r="B54006" s="1">
        <v>44387.567744336571</v>
      </c>
      <c r="C54006">
        <v>35771</v>
      </c>
      <c r="D54006">
        <v>411922</v>
      </c>
    </row>
    <row r="54007" spans="1:4" x14ac:dyDescent="0.25">
      <c r="A54007">
        <v>262619</v>
      </c>
      <c r="B54007" s="1">
        <v>44387.567491683709</v>
      </c>
      <c r="C54007">
        <v>48729</v>
      </c>
      <c r="D54007">
        <v>74742</v>
      </c>
    </row>
    <row r="54008" spans="1:4" x14ac:dyDescent="0.25">
      <c r="A54008">
        <v>262614</v>
      </c>
      <c r="B54008" s="1">
        <v>44387.567000000003</v>
      </c>
      <c r="C54008">
        <v>250846</v>
      </c>
      <c r="D54008">
        <v>347008</v>
      </c>
    </row>
    <row r="54009" spans="1:4" x14ac:dyDescent="0.25">
      <c r="A54009">
        <v>262613</v>
      </c>
      <c r="B54009" s="1">
        <v>44387.566935275085</v>
      </c>
      <c r="C54009">
        <v>173123</v>
      </c>
      <c r="D54009">
        <v>411922</v>
      </c>
    </row>
    <row r="54010" spans="1:4" x14ac:dyDescent="0.25">
      <c r="A54010">
        <v>262608</v>
      </c>
      <c r="B54010" s="1">
        <v>44387.566423535878</v>
      </c>
      <c r="C54010">
        <v>31256</v>
      </c>
      <c r="D54010">
        <v>393691</v>
      </c>
    </row>
    <row r="54011" spans="1:4" x14ac:dyDescent="0.25">
      <c r="A54011">
        <v>262609</v>
      </c>
      <c r="B54011" s="1">
        <v>44387.566423535878</v>
      </c>
      <c r="C54011">
        <v>246510</v>
      </c>
      <c r="D54011">
        <v>346056</v>
      </c>
    </row>
    <row r="54012" spans="1:4" x14ac:dyDescent="0.25">
      <c r="A54012">
        <v>262605</v>
      </c>
      <c r="B54012" s="1">
        <v>44387.564508090618</v>
      </c>
      <c r="C54012">
        <v>75972</v>
      </c>
      <c r="D54012">
        <v>367087</v>
      </c>
    </row>
    <row r="54013" spans="1:4" x14ac:dyDescent="0.25">
      <c r="A54013">
        <v>262607</v>
      </c>
      <c r="B54013" s="1">
        <v>44387.564508090618</v>
      </c>
      <c r="C54013">
        <v>258366</v>
      </c>
      <c r="D54013">
        <v>381626</v>
      </c>
    </row>
    <row r="54014" spans="1:4" x14ac:dyDescent="0.25">
      <c r="A54014">
        <v>262600</v>
      </c>
      <c r="B54014" s="1">
        <v>44387.564348277228</v>
      </c>
      <c r="C54014">
        <v>208866</v>
      </c>
      <c r="D54014">
        <v>379559</v>
      </c>
    </row>
    <row r="54015" spans="1:4" x14ac:dyDescent="0.25">
      <c r="A54015">
        <v>262598</v>
      </c>
      <c r="B54015" s="1">
        <v>44387.563890499587</v>
      </c>
      <c r="C54015">
        <v>224505</v>
      </c>
      <c r="D54015">
        <v>158978</v>
      </c>
    </row>
    <row r="54016" spans="1:4" x14ac:dyDescent="0.25">
      <c r="A54016">
        <v>262595</v>
      </c>
      <c r="B54016" s="1">
        <v>44387.563699029131</v>
      </c>
      <c r="C54016">
        <v>201728</v>
      </c>
      <c r="D54016">
        <v>111368</v>
      </c>
    </row>
    <row r="54017" spans="1:4" x14ac:dyDescent="0.25">
      <c r="A54017">
        <v>262593</v>
      </c>
      <c r="B54017" s="1">
        <v>44387.563699029124</v>
      </c>
      <c r="C54017">
        <v>69633</v>
      </c>
      <c r="D54017">
        <v>4722</v>
      </c>
    </row>
    <row r="54018" spans="1:4" x14ac:dyDescent="0.25">
      <c r="A54018">
        <v>262591</v>
      </c>
      <c r="B54018" s="1">
        <v>44387.562889967638</v>
      </c>
      <c r="C54018">
        <v>245621</v>
      </c>
      <c r="D54018">
        <v>91310</v>
      </c>
    </row>
    <row r="54019" spans="1:4" x14ac:dyDescent="0.25">
      <c r="A54019">
        <v>262587</v>
      </c>
      <c r="B54019" s="1">
        <v>44387.562333333335</v>
      </c>
      <c r="C54019">
        <v>105303</v>
      </c>
      <c r="D54019">
        <v>396629</v>
      </c>
    </row>
    <row r="54020" spans="1:4" x14ac:dyDescent="0.25">
      <c r="A54020">
        <v>262585</v>
      </c>
      <c r="B54020" s="1">
        <v>44387.562080906151</v>
      </c>
      <c r="C54020">
        <v>312558</v>
      </c>
      <c r="D54020">
        <v>258251</v>
      </c>
    </row>
    <row r="54021" spans="1:4" x14ac:dyDescent="0.25">
      <c r="A54021">
        <v>262584</v>
      </c>
      <c r="B54021" s="1">
        <v>44387.561676375401</v>
      </c>
      <c r="C54021">
        <v>249994</v>
      </c>
      <c r="D54021">
        <v>250679</v>
      </c>
    </row>
    <row r="54022" spans="1:4" x14ac:dyDescent="0.25">
      <c r="A54022">
        <v>262582</v>
      </c>
      <c r="B54022" s="1">
        <v>44387.561174352246</v>
      </c>
      <c r="C54022">
        <v>175292</v>
      </c>
      <c r="D54022">
        <v>158978</v>
      </c>
    </row>
    <row r="54023" spans="1:4" x14ac:dyDescent="0.25">
      <c r="A54023">
        <v>262577</v>
      </c>
      <c r="B54023" s="1">
        <v>44387.560462783171</v>
      </c>
      <c r="C54023">
        <v>5564</v>
      </c>
      <c r="D54023">
        <v>417467</v>
      </c>
    </row>
    <row r="54024" spans="1:4" x14ac:dyDescent="0.25">
      <c r="A54024">
        <v>262578</v>
      </c>
      <c r="B54024" s="1">
        <v>44387.560462783171</v>
      </c>
      <c r="C54024">
        <v>313410</v>
      </c>
      <c r="D54024">
        <v>238729</v>
      </c>
    </row>
    <row r="54025" spans="1:4" x14ac:dyDescent="0.25">
      <c r="A54025">
        <v>262570</v>
      </c>
      <c r="B54025" s="1">
        <v>44387.559653721684</v>
      </c>
      <c r="C54025">
        <v>271958</v>
      </c>
      <c r="D54025">
        <v>172957</v>
      </c>
    </row>
    <row r="54026" spans="1:4" x14ac:dyDescent="0.25">
      <c r="A54026">
        <v>262574</v>
      </c>
      <c r="B54026" s="1">
        <v>44387.559653721684</v>
      </c>
      <c r="C54026">
        <v>314326</v>
      </c>
      <c r="D54026">
        <v>258219</v>
      </c>
    </row>
    <row r="54027" spans="1:4" x14ac:dyDescent="0.25">
      <c r="A54027">
        <v>262569</v>
      </c>
      <c r="B54027" s="1">
        <v>44387.559249190941</v>
      </c>
      <c r="C54027">
        <v>292710</v>
      </c>
      <c r="D54027">
        <v>339039</v>
      </c>
    </row>
    <row r="54028" spans="1:4" x14ac:dyDescent="0.25">
      <c r="A54028">
        <v>262564</v>
      </c>
      <c r="B54028" s="1">
        <v>44387.559249190934</v>
      </c>
      <c r="C54028">
        <v>4076</v>
      </c>
      <c r="D54028">
        <v>86587</v>
      </c>
    </row>
    <row r="54029" spans="1:4" x14ac:dyDescent="0.25">
      <c r="A54029">
        <v>262562</v>
      </c>
      <c r="B54029" s="1">
        <v>44387.557631067961</v>
      </c>
      <c r="C54029">
        <v>327348</v>
      </c>
      <c r="D54029">
        <v>189009</v>
      </c>
    </row>
    <row r="54030" spans="1:4" x14ac:dyDescent="0.25">
      <c r="A54030">
        <v>262560</v>
      </c>
      <c r="B54030" s="1">
        <v>44387.557512131105</v>
      </c>
      <c r="C54030">
        <v>114942</v>
      </c>
      <c r="D54030">
        <v>452568</v>
      </c>
    </row>
    <row r="54031" spans="1:4" x14ac:dyDescent="0.25">
      <c r="A54031">
        <v>262555</v>
      </c>
      <c r="B54031" s="1">
        <v>44387.557226537218</v>
      </c>
      <c r="C54031">
        <v>161137</v>
      </c>
      <c r="D54031">
        <v>440811</v>
      </c>
    </row>
    <row r="54032" spans="1:4" x14ac:dyDescent="0.25">
      <c r="A54032">
        <v>262556</v>
      </c>
      <c r="B54032" s="1">
        <v>44387.557226537218</v>
      </c>
      <c r="C54032">
        <v>272079</v>
      </c>
      <c r="D54032">
        <v>250679</v>
      </c>
    </row>
    <row r="54033" spans="1:4" x14ac:dyDescent="0.25">
      <c r="A54033">
        <v>262553</v>
      </c>
      <c r="B54033" s="1">
        <v>44387.557176427501</v>
      </c>
      <c r="C54033">
        <v>2700</v>
      </c>
      <c r="D54033">
        <v>439981</v>
      </c>
    </row>
    <row r="54034" spans="1:4" x14ac:dyDescent="0.25">
      <c r="A54034">
        <v>262552</v>
      </c>
      <c r="B54034" s="1">
        <v>44387.556417475731</v>
      </c>
      <c r="C54034">
        <v>27859</v>
      </c>
      <c r="D54034">
        <v>392434</v>
      </c>
    </row>
    <row r="54035" spans="1:4" x14ac:dyDescent="0.25">
      <c r="A54035">
        <v>262548</v>
      </c>
      <c r="B54035" s="1">
        <v>44387.55601294498</v>
      </c>
      <c r="C54035">
        <v>105533</v>
      </c>
      <c r="D54035">
        <v>8805</v>
      </c>
    </row>
    <row r="54036" spans="1:4" x14ac:dyDescent="0.25">
      <c r="A54036">
        <v>262546</v>
      </c>
      <c r="B54036" s="1">
        <v>44387.555203883494</v>
      </c>
      <c r="C54036">
        <v>51147</v>
      </c>
      <c r="D54036">
        <v>347393</v>
      </c>
    </row>
    <row r="54037" spans="1:4" x14ac:dyDescent="0.25">
      <c r="A54037">
        <v>262542</v>
      </c>
      <c r="B54037" s="1">
        <v>44387.553990291264</v>
      </c>
      <c r="C54037">
        <v>303740</v>
      </c>
      <c r="D54037">
        <v>227775</v>
      </c>
    </row>
    <row r="54038" spans="1:4" x14ac:dyDescent="0.25">
      <c r="A54038">
        <v>262540</v>
      </c>
      <c r="B54038" s="1">
        <v>44387.553666798914</v>
      </c>
      <c r="C54038">
        <v>310715</v>
      </c>
      <c r="D54038">
        <v>422664</v>
      </c>
    </row>
    <row r="54039" spans="1:4" x14ac:dyDescent="0.25">
      <c r="A54039">
        <v>262535</v>
      </c>
      <c r="B54039" s="1">
        <v>44387.553585760521</v>
      </c>
      <c r="C54039">
        <v>8102</v>
      </c>
      <c r="D54039">
        <v>396601</v>
      </c>
    </row>
    <row r="54040" spans="1:4" x14ac:dyDescent="0.25">
      <c r="A54040">
        <v>262530</v>
      </c>
      <c r="B54040" s="1">
        <v>44387.55318122977</v>
      </c>
      <c r="C54040">
        <v>106577</v>
      </c>
      <c r="D54040">
        <v>250679</v>
      </c>
    </row>
    <row r="54041" spans="1:4" x14ac:dyDescent="0.25">
      <c r="A54041">
        <v>262527</v>
      </c>
      <c r="B54041" s="1">
        <v>44387.552666666663</v>
      </c>
      <c r="C54041">
        <v>339573</v>
      </c>
      <c r="D54041">
        <v>105200</v>
      </c>
    </row>
    <row r="54042" spans="1:4" x14ac:dyDescent="0.25">
      <c r="A54042">
        <v>262526</v>
      </c>
      <c r="B54042" s="1">
        <v>44387.552372168284</v>
      </c>
      <c r="C54042">
        <v>10970</v>
      </c>
      <c r="D54042">
        <v>72841</v>
      </c>
    </row>
    <row r="54043" spans="1:4" x14ac:dyDescent="0.25">
      <c r="A54043">
        <v>262524</v>
      </c>
      <c r="B54043" s="1">
        <v>44387.551967637541</v>
      </c>
      <c r="C54043">
        <v>34466</v>
      </c>
      <c r="D54043">
        <v>351192</v>
      </c>
    </row>
    <row r="54044" spans="1:4" x14ac:dyDescent="0.25">
      <c r="A54044">
        <v>262520</v>
      </c>
      <c r="B54044" s="1">
        <v>44387.551563106797</v>
      </c>
      <c r="C54044">
        <v>152543</v>
      </c>
      <c r="D54044">
        <v>189009</v>
      </c>
    </row>
    <row r="54045" spans="1:4" x14ac:dyDescent="0.25">
      <c r="A54045">
        <v>262514</v>
      </c>
      <c r="B54045" s="1">
        <v>44387.551561021763</v>
      </c>
      <c r="C54045">
        <v>158747</v>
      </c>
      <c r="D54045">
        <v>425970</v>
      </c>
    </row>
    <row r="54046" spans="1:4" x14ac:dyDescent="0.25">
      <c r="A54046">
        <v>262515</v>
      </c>
      <c r="B54046" s="1">
        <v>44387.551561021763</v>
      </c>
      <c r="C54046">
        <v>298026</v>
      </c>
      <c r="D54046">
        <v>172797</v>
      </c>
    </row>
    <row r="54047" spans="1:4" x14ac:dyDescent="0.25">
      <c r="A54047">
        <v>262509</v>
      </c>
      <c r="B54047" s="1">
        <v>44387.550737022</v>
      </c>
      <c r="C54047">
        <v>73198</v>
      </c>
      <c r="D54047">
        <v>241825</v>
      </c>
    </row>
    <row r="54048" spans="1:4" x14ac:dyDescent="0.25">
      <c r="A54048">
        <v>262505</v>
      </c>
      <c r="B54048" s="1">
        <v>44387.54963835566</v>
      </c>
      <c r="C54048">
        <v>263287</v>
      </c>
      <c r="D54048">
        <v>431788</v>
      </c>
    </row>
    <row r="54049" spans="1:4" x14ac:dyDescent="0.25">
      <c r="A54049">
        <v>262504</v>
      </c>
      <c r="B54049" s="1">
        <v>44387.549455244603</v>
      </c>
      <c r="C54049">
        <v>264858</v>
      </c>
      <c r="D54049">
        <v>411922</v>
      </c>
    </row>
    <row r="54050" spans="1:4" x14ac:dyDescent="0.25">
      <c r="A54050">
        <v>262503</v>
      </c>
      <c r="B54050" s="1">
        <v>44387.549135922331</v>
      </c>
      <c r="C54050">
        <v>15857</v>
      </c>
      <c r="D54050">
        <v>118549</v>
      </c>
    </row>
    <row r="54051" spans="1:4" x14ac:dyDescent="0.25">
      <c r="A54051">
        <v>262502</v>
      </c>
      <c r="B54051" s="1">
        <v>44387.549027985471</v>
      </c>
      <c r="C54051">
        <v>142191</v>
      </c>
      <c r="D54051">
        <v>153893</v>
      </c>
    </row>
    <row r="54052" spans="1:4" x14ac:dyDescent="0.25">
      <c r="A54052">
        <v>262500</v>
      </c>
      <c r="B54052" s="1">
        <v>44387.548333333332</v>
      </c>
      <c r="C54052">
        <v>109050</v>
      </c>
      <c r="D54052">
        <v>254309</v>
      </c>
    </row>
    <row r="54053" spans="1:4" x14ac:dyDescent="0.25">
      <c r="A54053">
        <v>262497</v>
      </c>
      <c r="B54053" s="1">
        <v>44387.547922330094</v>
      </c>
      <c r="C54053">
        <v>140690</v>
      </c>
      <c r="D54053">
        <v>5151</v>
      </c>
    </row>
    <row r="54054" spans="1:4" x14ac:dyDescent="0.25">
      <c r="A54054">
        <v>262496</v>
      </c>
      <c r="B54054" s="1">
        <v>44387.547379985961</v>
      </c>
      <c r="C54054">
        <v>260169</v>
      </c>
      <c r="D54054">
        <v>438887</v>
      </c>
    </row>
    <row r="54055" spans="1:4" x14ac:dyDescent="0.25">
      <c r="A54055">
        <v>262495</v>
      </c>
      <c r="B54055" s="1">
        <v>44387.546586504715</v>
      </c>
      <c r="C54055">
        <v>140138</v>
      </c>
      <c r="D54055">
        <v>98704</v>
      </c>
    </row>
    <row r="54056" spans="1:4" x14ac:dyDescent="0.25">
      <c r="A54056">
        <v>262491</v>
      </c>
      <c r="B54056" s="1">
        <v>44387.546525467696</v>
      </c>
      <c r="C54056">
        <v>165806</v>
      </c>
      <c r="D54056">
        <v>439981</v>
      </c>
    </row>
    <row r="54057" spans="1:4" x14ac:dyDescent="0.25">
      <c r="A54057">
        <v>262487</v>
      </c>
      <c r="B54057" s="1">
        <v>44387.546304207121</v>
      </c>
      <c r="C54057">
        <v>347692</v>
      </c>
      <c r="D54057">
        <v>21760</v>
      </c>
    </row>
    <row r="54058" spans="1:4" x14ac:dyDescent="0.25">
      <c r="A54058">
        <v>262482</v>
      </c>
      <c r="B54058" s="1">
        <v>44387.545333333335</v>
      </c>
      <c r="C54058">
        <v>46357</v>
      </c>
      <c r="D54058">
        <v>318588</v>
      </c>
    </row>
    <row r="54059" spans="1:4" x14ac:dyDescent="0.25">
      <c r="A54059">
        <v>262477</v>
      </c>
      <c r="B54059" s="1">
        <v>44387.54468608414</v>
      </c>
      <c r="C54059">
        <v>207409</v>
      </c>
      <c r="D54059">
        <v>360778</v>
      </c>
    </row>
    <row r="54060" spans="1:4" x14ac:dyDescent="0.25">
      <c r="A54060">
        <v>262475</v>
      </c>
      <c r="B54060" s="1">
        <v>44387.544602801601</v>
      </c>
      <c r="C54060">
        <v>228303</v>
      </c>
      <c r="D54060">
        <v>347008</v>
      </c>
    </row>
    <row r="54061" spans="1:4" x14ac:dyDescent="0.25">
      <c r="A54061">
        <v>262471</v>
      </c>
      <c r="B54061" s="1">
        <v>44387.544281553397</v>
      </c>
      <c r="C54061">
        <v>2486</v>
      </c>
      <c r="D54061">
        <v>106160</v>
      </c>
    </row>
    <row r="54062" spans="1:4" x14ac:dyDescent="0.25">
      <c r="A54062">
        <v>262469</v>
      </c>
      <c r="B54062" s="1">
        <v>44387.543877022654</v>
      </c>
      <c r="C54062">
        <v>309905</v>
      </c>
      <c r="D54062">
        <v>60239</v>
      </c>
    </row>
    <row r="54063" spans="1:4" x14ac:dyDescent="0.25">
      <c r="A54063">
        <v>262464</v>
      </c>
      <c r="B54063" s="1">
        <v>44387.543472491911</v>
      </c>
      <c r="C54063">
        <v>99620</v>
      </c>
      <c r="D54063">
        <v>217497</v>
      </c>
    </row>
    <row r="54064" spans="1:4" x14ac:dyDescent="0.25">
      <c r="A54064">
        <v>262463</v>
      </c>
      <c r="B54064" s="1">
        <v>44387.542924283574</v>
      </c>
      <c r="C54064">
        <v>139342</v>
      </c>
      <c r="D54064">
        <v>351192</v>
      </c>
    </row>
    <row r="54065" spans="1:4" x14ac:dyDescent="0.25">
      <c r="A54065">
        <v>262460</v>
      </c>
      <c r="B54065" s="1">
        <v>44387.541449838187</v>
      </c>
      <c r="C54065">
        <v>49384</v>
      </c>
      <c r="D54065">
        <v>303237</v>
      </c>
    </row>
    <row r="54066" spans="1:4" x14ac:dyDescent="0.25">
      <c r="A54066">
        <v>262461</v>
      </c>
      <c r="B54066" s="1">
        <v>44387.541449838187</v>
      </c>
      <c r="C54066">
        <v>286421</v>
      </c>
      <c r="D54066">
        <v>343491</v>
      </c>
    </row>
    <row r="54067" spans="1:4" x14ac:dyDescent="0.25">
      <c r="A54067">
        <v>262458</v>
      </c>
      <c r="B54067" s="1">
        <v>44387.538618122977</v>
      </c>
      <c r="C54067">
        <v>224826</v>
      </c>
      <c r="D54067">
        <v>300479</v>
      </c>
    </row>
    <row r="54068" spans="1:4" x14ac:dyDescent="0.25">
      <c r="A54068">
        <v>262459</v>
      </c>
      <c r="B54068" s="1">
        <v>44387.538618122977</v>
      </c>
      <c r="C54068">
        <v>259131</v>
      </c>
      <c r="D54068">
        <v>421199</v>
      </c>
    </row>
    <row r="54069" spans="1:4" x14ac:dyDescent="0.25">
      <c r="A54069">
        <v>262455</v>
      </c>
      <c r="B54069" s="1">
        <v>44387.538213592234</v>
      </c>
      <c r="C54069">
        <v>245878</v>
      </c>
      <c r="D54069">
        <v>347008</v>
      </c>
    </row>
    <row r="54070" spans="1:4" x14ac:dyDescent="0.25">
      <c r="A54070">
        <v>262452</v>
      </c>
      <c r="B54070" s="1">
        <v>44387.538102359082</v>
      </c>
      <c r="C54070">
        <v>18313</v>
      </c>
      <c r="D54070">
        <v>470762</v>
      </c>
    </row>
    <row r="54071" spans="1:4" x14ac:dyDescent="0.25">
      <c r="A54071">
        <v>262447</v>
      </c>
      <c r="B54071" s="1">
        <v>44387.537000000004</v>
      </c>
      <c r="C54071">
        <v>205613</v>
      </c>
      <c r="D54071">
        <v>158978</v>
      </c>
    </row>
    <row r="54072" spans="1:4" x14ac:dyDescent="0.25">
      <c r="A54072">
        <v>262446</v>
      </c>
      <c r="B54072" s="1">
        <v>44387.536393322553</v>
      </c>
      <c r="C54072">
        <v>26124</v>
      </c>
      <c r="D54072">
        <v>404226</v>
      </c>
    </row>
    <row r="54073" spans="1:4" x14ac:dyDescent="0.25">
      <c r="A54073">
        <v>262444</v>
      </c>
      <c r="B54073" s="1">
        <v>44387.53619093851</v>
      </c>
      <c r="C54073">
        <v>326105</v>
      </c>
      <c r="D54073">
        <v>347393</v>
      </c>
    </row>
    <row r="54074" spans="1:4" x14ac:dyDescent="0.25">
      <c r="A54074">
        <v>262440</v>
      </c>
      <c r="B54074" s="1">
        <v>44387.535081026639</v>
      </c>
      <c r="C54074">
        <v>30222</v>
      </c>
      <c r="D54074">
        <v>21760</v>
      </c>
    </row>
    <row r="54075" spans="1:4" x14ac:dyDescent="0.25">
      <c r="A54075">
        <v>262439</v>
      </c>
      <c r="B54075" s="1">
        <v>44387.534168284794</v>
      </c>
      <c r="C54075">
        <v>224514</v>
      </c>
      <c r="D54075">
        <v>11441</v>
      </c>
    </row>
    <row r="54076" spans="1:4" x14ac:dyDescent="0.25">
      <c r="A54076">
        <v>262434</v>
      </c>
      <c r="B54076" s="1">
        <v>44387.534168284787</v>
      </c>
      <c r="C54076">
        <v>59589</v>
      </c>
      <c r="D54076">
        <v>398027</v>
      </c>
    </row>
    <row r="54077" spans="1:4" x14ac:dyDescent="0.25">
      <c r="A54077">
        <v>262438</v>
      </c>
      <c r="B54077" s="1">
        <v>44387.534168284787</v>
      </c>
      <c r="C54077">
        <v>87761</v>
      </c>
      <c r="D54077">
        <v>217497</v>
      </c>
    </row>
    <row r="54078" spans="1:4" x14ac:dyDescent="0.25">
      <c r="A54078">
        <v>262432</v>
      </c>
      <c r="B54078" s="1">
        <v>44387.533763754043</v>
      </c>
      <c r="C54078">
        <v>78988</v>
      </c>
      <c r="D54078">
        <v>56195</v>
      </c>
    </row>
    <row r="54079" spans="1:4" x14ac:dyDescent="0.25">
      <c r="A54079">
        <v>262429</v>
      </c>
      <c r="B54079" s="1">
        <v>44387.5333592233</v>
      </c>
      <c r="C54079">
        <v>278199</v>
      </c>
      <c r="D54079">
        <v>131381</v>
      </c>
    </row>
    <row r="54080" spans="1:4" x14ac:dyDescent="0.25">
      <c r="A54080">
        <v>262424</v>
      </c>
      <c r="B54080" s="1">
        <v>44387.533127842034</v>
      </c>
      <c r="C54080">
        <v>150685</v>
      </c>
      <c r="D54080">
        <v>317922</v>
      </c>
    </row>
    <row r="54081" spans="1:4" x14ac:dyDescent="0.25">
      <c r="A54081">
        <v>262423</v>
      </c>
      <c r="B54081" s="1">
        <v>44387.531336569577</v>
      </c>
      <c r="C54081">
        <v>188882</v>
      </c>
      <c r="D54081">
        <v>29021</v>
      </c>
    </row>
    <row r="54082" spans="1:4" x14ac:dyDescent="0.25">
      <c r="A54082">
        <v>262421</v>
      </c>
      <c r="B54082" s="1">
        <v>44387.530869472335</v>
      </c>
      <c r="C54082">
        <v>12603</v>
      </c>
      <c r="D54082">
        <v>230507</v>
      </c>
    </row>
    <row r="54083" spans="1:4" x14ac:dyDescent="0.25">
      <c r="A54083">
        <v>262414</v>
      </c>
      <c r="B54083" s="1">
        <v>44387.53052750809</v>
      </c>
      <c r="C54083">
        <v>133683</v>
      </c>
      <c r="D54083">
        <v>222412</v>
      </c>
    </row>
    <row r="54084" spans="1:4" x14ac:dyDescent="0.25">
      <c r="A54084">
        <v>262417</v>
      </c>
      <c r="B54084" s="1">
        <v>44387.53052750809</v>
      </c>
      <c r="C54084">
        <v>179731</v>
      </c>
      <c r="D54084">
        <v>250679</v>
      </c>
    </row>
    <row r="54085" spans="1:4" x14ac:dyDescent="0.25">
      <c r="A54085">
        <v>262412</v>
      </c>
      <c r="B54085" s="1">
        <v>44387.530122977347</v>
      </c>
      <c r="C54085">
        <v>338471</v>
      </c>
      <c r="D54085">
        <v>343712</v>
      </c>
    </row>
    <row r="54086" spans="1:4" x14ac:dyDescent="0.25">
      <c r="A54086">
        <v>262410</v>
      </c>
      <c r="B54086" s="1">
        <v>44387.528504854366</v>
      </c>
      <c r="C54086">
        <v>278293</v>
      </c>
      <c r="D54086">
        <v>250115</v>
      </c>
    </row>
    <row r="54087" spans="1:4" x14ac:dyDescent="0.25">
      <c r="A54087">
        <v>262405</v>
      </c>
      <c r="B54087" s="1">
        <v>44387.526047547835</v>
      </c>
      <c r="C54087">
        <v>346101</v>
      </c>
      <c r="D54087">
        <v>297577</v>
      </c>
    </row>
    <row r="54088" spans="1:4" x14ac:dyDescent="0.25">
      <c r="A54088">
        <v>262402</v>
      </c>
      <c r="B54088" s="1">
        <v>44387.525673139156</v>
      </c>
      <c r="C54088">
        <v>213303</v>
      </c>
      <c r="D54088">
        <v>304722</v>
      </c>
    </row>
    <row r="54089" spans="1:4" x14ac:dyDescent="0.25">
      <c r="A54089">
        <v>262397</v>
      </c>
      <c r="B54089" s="1">
        <v>44387.525345622118</v>
      </c>
      <c r="C54089">
        <v>308675</v>
      </c>
      <c r="D54089">
        <v>83136</v>
      </c>
    </row>
    <row r="54090" spans="1:4" x14ac:dyDescent="0.25">
      <c r="A54090">
        <v>262396</v>
      </c>
      <c r="B54090" s="1">
        <v>44387.525040437024</v>
      </c>
      <c r="C54090">
        <v>83349</v>
      </c>
      <c r="D54090">
        <v>411922</v>
      </c>
    </row>
    <row r="54091" spans="1:4" x14ac:dyDescent="0.25">
      <c r="A54091">
        <v>262392</v>
      </c>
      <c r="B54091" s="1">
        <v>44387.52486407767</v>
      </c>
      <c r="C54091">
        <v>167254</v>
      </c>
      <c r="D54091">
        <v>379466</v>
      </c>
    </row>
    <row r="54092" spans="1:4" x14ac:dyDescent="0.25">
      <c r="A54092">
        <v>262391</v>
      </c>
      <c r="B54092" s="1">
        <v>44387.524002807702</v>
      </c>
      <c r="C54092">
        <v>327960</v>
      </c>
      <c r="D54092">
        <v>256855</v>
      </c>
    </row>
    <row r="54093" spans="1:4" x14ac:dyDescent="0.25">
      <c r="A54093">
        <v>262384</v>
      </c>
      <c r="B54093" s="1">
        <v>44387.523650485433</v>
      </c>
      <c r="C54093">
        <v>57655</v>
      </c>
      <c r="D54093">
        <v>324893</v>
      </c>
    </row>
    <row r="54094" spans="1:4" x14ac:dyDescent="0.25">
      <c r="A54094">
        <v>262387</v>
      </c>
      <c r="B54094" s="1">
        <v>44387.523650485433</v>
      </c>
      <c r="C54094">
        <v>289710</v>
      </c>
      <c r="D54094">
        <v>443594</v>
      </c>
    </row>
    <row r="54095" spans="1:4" x14ac:dyDescent="0.25">
      <c r="A54095">
        <v>262379</v>
      </c>
      <c r="B54095" s="1">
        <v>44387.523245954697</v>
      </c>
      <c r="C54095">
        <v>129046</v>
      </c>
      <c r="D54095">
        <v>238334</v>
      </c>
    </row>
    <row r="54096" spans="1:4" x14ac:dyDescent="0.25">
      <c r="A54096">
        <v>262377</v>
      </c>
      <c r="B54096" s="1">
        <v>44387.522751548815</v>
      </c>
      <c r="C54096">
        <v>138376</v>
      </c>
      <c r="D54096">
        <v>21760</v>
      </c>
    </row>
    <row r="54097" spans="1:4" x14ac:dyDescent="0.25">
      <c r="A54097">
        <v>262376</v>
      </c>
      <c r="B54097" s="1">
        <v>44387.522436893203</v>
      </c>
      <c r="C54097">
        <v>188193</v>
      </c>
      <c r="D54097">
        <v>242428</v>
      </c>
    </row>
    <row r="54098" spans="1:4" x14ac:dyDescent="0.25">
      <c r="A54098">
        <v>262374</v>
      </c>
      <c r="B54098" s="1">
        <v>44387.522049623098</v>
      </c>
      <c r="C54098">
        <v>346587</v>
      </c>
      <c r="D54098">
        <v>250679</v>
      </c>
    </row>
    <row r="54099" spans="1:4" x14ac:dyDescent="0.25">
      <c r="A54099">
        <v>262373</v>
      </c>
      <c r="B54099" s="1">
        <v>44387.52203236246</v>
      </c>
      <c r="C54099">
        <v>326497</v>
      </c>
      <c r="D54099">
        <v>96065</v>
      </c>
    </row>
    <row r="54100" spans="1:4" x14ac:dyDescent="0.25">
      <c r="A54100">
        <v>262368</v>
      </c>
      <c r="B54100" s="1">
        <v>44387.521195104833</v>
      </c>
      <c r="C54100">
        <v>294052</v>
      </c>
      <c r="D54100">
        <v>362672</v>
      </c>
    </row>
    <row r="54101" spans="1:4" x14ac:dyDescent="0.25">
      <c r="A54101">
        <v>262363</v>
      </c>
      <c r="B54101" s="1">
        <v>44387.520493179116</v>
      </c>
      <c r="C54101">
        <v>47696</v>
      </c>
      <c r="D54101">
        <v>411922</v>
      </c>
    </row>
    <row r="54102" spans="1:4" x14ac:dyDescent="0.25">
      <c r="A54102">
        <v>262360</v>
      </c>
      <c r="B54102" s="1">
        <v>44387.52041423948</v>
      </c>
      <c r="C54102">
        <v>179315</v>
      </c>
      <c r="D54102">
        <v>194259</v>
      </c>
    </row>
    <row r="54103" spans="1:4" x14ac:dyDescent="0.25">
      <c r="A54103">
        <v>262356</v>
      </c>
      <c r="B54103" s="1">
        <v>44387.520371105078</v>
      </c>
      <c r="C54103">
        <v>219819</v>
      </c>
      <c r="D54103">
        <v>42035</v>
      </c>
    </row>
    <row r="54104" spans="1:4" x14ac:dyDescent="0.25">
      <c r="A54104">
        <v>262353</v>
      </c>
      <c r="B54104" s="1">
        <v>44387.517177993526</v>
      </c>
      <c r="C54104">
        <v>107901</v>
      </c>
      <c r="D54104">
        <v>405278</v>
      </c>
    </row>
    <row r="54105" spans="1:4" x14ac:dyDescent="0.25">
      <c r="A54105">
        <v>262349</v>
      </c>
      <c r="B54105" s="1">
        <v>44387.515964401297</v>
      </c>
      <c r="C54105">
        <v>92911</v>
      </c>
      <c r="D54105">
        <v>72841</v>
      </c>
    </row>
    <row r="54106" spans="1:4" x14ac:dyDescent="0.25">
      <c r="A54106">
        <v>262347</v>
      </c>
      <c r="B54106" s="1">
        <v>44387.515762810144</v>
      </c>
      <c r="C54106">
        <v>290991</v>
      </c>
      <c r="D54106">
        <v>362672</v>
      </c>
    </row>
    <row r="54107" spans="1:4" x14ac:dyDescent="0.25">
      <c r="A54107">
        <v>262343</v>
      </c>
      <c r="B54107" s="1">
        <v>44387.513992736596</v>
      </c>
      <c r="C54107">
        <v>253129</v>
      </c>
      <c r="D54107">
        <v>230507</v>
      </c>
    </row>
    <row r="54108" spans="1:4" x14ac:dyDescent="0.25">
      <c r="A54108">
        <v>262342</v>
      </c>
      <c r="B54108" s="1">
        <v>44387.51353721683</v>
      </c>
      <c r="C54108">
        <v>28451</v>
      </c>
      <c r="D54108">
        <v>413286</v>
      </c>
    </row>
    <row r="54109" spans="1:4" x14ac:dyDescent="0.25">
      <c r="A54109">
        <v>262337</v>
      </c>
      <c r="B54109" s="1">
        <v>44387.513537216822</v>
      </c>
      <c r="C54109">
        <v>293192</v>
      </c>
      <c r="D54109">
        <v>141135</v>
      </c>
    </row>
    <row r="54110" spans="1:4" x14ac:dyDescent="0.25">
      <c r="A54110">
        <v>262333</v>
      </c>
      <c r="B54110" s="1">
        <v>44387.512333333332</v>
      </c>
      <c r="C54110">
        <v>255233</v>
      </c>
      <c r="D54110">
        <v>158978</v>
      </c>
    </row>
    <row r="54111" spans="1:4" x14ac:dyDescent="0.25">
      <c r="A54111">
        <v>262327</v>
      </c>
      <c r="B54111" s="1">
        <v>44387.512323624593</v>
      </c>
      <c r="C54111">
        <v>34372</v>
      </c>
      <c r="D54111">
        <v>143750</v>
      </c>
    </row>
    <row r="54112" spans="1:4" x14ac:dyDescent="0.25">
      <c r="A54112">
        <v>262329</v>
      </c>
      <c r="B54112" s="1">
        <v>44387.512323624593</v>
      </c>
      <c r="C54112">
        <v>215093</v>
      </c>
      <c r="D54112">
        <v>255721</v>
      </c>
    </row>
    <row r="54113" spans="1:4" x14ac:dyDescent="0.25">
      <c r="A54113">
        <v>262324</v>
      </c>
      <c r="B54113" s="1">
        <v>44387.511110032363</v>
      </c>
      <c r="C54113">
        <v>281871</v>
      </c>
      <c r="D54113">
        <v>158978</v>
      </c>
    </row>
    <row r="54114" spans="1:4" x14ac:dyDescent="0.25">
      <c r="A54114">
        <v>262323</v>
      </c>
      <c r="B54114" s="1">
        <v>44387.509933774832</v>
      </c>
      <c r="C54114">
        <v>99086</v>
      </c>
      <c r="D54114">
        <v>411922</v>
      </c>
    </row>
    <row r="54115" spans="1:4" x14ac:dyDescent="0.25">
      <c r="A54115">
        <v>262318</v>
      </c>
      <c r="B54115" s="1">
        <v>44387.509333333335</v>
      </c>
      <c r="C54115">
        <v>233926</v>
      </c>
      <c r="D54115">
        <v>158978</v>
      </c>
    </row>
    <row r="54116" spans="1:4" x14ac:dyDescent="0.25">
      <c r="A54116">
        <v>262314</v>
      </c>
      <c r="B54116" s="1">
        <v>44387.509087378639</v>
      </c>
      <c r="C54116">
        <v>38142</v>
      </c>
      <c r="D54116">
        <v>347393</v>
      </c>
    </row>
    <row r="54117" spans="1:4" x14ac:dyDescent="0.25">
      <c r="A54117">
        <v>262309</v>
      </c>
      <c r="B54117" s="1">
        <v>44387.508713034455</v>
      </c>
      <c r="C54117">
        <v>302889</v>
      </c>
      <c r="D54117">
        <v>473323</v>
      </c>
    </row>
    <row r="54118" spans="1:4" x14ac:dyDescent="0.25">
      <c r="A54118">
        <v>262305</v>
      </c>
      <c r="B54118" s="1">
        <v>44387.505874813076</v>
      </c>
      <c r="C54118">
        <v>95344</v>
      </c>
      <c r="D54118">
        <v>472712</v>
      </c>
    </row>
    <row r="54119" spans="1:4" x14ac:dyDescent="0.25">
      <c r="A54119">
        <v>262304</v>
      </c>
      <c r="B54119" s="1">
        <v>44387.50511185034</v>
      </c>
      <c r="C54119">
        <v>224012</v>
      </c>
      <c r="D54119">
        <v>250679</v>
      </c>
    </row>
    <row r="54120" spans="1:4" x14ac:dyDescent="0.25">
      <c r="A54120">
        <v>262299</v>
      </c>
      <c r="B54120" s="1">
        <v>44387.504074221019</v>
      </c>
      <c r="C54120">
        <v>24187</v>
      </c>
      <c r="D54120">
        <v>347393</v>
      </c>
    </row>
    <row r="54121" spans="1:4" x14ac:dyDescent="0.25">
      <c r="A54121">
        <v>262294</v>
      </c>
      <c r="B54121" s="1">
        <v>44387.503463850822</v>
      </c>
      <c r="C54121">
        <v>116263</v>
      </c>
      <c r="D54121">
        <v>323966</v>
      </c>
    </row>
    <row r="54122" spans="1:4" x14ac:dyDescent="0.25">
      <c r="A54122">
        <v>262291</v>
      </c>
      <c r="B54122" s="1">
        <v>44387.503158665728</v>
      </c>
      <c r="C54122">
        <v>329799</v>
      </c>
      <c r="D54122">
        <v>330459</v>
      </c>
    </row>
    <row r="54123" spans="1:4" x14ac:dyDescent="0.25">
      <c r="A54123">
        <v>262286</v>
      </c>
      <c r="B54123" s="1">
        <v>44387.503019417476</v>
      </c>
      <c r="C54123">
        <v>273008</v>
      </c>
      <c r="D54123">
        <v>21760</v>
      </c>
    </row>
    <row r="54124" spans="1:4" x14ac:dyDescent="0.25">
      <c r="A54124">
        <v>262290</v>
      </c>
      <c r="B54124" s="1">
        <v>44387.503019417476</v>
      </c>
      <c r="C54124">
        <v>332344</v>
      </c>
      <c r="D54124">
        <v>111368</v>
      </c>
    </row>
    <row r="54125" spans="1:4" x14ac:dyDescent="0.25">
      <c r="A54125">
        <v>262284</v>
      </c>
      <c r="B54125" s="1">
        <v>44387.502731406596</v>
      </c>
      <c r="C54125">
        <v>68898</v>
      </c>
      <c r="D54125">
        <v>404226</v>
      </c>
    </row>
    <row r="54126" spans="1:4" x14ac:dyDescent="0.25">
      <c r="A54126">
        <v>262282</v>
      </c>
      <c r="B54126" s="1">
        <v>44387.502243110444</v>
      </c>
      <c r="C54126">
        <v>12543</v>
      </c>
      <c r="D54126">
        <v>250679</v>
      </c>
    </row>
    <row r="54127" spans="1:4" x14ac:dyDescent="0.25">
      <c r="A54127">
        <v>262277</v>
      </c>
      <c r="B54127" s="1">
        <v>44387.501235999633</v>
      </c>
      <c r="C54127">
        <v>70227</v>
      </c>
      <c r="D54127">
        <v>62570</v>
      </c>
    </row>
    <row r="54128" spans="1:4" x14ac:dyDescent="0.25">
      <c r="A54128">
        <v>262272</v>
      </c>
      <c r="B54128" s="1">
        <v>44387.500592233009</v>
      </c>
      <c r="C54128">
        <v>283034</v>
      </c>
      <c r="D54128">
        <v>158978</v>
      </c>
    </row>
    <row r="54129" spans="1:4" x14ac:dyDescent="0.25">
      <c r="A54129">
        <v>262267</v>
      </c>
      <c r="B54129" s="1">
        <v>44387.500187702266</v>
      </c>
      <c r="C54129">
        <v>320516</v>
      </c>
      <c r="D54129">
        <v>411922</v>
      </c>
    </row>
    <row r="54130" spans="1:4" x14ac:dyDescent="0.25">
      <c r="A54130">
        <v>262271</v>
      </c>
      <c r="B54130" s="1">
        <v>44387.500187702266</v>
      </c>
      <c r="C54130">
        <v>333766</v>
      </c>
      <c r="D54130">
        <v>347008</v>
      </c>
    </row>
    <row r="54131" spans="1:4" x14ac:dyDescent="0.25">
      <c r="A54131">
        <v>262266</v>
      </c>
      <c r="B54131" s="1">
        <v>44387.499771111179</v>
      </c>
      <c r="C54131">
        <v>114320</v>
      </c>
      <c r="D54131">
        <v>154256</v>
      </c>
    </row>
    <row r="54132" spans="1:4" x14ac:dyDescent="0.25">
      <c r="A54132">
        <v>262265</v>
      </c>
      <c r="B54132" s="1">
        <v>44387.499130222481</v>
      </c>
      <c r="C54132">
        <v>215745</v>
      </c>
      <c r="D54132">
        <v>21760</v>
      </c>
    </row>
    <row r="54133" spans="1:4" x14ac:dyDescent="0.25">
      <c r="A54133">
        <v>262260</v>
      </c>
      <c r="B54133" s="1">
        <v>44387.496993926819</v>
      </c>
      <c r="C54133">
        <v>195376</v>
      </c>
      <c r="D54133">
        <v>397</v>
      </c>
    </row>
    <row r="54134" spans="1:4" x14ac:dyDescent="0.25">
      <c r="A54134">
        <v>262253</v>
      </c>
      <c r="B54134" s="1">
        <v>44387.496951456313</v>
      </c>
      <c r="C54134">
        <v>64562</v>
      </c>
      <c r="D54134">
        <v>235960</v>
      </c>
    </row>
    <row r="54135" spans="1:4" x14ac:dyDescent="0.25">
      <c r="A54135">
        <v>262255</v>
      </c>
      <c r="B54135" s="1">
        <v>44387.496951456313</v>
      </c>
      <c r="C54135">
        <v>239360</v>
      </c>
      <c r="D54135">
        <v>451656</v>
      </c>
    </row>
    <row r="54136" spans="1:4" x14ac:dyDescent="0.25">
      <c r="A54136">
        <v>262252</v>
      </c>
      <c r="B54136" s="1">
        <v>44387.494119741103</v>
      </c>
      <c r="C54136">
        <v>121835</v>
      </c>
      <c r="D54136">
        <v>111368</v>
      </c>
    </row>
    <row r="54137" spans="1:4" x14ac:dyDescent="0.25">
      <c r="A54137">
        <v>262249</v>
      </c>
      <c r="B54137" s="1">
        <v>44387.494119741095</v>
      </c>
      <c r="C54137">
        <v>20673</v>
      </c>
      <c r="D54137">
        <v>351192</v>
      </c>
    </row>
    <row r="54138" spans="1:4" x14ac:dyDescent="0.25">
      <c r="A54138">
        <v>262248</v>
      </c>
      <c r="B54138" s="1">
        <v>44387.493850520339</v>
      </c>
      <c r="C54138">
        <v>111115</v>
      </c>
      <c r="D54138">
        <v>324991</v>
      </c>
    </row>
    <row r="54139" spans="1:4" x14ac:dyDescent="0.25">
      <c r="A54139">
        <v>262243</v>
      </c>
      <c r="B54139" s="1">
        <v>44387.493758964811</v>
      </c>
      <c r="C54139">
        <v>112017</v>
      </c>
      <c r="D54139">
        <v>411922</v>
      </c>
    </row>
    <row r="54140" spans="1:4" x14ac:dyDescent="0.25">
      <c r="A54140">
        <v>262236</v>
      </c>
      <c r="B54140" s="1">
        <v>44387.493310679609</v>
      </c>
      <c r="C54140">
        <v>245480</v>
      </c>
      <c r="D54140">
        <v>439981</v>
      </c>
    </row>
    <row r="54141" spans="1:4" x14ac:dyDescent="0.25">
      <c r="A54141">
        <v>262239</v>
      </c>
      <c r="B54141" s="1">
        <v>44387.493310679609</v>
      </c>
      <c r="C54141">
        <v>302421</v>
      </c>
      <c r="D54141">
        <v>351192</v>
      </c>
    </row>
    <row r="54142" spans="1:4" x14ac:dyDescent="0.25">
      <c r="A54142">
        <v>262231</v>
      </c>
      <c r="B54142" s="1">
        <v>44387.493000000002</v>
      </c>
      <c r="C54142">
        <v>287465</v>
      </c>
      <c r="D54142">
        <v>143750</v>
      </c>
    </row>
    <row r="54143" spans="1:4" x14ac:dyDescent="0.25">
      <c r="A54143">
        <v>262230</v>
      </c>
      <c r="B54143" s="1">
        <v>44387.492097087379</v>
      </c>
      <c r="C54143">
        <v>269035</v>
      </c>
      <c r="D54143">
        <v>357547</v>
      </c>
    </row>
    <row r="54144" spans="1:4" x14ac:dyDescent="0.25">
      <c r="A54144">
        <v>262226</v>
      </c>
      <c r="B54144" s="1">
        <v>44387.490157780696</v>
      </c>
      <c r="C54144">
        <v>127066</v>
      </c>
      <c r="D54144">
        <v>189009</v>
      </c>
    </row>
    <row r="54145" spans="1:4" x14ac:dyDescent="0.25">
      <c r="A54145">
        <v>262225</v>
      </c>
      <c r="B54145" s="1">
        <v>44387.489669902912</v>
      </c>
      <c r="C54145">
        <v>95303</v>
      </c>
      <c r="D54145">
        <v>411922</v>
      </c>
    </row>
    <row r="54146" spans="1:4" x14ac:dyDescent="0.25">
      <c r="A54146">
        <v>262221</v>
      </c>
      <c r="B54146" s="1">
        <v>44387.488753929261</v>
      </c>
      <c r="C54146">
        <v>203210</v>
      </c>
      <c r="D54146">
        <v>43842</v>
      </c>
    </row>
    <row r="54147" spans="1:4" x14ac:dyDescent="0.25">
      <c r="A54147">
        <v>262217</v>
      </c>
      <c r="B54147" s="1">
        <v>44387.488204596084</v>
      </c>
      <c r="C54147">
        <v>207862</v>
      </c>
      <c r="D54147">
        <v>230507</v>
      </c>
    </row>
    <row r="54148" spans="1:4" x14ac:dyDescent="0.25">
      <c r="A54148">
        <v>262212</v>
      </c>
      <c r="B54148" s="1">
        <v>44387.488051779932</v>
      </c>
      <c r="C54148">
        <v>225882</v>
      </c>
      <c r="D54148">
        <v>471823</v>
      </c>
    </row>
    <row r="54149" spans="1:4" x14ac:dyDescent="0.25">
      <c r="A54149">
        <v>262209</v>
      </c>
      <c r="B54149" s="1">
        <v>44387.487472151857</v>
      </c>
      <c r="C54149">
        <v>217418</v>
      </c>
      <c r="D54149">
        <v>244574</v>
      </c>
    </row>
    <row r="54150" spans="1:4" x14ac:dyDescent="0.25">
      <c r="A54150">
        <v>262204</v>
      </c>
      <c r="B54150" s="1">
        <v>44387.484815533979</v>
      </c>
      <c r="C54150">
        <v>87672</v>
      </c>
      <c r="D54150">
        <v>154256</v>
      </c>
    </row>
    <row r="54151" spans="1:4" x14ac:dyDescent="0.25">
      <c r="A54151">
        <v>262207</v>
      </c>
      <c r="B54151" s="1">
        <v>44387.484815533979</v>
      </c>
      <c r="C54151">
        <v>95520</v>
      </c>
      <c r="D54151">
        <v>181651</v>
      </c>
    </row>
    <row r="54152" spans="1:4" x14ac:dyDescent="0.25">
      <c r="A54152">
        <v>262203</v>
      </c>
      <c r="B54152" s="1">
        <v>44387.484006472492</v>
      </c>
      <c r="C54152">
        <v>338825</v>
      </c>
      <c r="D54152">
        <v>321129</v>
      </c>
    </row>
    <row r="54153" spans="1:4" x14ac:dyDescent="0.25">
      <c r="A54153">
        <v>262200</v>
      </c>
      <c r="B54153" s="1">
        <v>44387.483601941749</v>
      </c>
      <c r="C54153">
        <v>233958</v>
      </c>
      <c r="D54153">
        <v>230507</v>
      </c>
    </row>
    <row r="54154" spans="1:4" x14ac:dyDescent="0.25">
      <c r="A54154">
        <v>262201</v>
      </c>
      <c r="B54154" s="1">
        <v>44387.483601941749</v>
      </c>
      <c r="C54154">
        <v>255777</v>
      </c>
      <c r="D54154">
        <v>294042</v>
      </c>
    </row>
    <row r="54155" spans="1:4" x14ac:dyDescent="0.25">
      <c r="A54155">
        <v>262198</v>
      </c>
      <c r="B54155" s="1">
        <v>44387.483197410998</v>
      </c>
      <c r="C54155">
        <v>117196</v>
      </c>
      <c r="D54155">
        <v>95024</v>
      </c>
    </row>
    <row r="54156" spans="1:4" x14ac:dyDescent="0.25">
      <c r="A54156">
        <v>262197</v>
      </c>
      <c r="B54156" s="1">
        <v>44387.482802819912</v>
      </c>
      <c r="C54156">
        <v>328663</v>
      </c>
      <c r="D54156">
        <v>357547</v>
      </c>
    </row>
    <row r="54157" spans="1:4" x14ac:dyDescent="0.25">
      <c r="A54157">
        <v>262192</v>
      </c>
      <c r="B54157" s="1">
        <v>44387.482000000004</v>
      </c>
      <c r="C54157">
        <v>85431</v>
      </c>
      <c r="D54157">
        <v>405737</v>
      </c>
    </row>
    <row r="54158" spans="1:4" x14ac:dyDescent="0.25">
      <c r="A54158">
        <v>262189</v>
      </c>
      <c r="B54158" s="1">
        <v>44387.481983818776</v>
      </c>
      <c r="C54158">
        <v>292041</v>
      </c>
      <c r="D54158">
        <v>123413</v>
      </c>
    </row>
    <row r="54159" spans="1:4" x14ac:dyDescent="0.25">
      <c r="A54159">
        <v>262187</v>
      </c>
      <c r="B54159" s="1">
        <v>44387.481643116553</v>
      </c>
      <c r="C54159">
        <v>27305</v>
      </c>
      <c r="D54159">
        <v>351198</v>
      </c>
    </row>
    <row r="54160" spans="1:4" x14ac:dyDescent="0.25">
      <c r="A54160">
        <v>262182</v>
      </c>
      <c r="B54160" s="1">
        <v>44387.481579288025</v>
      </c>
      <c r="C54160">
        <v>6496</v>
      </c>
      <c r="D54160">
        <v>347393</v>
      </c>
    </row>
    <row r="54161" spans="1:4" x14ac:dyDescent="0.25">
      <c r="A54161">
        <v>262180</v>
      </c>
      <c r="B54161" s="1">
        <v>44387.481002227854</v>
      </c>
      <c r="C54161">
        <v>199989</v>
      </c>
      <c r="D54161">
        <v>154256</v>
      </c>
    </row>
    <row r="54162" spans="1:4" x14ac:dyDescent="0.25">
      <c r="A54162">
        <v>262177</v>
      </c>
      <c r="B54162" s="1">
        <v>44387.480770226539</v>
      </c>
      <c r="C54162">
        <v>47487</v>
      </c>
      <c r="D54162">
        <v>214179</v>
      </c>
    </row>
    <row r="54163" spans="1:4" x14ac:dyDescent="0.25">
      <c r="A54163">
        <v>262174</v>
      </c>
      <c r="B54163" s="1">
        <v>44387.480365695796</v>
      </c>
      <c r="C54163">
        <v>223816</v>
      </c>
      <c r="D54163">
        <v>180863</v>
      </c>
    </row>
    <row r="54164" spans="1:4" x14ac:dyDescent="0.25">
      <c r="A54164">
        <v>262171</v>
      </c>
      <c r="B54164" s="1">
        <v>44387.479961165045</v>
      </c>
      <c r="C54164">
        <v>137367</v>
      </c>
      <c r="D54164">
        <v>351192</v>
      </c>
    </row>
    <row r="54165" spans="1:4" x14ac:dyDescent="0.25">
      <c r="A54165">
        <v>262166</v>
      </c>
      <c r="B54165" s="1">
        <v>44387.477938511329</v>
      </c>
      <c r="C54165">
        <v>11244</v>
      </c>
      <c r="D54165">
        <v>266896</v>
      </c>
    </row>
    <row r="54166" spans="1:4" x14ac:dyDescent="0.25">
      <c r="A54166">
        <v>262164</v>
      </c>
      <c r="B54166" s="1">
        <v>44387.477938511322</v>
      </c>
      <c r="C54166">
        <v>336821</v>
      </c>
      <c r="D54166">
        <v>347008</v>
      </c>
    </row>
    <row r="54167" spans="1:4" x14ac:dyDescent="0.25">
      <c r="A54167">
        <v>262159</v>
      </c>
      <c r="B54167" s="1">
        <v>44387.477333333336</v>
      </c>
      <c r="C54167">
        <v>237701</v>
      </c>
      <c r="D54167">
        <v>4199</v>
      </c>
    </row>
    <row r="54168" spans="1:4" x14ac:dyDescent="0.25">
      <c r="A54168">
        <v>262154</v>
      </c>
      <c r="B54168" s="1">
        <v>44387.475511326862</v>
      </c>
      <c r="C54168">
        <v>109920</v>
      </c>
      <c r="D54168">
        <v>62570</v>
      </c>
    </row>
    <row r="54169" spans="1:4" x14ac:dyDescent="0.25">
      <c r="A54169">
        <v>262158</v>
      </c>
      <c r="B54169" s="1">
        <v>44387.475511326862</v>
      </c>
      <c r="C54169">
        <v>212040</v>
      </c>
      <c r="D54169">
        <v>122982</v>
      </c>
    </row>
    <row r="54170" spans="1:4" x14ac:dyDescent="0.25">
      <c r="A54170">
        <v>262150</v>
      </c>
      <c r="B54170" s="1">
        <v>44387.472679611652</v>
      </c>
      <c r="C54170">
        <v>273431</v>
      </c>
      <c r="D54170">
        <v>118549</v>
      </c>
    </row>
    <row r="54171" spans="1:4" x14ac:dyDescent="0.25">
      <c r="A54171">
        <v>262146</v>
      </c>
      <c r="B54171" s="1">
        <v>44387.472666666661</v>
      </c>
      <c r="C54171">
        <v>289032</v>
      </c>
      <c r="D54171">
        <v>182191</v>
      </c>
    </row>
    <row r="54172" spans="1:4" x14ac:dyDescent="0.25">
      <c r="A54172">
        <v>262141</v>
      </c>
      <c r="B54172" s="1">
        <v>44387.472487563704</v>
      </c>
      <c r="C54172">
        <v>323665</v>
      </c>
      <c r="D54172">
        <v>5151</v>
      </c>
    </row>
    <row r="54173" spans="1:4" x14ac:dyDescent="0.25">
      <c r="A54173">
        <v>262139</v>
      </c>
      <c r="B54173" s="1">
        <v>44387.471870550158</v>
      </c>
      <c r="C54173">
        <v>284653</v>
      </c>
      <c r="D54173">
        <v>170185</v>
      </c>
    </row>
    <row r="54174" spans="1:4" x14ac:dyDescent="0.25">
      <c r="A54174">
        <v>262137</v>
      </c>
      <c r="B54174" s="1">
        <v>44387.470252427185</v>
      </c>
      <c r="C54174">
        <v>252105</v>
      </c>
      <c r="D54174">
        <v>230507</v>
      </c>
    </row>
    <row r="54175" spans="1:4" x14ac:dyDescent="0.25">
      <c r="A54175">
        <v>262135</v>
      </c>
      <c r="B54175" s="1">
        <v>44387.47</v>
      </c>
      <c r="C54175">
        <v>168064</v>
      </c>
      <c r="D54175">
        <v>111368</v>
      </c>
    </row>
    <row r="54176" spans="1:4" x14ac:dyDescent="0.25">
      <c r="A54176">
        <v>262132</v>
      </c>
      <c r="B54176" s="1">
        <v>44387.469847896435</v>
      </c>
      <c r="C54176">
        <v>184870</v>
      </c>
      <c r="D54176">
        <v>326268</v>
      </c>
    </row>
    <row r="54177" spans="1:4" x14ac:dyDescent="0.25">
      <c r="A54177">
        <v>262130</v>
      </c>
      <c r="B54177" s="1">
        <v>44387.467825242718</v>
      </c>
      <c r="C54177">
        <v>64496</v>
      </c>
      <c r="D54177">
        <v>411922</v>
      </c>
    </row>
    <row r="54178" spans="1:4" x14ac:dyDescent="0.25">
      <c r="A54178">
        <v>262128</v>
      </c>
      <c r="B54178" s="1">
        <v>44387.467420711975</v>
      </c>
      <c r="C54178">
        <v>218009</v>
      </c>
      <c r="D54178">
        <v>250679</v>
      </c>
    </row>
    <row r="54179" spans="1:4" x14ac:dyDescent="0.25">
      <c r="A54179">
        <v>262124</v>
      </c>
      <c r="B54179" s="1">
        <v>44387.467085787532</v>
      </c>
      <c r="C54179">
        <v>272961</v>
      </c>
      <c r="D54179">
        <v>168838</v>
      </c>
    </row>
    <row r="54180" spans="1:4" x14ac:dyDescent="0.25">
      <c r="A54180">
        <v>262120</v>
      </c>
      <c r="B54180" s="1">
        <v>44387.466994232003</v>
      </c>
      <c r="C54180">
        <v>144841</v>
      </c>
      <c r="D54180">
        <v>88863</v>
      </c>
    </row>
    <row r="54181" spans="1:4" x14ac:dyDescent="0.25">
      <c r="A54181">
        <v>262116</v>
      </c>
      <c r="B54181" s="1">
        <v>44387.465987121192</v>
      </c>
      <c r="C54181">
        <v>338264</v>
      </c>
      <c r="D54181">
        <v>250679</v>
      </c>
    </row>
    <row r="54182" spans="1:4" x14ac:dyDescent="0.25">
      <c r="A54182">
        <v>262111</v>
      </c>
      <c r="B54182" s="1">
        <v>44387.464993527508</v>
      </c>
      <c r="C54182">
        <v>345592</v>
      </c>
      <c r="D54182">
        <v>405774</v>
      </c>
    </row>
    <row r="54183" spans="1:4" x14ac:dyDescent="0.25">
      <c r="A54183">
        <v>262108</v>
      </c>
      <c r="B54183" s="1">
        <v>44387.464588996765</v>
      </c>
      <c r="C54183">
        <v>179690</v>
      </c>
      <c r="D54183">
        <v>411922</v>
      </c>
    </row>
    <row r="54184" spans="1:4" x14ac:dyDescent="0.25">
      <c r="A54184">
        <v>262106</v>
      </c>
      <c r="B54184" s="1">
        <v>44387.463779935271</v>
      </c>
      <c r="C54184">
        <v>330593</v>
      </c>
      <c r="D54184">
        <v>74742</v>
      </c>
    </row>
    <row r="54185" spans="1:4" x14ac:dyDescent="0.25">
      <c r="A54185">
        <v>262105</v>
      </c>
      <c r="B54185" s="1">
        <v>44387.461352750812</v>
      </c>
      <c r="C54185">
        <v>59029</v>
      </c>
      <c r="D54185">
        <v>297541</v>
      </c>
    </row>
    <row r="54186" spans="1:4" x14ac:dyDescent="0.25">
      <c r="A54186">
        <v>262104</v>
      </c>
      <c r="B54186" s="1">
        <v>44387.460493789484</v>
      </c>
      <c r="C54186">
        <v>154970</v>
      </c>
      <c r="D54186">
        <v>206501</v>
      </c>
    </row>
    <row r="54187" spans="1:4" x14ac:dyDescent="0.25">
      <c r="A54187">
        <v>262101</v>
      </c>
      <c r="B54187" s="1">
        <v>44387.459734627831</v>
      </c>
      <c r="C54187">
        <v>33797</v>
      </c>
      <c r="D54187">
        <v>12149</v>
      </c>
    </row>
    <row r="54188" spans="1:4" x14ac:dyDescent="0.25">
      <c r="A54188">
        <v>262099</v>
      </c>
      <c r="B54188" s="1">
        <v>44387.459330097088</v>
      </c>
      <c r="C54188">
        <v>53643</v>
      </c>
      <c r="D54188">
        <v>217504</v>
      </c>
    </row>
    <row r="54189" spans="1:4" x14ac:dyDescent="0.25">
      <c r="A54189">
        <v>262096</v>
      </c>
      <c r="B54189" s="1">
        <v>44387.458925566345</v>
      </c>
      <c r="C54189">
        <v>292710</v>
      </c>
      <c r="D54189">
        <v>137327</v>
      </c>
    </row>
    <row r="54190" spans="1:4" x14ac:dyDescent="0.25">
      <c r="A54190">
        <v>262093</v>
      </c>
      <c r="B54190" s="1">
        <v>44387.458815271464</v>
      </c>
      <c r="C54190">
        <v>109419</v>
      </c>
      <c r="D54190">
        <v>230507</v>
      </c>
    </row>
    <row r="54191" spans="1:4" x14ac:dyDescent="0.25">
      <c r="A54191">
        <v>262092</v>
      </c>
      <c r="B54191" s="1">
        <v>44387.458333333336</v>
      </c>
      <c r="C54191">
        <v>19243</v>
      </c>
      <c r="D54191">
        <v>180017</v>
      </c>
    </row>
    <row r="54192" spans="1:4" x14ac:dyDescent="0.25">
      <c r="A54192">
        <v>262089</v>
      </c>
      <c r="B54192" s="1">
        <v>44387.451826532793</v>
      </c>
      <c r="C54192">
        <v>53379</v>
      </c>
      <c r="D54192">
        <v>227775</v>
      </c>
    </row>
    <row r="54193" spans="1:4" x14ac:dyDescent="0.25">
      <c r="A54193">
        <v>262087</v>
      </c>
      <c r="B54193" s="1">
        <v>44387.451796014284</v>
      </c>
      <c r="C54193">
        <v>190446</v>
      </c>
      <c r="D54193">
        <v>123413</v>
      </c>
    </row>
    <row r="54194" spans="1:4" x14ac:dyDescent="0.25">
      <c r="A54194">
        <v>262086</v>
      </c>
      <c r="B54194" s="1">
        <v>44387.451239482201</v>
      </c>
      <c r="C54194">
        <v>246794</v>
      </c>
      <c r="D54194">
        <v>21760</v>
      </c>
    </row>
    <row r="54195" spans="1:4" x14ac:dyDescent="0.25">
      <c r="A54195">
        <v>262085</v>
      </c>
      <c r="B54195" s="1">
        <v>44387.450834951458</v>
      </c>
      <c r="C54195">
        <v>104881</v>
      </c>
      <c r="D54195">
        <v>28275</v>
      </c>
    </row>
    <row r="54196" spans="1:4" x14ac:dyDescent="0.25">
      <c r="A54196">
        <v>262084</v>
      </c>
      <c r="B54196" s="1">
        <v>44387.450453199868</v>
      </c>
      <c r="C54196">
        <v>69462</v>
      </c>
      <c r="D54196">
        <v>351192</v>
      </c>
    </row>
    <row r="54197" spans="1:4" x14ac:dyDescent="0.25">
      <c r="A54197">
        <v>262080</v>
      </c>
      <c r="B54197" s="1">
        <v>44387.450056459245</v>
      </c>
      <c r="C54197">
        <v>249512</v>
      </c>
      <c r="D54197">
        <v>347008</v>
      </c>
    </row>
    <row r="54198" spans="1:4" x14ac:dyDescent="0.25">
      <c r="A54198">
        <v>262079</v>
      </c>
      <c r="B54198" s="1">
        <v>44387.449621359221</v>
      </c>
      <c r="C54198">
        <v>157873</v>
      </c>
      <c r="D54198">
        <v>408587</v>
      </c>
    </row>
    <row r="54199" spans="1:4" x14ac:dyDescent="0.25">
      <c r="A54199">
        <v>262076</v>
      </c>
      <c r="B54199" s="1">
        <v>44387.447676015501</v>
      </c>
      <c r="C54199">
        <v>293524</v>
      </c>
      <c r="D54199">
        <v>104958</v>
      </c>
    </row>
    <row r="54200" spans="1:4" x14ac:dyDescent="0.25">
      <c r="A54200">
        <v>262071</v>
      </c>
      <c r="B54200" s="1">
        <v>44387.446852015746</v>
      </c>
      <c r="C54200">
        <v>136238</v>
      </c>
      <c r="D54200">
        <v>154256</v>
      </c>
    </row>
    <row r="54201" spans="1:4" x14ac:dyDescent="0.25">
      <c r="A54201">
        <v>262066</v>
      </c>
      <c r="B54201" s="1">
        <v>44387.446385113268</v>
      </c>
      <c r="C54201">
        <v>48429</v>
      </c>
      <c r="D54201">
        <v>198326</v>
      </c>
    </row>
    <row r="54202" spans="1:4" x14ac:dyDescent="0.25">
      <c r="A54202">
        <v>262064</v>
      </c>
      <c r="B54202" s="1">
        <v>44387.446241645557</v>
      </c>
      <c r="C54202">
        <v>278607</v>
      </c>
      <c r="D54202">
        <v>347008</v>
      </c>
    </row>
    <row r="54203" spans="1:4" x14ac:dyDescent="0.25">
      <c r="A54203">
        <v>262061</v>
      </c>
      <c r="B54203" s="1">
        <v>44387.445980582524</v>
      </c>
      <c r="C54203">
        <v>329332</v>
      </c>
      <c r="D54203">
        <v>347008</v>
      </c>
    </row>
    <row r="54204" spans="1:4" x14ac:dyDescent="0.25">
      <c r="A54204">
        <v>262056</v>
      </c>
      <c r="B54204" s="1">
        <v>44387.444593646047</v>
      </c>
      <c r="C54204">
        <v>319763</v>
      </c>
      <c r="D54204">
        <v>109960</v>
      </c>
    </row>
    <row r="54205" spans="1:4" x14ac:dyDescent="0.25">
      <c r="A54205">
        <v>262052</v>
      </c>
      <c r="B54205" s="1">
        <v>44387.444333333333</v>
      </c>
      <c r="C54205">
        <v>213390</v>
      </c>
      <c r="D54205">
        <v>306524</v>
      </c>
    </row>
    <row r="54206" spans="1:4" x14ac:dyDescent="0.25">
      <c r="A54206">
        <v>262048</v>
      </c>
      <c r="B54206" s="1">
        <v>44387.444318979462</v>
      </c>
      <c r="C54206">
        <v>91896</v>
      </c>
      <c r="D54206">
        <v>153893</v>
      </c>
    </row>
    <row r="54207" spans="1:4" x14ac:dyDescent="0.25">
      <c r="A54207">
        <v>262046</v>
      </c>
      <c r="B54207" s="1">
        <v>44387.443952757349</v>
      </c>
      <c r="C54207">
        <v>6687</v>
      </c>
      <c r="D54207">
        <v>245484</v>
      </c>
    </row>
    <row r="54208" spans="1:4" x14ac:dyDescent="0.25">
      <c r="A54208">
        <v>262043</v>
      </c>
      <c r="B54208" s="1">
        <v>44387.443647572254</v>
      </c>
      <c r="C54208">
        <v>274455</v>
      </c>
      <c r="D54208">
        <v>182191</v>
      </c>
    </row>
    <row r="54209" spans="1:4" x14ac:dyDescent="0.25">
      <c r="A54209">
        <v>262041</v>
      </c>
      <c r="B54209" s="1">
        <v>44387.442744336564</v>
      </c>
      <c r="C54209">
        <v>231882</v>
      </c>
      <c r="D54209">
        <v>226626</v>
      </c>
    </row>
    <row r="54210" spans="1:4" x14ac:dyDescent="0.25">
      <c r="A54210">
        <v>262035</v>
      </c>
      <c r="B54210" s="1">
        <v>44387.442030091253</v>
      </c>
      <c r="C54210">
        <v>81552</v>
      </c>
      <c r="D54210">
        <v>381626</v>
      </c>
    </row>
    <row r="54211" spans="1:4" x14ac:dyDescent="0.25">
      <c r="A54211">
        <v>262038</v>
      </c>
      <c r="B54211" s="1">
        <v>44387.442030091253</v>
      </c>
      <c r="C54211">
        <v>187105</v>
      </c>
      <c r="D54211">
        <v>415536</v>
      </c>
    </row>
    <row r="54212" spans="1:4" x14ac:dyDescent="0.25">
      <c r="A54212">
        <v>262032</v>
      </c>
      <c r="B54212" s="1">
        <v>44387.439103559867</v>
      </c>
      <c r="C54212">
        <v>100153</v>
      </c>
      <c r="D54212">
        <v>352900</v>
      </c>
    </row>
    <row r="54213" spans="1:4" x14ac:dyDescent="0.25">
      <c r="A54213">
        <v>262031</v>
      </c>
      <c r="B54213" s="1">
        <v>44387.438398388622</v>
      </c>
      <c r="C54213">
        <v>306021</v>
      </c>
      <c r="D54213">
        <v>476070</v>
      </c>
    </row>
    <row r="54214" spans="1:4" x14ac:dyDescent="0.25">
      <c r="A54214">
        <v>262028</v>
      </c>
      <c r="B54214" s="1">
        <v>44387.436750389112</v>
      </c>
      <c r="C54214">
        <v>45619</v>
      </c>
      <c r="D54214">
        <v>347393</v>
      </c>
    </row>
    <row r="54215" spans="1:4" x14ac:dyDescent="0.25">
      <c r="A54215">
        <v>262027</v>
      </c>
      <c r="B54215" s="1">
        <v>44387.436271844657</v>
      </c>
      <c r="C54215">
        <v>59508</v>
      </c>
      <c r="D54215">
        <v>300941</v>
      </c>
    </row>
    <row r="54216" spans="1:4" x14ac:dyDescent="0.25">
      <c r="A54216">
        <v>262026</v>
      </c>
      <c r="B54216" s="1">
        <v>44387.435529648734</v>
      </c>
      <c r="C54216">
        <v>52079</v>
      </c>
      <c r="D54216">
        <v>36890</v>
      </c>
    </row>
    <row r="54217" spans="1:4" x14ac:dyDescent="0.25">
      <c r="A54217">
        <v>262021</v>
      </c>
      <c r="B54217" s="1">
        <v>44387.433440129447</v>
      </c>
      <c r="C54217">
        <v>224081</v>
      </c>
      <c r="D54217">
        <v>23892</v>
      </c>
    </row>
    <row r="54218" spans="1:4" x14ac:dyDescent="0.25">
      <c r="A54218">
        <v>262019</v>
      </c>
      <c r="B54218" s="1">
        <v>44387.432631067961</v>
      </c>
      <c r="C54218">
        <v>252375</v>
      </c>
      <c r="D54218">
        <v>258219</v>
      </c>
    </row>
    <row r="54219" spans="1:4" x14ac:dyDescent="0.25">
      <c r="A54219">
        <v>262013</v>
      </c>
      <c r="B54219" s="1">
        <v>44387.432226537218</v>
      </c>
      <c r="C54219">
        <v>242403</v>
      </c>
      <c r="D54219">
        <v>347393</v>
      </c>
    </row>
    <row r="54220" spans="1:4" x14ac:dyDescent="0.25">
      <c r="A54220">
        <v>262015</v>
      </c>
      <c r="B54220" s="1">
        <v>44387.432226537218</v>
      </c>
      <c r="C54220">
        <v>271247</v>
      </c>
      <c r="D54220">
        <v>443594</v>
      </c>
    </row>
    <row r="54221" spans="1:4" x14ac:dyDescent="0.25">
      <c r="A54221">
        <v>262008</v>
      </c>
      <c r="B54221" s="1">
        <v>44387.430666666667</v>
      </c>
      <c r="C54221">
        <v>55911</v>
      </c>
      <c r="D54221">
        <v>411922</v>
      </c>
    </row>
    <row r="54222" spans="1:4" x14ac:dyDescent="0.25">
      <c r="A54222">
        <v>262004</v>
      </c>
      <c r="B54222" s="1">
        <v>44387.428998687705</v>
      </c>
      <c r="C54222">
        <v>34576</v>
      </c>
      <c r="D54222">
        <v>227775</v>
      </c>
    </row>
    <row r="54223" spans="1:4" x14ac:dyDescent="0.25">
      <c r="A54223">
        <v>261999</v>
      </c>
      <c r="B54223" s="1">
        <v>44387.428968169195</v>
      </c>
      <c r="C54223">
        <v>101509</v>
      </c>
      <c r="D54223">
        <v>294042</v>
      </c>
    </row>
    <row r="54224" spans="1:4" x14ac:dyDescent="0.25">
      <c r="A54224">
        <v>262003</v>
      </c>
      <c r="B54224" s="1">
        <v>44387.428968169195</v>
      </c>
      <c r="C54224">
        <v>153885</v>
      </c>
      <c r="D54224">
        <v>145779</v>
      </c>
    </row>
    <row r="54225" spans="1:4" x14ac:dyDescent="0.25">
      <c r="A54225">
        <v>261998</v>
      </c>
      <c r="B54225" s="1">
        <v>44387.427930539874</v>
      </c>
      <c r="C54225">
        <v>2372</v>
      </c>
      <c r="D54225">
        <v>298988</v>
      </c>
    </row>
    <row r="54226" spans="1:4" x14ac:dyDescent="0.25">
      <c r="A54226">
        <v>261994</v>
      </c>
      <c r="B54226" s="1">
        <v>44387.426967637541</v>
      </c>
      <c r="C54226">
        <v>31650</v>
      </c>
      <c r="D54226">
        <v>312954</v>
      </c>
    </row>
    <row r="54227" spans="1:4" x14ac:dyDescent="0.25">
      <c r="A54227">
        <v>261992</v>
      </c>
      <c r="B54227" s="1">
        <v>44387.426158576054</v>
      </c>
      <c r="C54227">
        <v>79983</v>
      </c>
      <c r="D54227">
        <v>105352</v>
      </c>
    </row>
    <row r="54228" spans="1:4" x14ac:dyDescent="0.25">
      <c r="A54228">
        <v>261990</v>
      </c>
      <c r="B54228" s="1">
        <v>44387.426158576047</v>
      </c>
      <c r="C54228">
        <v>85581</v>
      </c>
      <c r="D54228">
        <v>351192</v>
      </c>
    </row>
    <row r="54229" spans="1:4" x14ac:dyDescent="0.25">
      <c r="A54229">
        <v>261982</v>
      </c>
      <c r="B54229" s="1">
        <v>44387.425275429545</v>
      </c>
      <c r="C54229">
        <v>195290</v>
      </c>
      <c r="D54229">
        <v>327481</v>
      </c>
    </row>
    <row r="54230" spans="1:4" x14ac:dyDescent="0.25">
      <c r="A54230">
        <v>261986</v>
      </c>
      <c r="B54230" s="1">
        <v>44387.425275429545</v>
      </c>
      <c r="C54230">
        <v>234511</v>
      </c>
      <c r="D54230">
        <v>112334</v>
      </c>
    </row>
    <row r="54231" spans="1:4" x14ac:dyDescent="0.25">
      <c r="A54231">
        <v>261979</v>
      </c>
      <c r="B54231" s="1">
        <v>44387.424787133394</v>
      </c>
      <c r="C54231">
        <v>30546</v>
      </c>
      <c r="D54231">
        <v>58137</v>
      </c>
    </row>
    <row r="54232" spans="1:4" x14ac:dyDescent="0.25">
      <c r="A54232">
        <v>261978</v>
      </c>
      <c r="B54232" s="1">
        <v>44387.424359874261</v>
      </c>
      <c r="C54232">
        <v>204190</v>
      </c>
      <c r="D54232">
        <v>182191</v>
      </c>
    </row>
    <row r="54233" spans="1:4" x14ac:dyDescent="0.25">
      <c r="A54233">
        <v>261976</v>
      </c>
      <c r="B54233" s="1">
        <v>44387.423326860837</v>
      </c>
      <c r="C54233">
        <v>242194</v>
      </c>
      <c r="D54233">
        <v>88863</v>
      </c>
    </row>
    <row r="54234" spans="1:4" x14ac:dyDescent="0.25">
      <c r="A54234">
        <v>261972</v>
      </c>
      <c r="B54234" s="1">
        <v>44387.420495145634</v>
      </c>
      <c r="C54234">
        <v>40919</v>
      </c>
      <c r="D54234">
        <v>37644</v>
      </c>
    </row>
    <row r="54235" spans="1:4" x14ac:dyDescent="0.25">
      <c r="A54235">
        <v>261971</v>
      </c>
      <c r="B54235" s="1">
        <v>44387.418042542806</v>
      </c>
      <c r="C54235">
        <v>285405</v>
      </c>
      <c r="D54235">
        <v>143150</v>
      </c>
    </row>
    <row r="54236" spans="1:4" x14ac:dyDescent="0.25">
      <c r="A54236">
        <v>261969</v>
      </c>
      <c r="B54236" s="1">
        <v>44387.417828913232</v>
      </c>
      <c r="C54236">
        <v>244492</v>
      </c>
      <c r="D54236">
        <v>42035</v>
      </c>
    </row>
    <row r="54237" spans="1:4" x14ac:dyDescent="0.25">
      <c r="A54237">
        <v>261967</v>
      </c>
      <c r="B54237" s="1">
        <v>44387.417258899681</v>
      </c>
      <c r="C54237">
        <v>84720</v>
      </c>
      <c r="D54237">
        <v>351192</v>
      </c>
    </row>
    <row r="54238" spans="1:4" x14ac:dyDescent="0.25">
      <c r="A54238">
        <v>261963</v>
      </c>
      <c r="B54238" s="1">
        <v>44387.416854368937</v>
      </c>
      <c r="C54238">
        <v>12414</v>
      </c>
      <c r="D54238">
        <v>347393</v>
      </c>
    </row>
    <row r="54239" spans="1:4" x14ac:dyDescent="0.25">
      <c r="A54239">
        <v>261958</v>
      </c>
      <c r="B54239" s="1">
        <v>44387.416486098817</v>
      </c>
      <c r="C54239">
        <v>252511</v>
      </c>
      <c r="D54239">
        <v>246005</v>
      </c>
    </row>
    <row r="54240" spans="1:4" x14ac:dyDescent="0.25">
      <c r="A54240">
        <v>261954</v>
      </c>
      <c r="B54240" s="1">
        <v>44387.416028321175</v>
      </c>
      <c r="C54240">
        <v>154292</v>
      </c>
      <c r="D54240">
        <v>134973</v>
      </c>
    </row>
    <row r="54241" spans="1:4" x14ac:dyDescent="0.25">
      <c r="A54241">
        <v>261949</v>
      </c>
      <c r="B54241" s="1">
        <v>44387.415448469495</v>
      </c>
      <c r="C54241">
        <v>90458</v>
      </c>
      <c r="D54241">
        <v>160701</v>
      </c>
    </row>
    <row r="54242" spans="1:4" x14ac:dyDescent="0.25">
      <c r="A54242">
        <v>261945</v>
      </c>
      <c r="B54242" s="1">
        <v>44387.414166692099</v>
      </c>
      <c r="C54242">
        <v>176384</v>
      </c>
      <c r="D54242">
        <v>473824</v>
      </c>
    </row>
    <row r="54243" spans="1:4" x14ac:dyDescent="0.25">
      <c r="A54243">
        <v>261941</v>
      </c>
      <c r="B54243" s="1">
        <v>44387.413983581042</v>
      </c>
      <c r="C54243">
        <v>226892</v>
      </c>
      <c r="D54243">
        <v>249059</v>
      </c>
    </row>
    <row r="54244" spans="1:4" x14ac:dyDescent="0.25">
      <c r="A54244">
        <v>261940</v>
      </c>
      <c r="B54244" s="1">
        <v>44387.413618122977</v>
      </c>
      <c r="C54244">
        <v>54615</v>
      </c>
      <c r="D54244">
        <v>352813</v>
      </c>
    </row>
    <row r="54245" spans="1:4" x14ac:dyDescent="0.25">
      <c r="A54245">
        <v>261936</v>
      </c>
      <c r="B54245" s="1">
        <v>44387.412000000004</v>
      </c>
      <c r="C54245">
        <v>267611</v>
      </c>
      <c r="D54245">
        <v>448316</v>
      </c>
    </row>
    <row r="54246" spans="1:4" x14ac:dyDescent="0.25">
      <c r="A54246">
        <v>261931</v>
      </c>
      <c r="B54246" s="1">
        <v>44387.411999999997</v>
      </c>
      <c r="C54246">
        <v>292652</v>
      </c>
      <c r="D54246">
        <v>250679</v>
      </c>
    </row>
    <row r="54247" spans="1:4" x14ac:dyDescent="0.25">
      <c r="A54247">
        <v>261927</v>
      </c>
      <c r="B54247" s="1">
        <v>44387.411595469261</v>
      </c>
      <c r="C54247">
        <v>4216</v>
      </c>
      <c r="D54247">
        <v>157711</v>
      </c>
    </row>
    <row r="54248" spans="1:4" x14ac:dyDescent="0.25">
      <c r="A54248">
        <v>261923</v>
      </c>
      <c r="B54248" s="1">
        <v>44387.411572618796</v>
      </c>
      <c r="C54248">
        <v>202157</v>
      </c>
      <c r="D54248">
        <v>411922</v>
      </c>
    </row>
    <row r="54249" spans="1:4" x14ac:dyDescent="0.25">
      <c r="A54249">
        <v>261920</v>
      </c>
      <c r="B54249" s="1">
        <v>44387.411145359663</v>
      </c>
      <c r="C54249">
        <v>306786</v>
      </c>
      <c r="D54249">
        <v>303258</v>
      </c>
    </row>
    <row r="54250" spans="1:4" x14ac:dyDescent="0.25">
      <c r="A54250">
        <v>261919</v>
      </c>
      <c r="B54250" s="1">
        <v>44387.41077913755</v>
      </c>
      <c r="C54250">
        <v>104742</v>
      </c>
      <c r="D54250">
        <v>72841</v>
      </c>
    </row>
    <row r="54251" spans="1:4" x14ac:dyDescent="0.25">
      <c r="A54251">
        <v>261915</v>
      </c>
      <c r="B54251" s="1">
        <v>44387.410382396927</v>
      </c>
      <c r="C54251">
        <v>244942</v>
      </c>
      <c r="D54251">
        <v>227775</v>
      </c>
    </row>
    <row r="54252" spans="1:4" x14ac:dyDescent="0.25">
      <c r="A54252">
        <v>261914</v>
      </c>
      <c r="B54252" s="1">
        <v>44387.409</v>
      </c>
      <c r="C54252">
        <v>285760</v>
      </c>
      <c r="D54252">
        <v>48386</v>
      </c>
    </row>
    <row r="54253" spans="1:4" x14ac:dyDescent="0.25">
      <c r="A54253">
        <v>261911</v>
      </c>
      <c r="B54253" s="1">
        <v>44387.408763754051</v>
      </c>
      <c r="C54253">
        <v>303643</v>
      </c>
      <c r="D54253">
        <v>227775</v>
      </c>
    </row>
    <row r="54254" spans="1:4" x14ac:dyDescent="0.25">
      <c r="A54254">
        <v>261909</v>
      </c>
      <c r="B54254" s="1">
        <v>44387.405316324352</v>
      </c>
      <c r="C54254">
        <v>340464</v>
      </c>
      <c r="D54254">
        <v>463334</v>
      </c>
    </row>
    <row r="54255" spans="1:4" x14ac:dyDescent="0.25">
      <c r="A54255">
        <v>261906</v>
      </c>
      <c r="B54255" s="1">
        <v>44387.405194250314</v>
      </c>
      <c r="C54255">
        <v>56763</v>
      </c>
      <c r="D54255">
        <v>230507</v>
      </c>
    </row>
    <row r="54256" spans="1:4" x14ac:dyDescent="0.25">
      <c r="A54256">
        <v>261901</v>
      </c>
      <c r="B54256" s="1">
        <v>44387.403909385117</v>
      </c>
      <c r="C54256">
        <v>270646</v>
      </c>
      <c r="D54256">
        <v>158978</v>
      </c>
    </row>
    <row r="54257" spans="1:4" x14ac:dyDescent="0.25">
      <c r="A54257">
        <v>261898</v>
      </c>
      <c r="B54257" s="1">
        <v>44387.403881954408</v>
      </c>
      <c r="C54257">
        <v>79997</v>
      </c>
      <c r="D54257">
        <v>162482</v>
      </c>
    </row>
    <row r="54258" spans="1:4" x14ac:dyDescent="0.25">
      <c r="A54258">
        <v>261896</v>
      </c>
      <c r="B54258" s="1">
        <v>44387.403118991671</v>
      </c>
      <c r="C54258">
        <v>158660</v>
      </c>
      <c r="D54258">
        <v>411922</v>
      </c>
    </row>
    <row r="54259" spans="1:4" x14ac:dyDescent="0.25">
      <c r="A54259">
        <v>261895</v>
      </c>
      <c r="B54259" s="1">
        <v>44387.40269579288</v>
      </c>
      <c r="C54259">
        <v>254966</v>
      </c>
      <c r="D54259">
        <v>39621</v>
      </c>
    </row>
    <row r="54260" spans="1:4" x14ac:dyDescent="0.25">
      <c r="A54260">
        <v>261890</v>
      </c>
      <c r="B54260" s="1">
        <v>44387.400799584946</v>
      </c>
      <c r="C54260">
        <v>225594</v>
      </c>
      <c r="D54260">
        <v>158978</v>
      </c>
    </row>
    <row r="54261" spans="1:4" x14ac:dyDescent="0.25">
      <c r="A54261">
        <v>261886</v>
      </c>
      <c r="B54261" s="1">
        <v>44387.397666666664</v>
      </c>
      <c r="C54261">
        <v>67067</v>
      </c>
      <c r="D54261">
        <v>346056</v>
      </c>
    </row>
    <row r="54262" spans="1:4" x14ac:dyDescent="0.25">
      <c r="A54262">
        <v>261885</v>
      </c>
      <c r="B54262" s="1">
        <v>44387.396404919586</v>
      </c>
      <c r="C54262">
        <v>32596</v>
      </c>
      <c r="D54262">
        <v>401945</v>
      </c>
    </row>
    <row r="54263" spans="1:4" x14ac:dyDescent="0.25">
      <c r="A54263">
        <v>261880</v>
      </c>
      <c r="B54263" s="1">
        <v>44387.394787438585</v>
      </c>
      <c r="C54263">
        <v>87193</v>
      </c>
      <c r="D54263">
        <v>250679</v>
      </c>
    </row>
    <row r="54264" spans="1:4" x14ac:dyDescent="0.25">
      <c r="A54264">
        <v>261875</v>
      </c>
      <c r="B54264" s="1">
        <v>44387.39420064725</v>
      </c>
      <c r="C54264">
        <v>17509</v>
      </c>
      <c r="D54264">
        <v>411922</v>
      </c>
    </row>
    <row r="54265" spans="1:4" x14ac:dyDescent="0.25">
      <c r="A54265">
        <v>261870</v>
      </c>
      <c r="B54265" s="1">
        <v>44387.394</v>
      </c>
      <c r="C54265">
        <v>77554</v>
      </c>
      <c r="D54265">
        <v>351192</v>
      </c>
    </row>
    <row r="54266" spans="1:4" x14ac:dyDescent="0.25">
      <c r="A54266">
        <v>261869</v>
      </c>
      <c r="B54266" s="1">
        <v>44387.39136893204</v>
      </c>
      <c r="C54266">
        <v>60243</v>
      </c>
      <c r="D54266">
        <v>245484</v>
      </c>
    </row>
    <row r="54267" spans="1:4" x14ac:dyDescent="0.25">
      <c r="A54267">
        <v>261867</v>
      </c>
      <c r="B54267" s="1">
        <v>44387.391186254463</v>
      </c>
      <c r="C54267">
        <v>45717</v>
      </c>
      <c r="D54267">
        <v>256093</v>
      </c>
    </row>
    <row r="54268" spans="1:4" x14ac:dyDescent="0.25">
      <c r="A54268">
        <v>261862</v>
      </c>
      <c r="B54268" s="1">
        <v>44387.38801232948</v>
      </c>
      <c r="C54268">
        <v>133016</v>
      </c>
      <c r="D54268">
        <v>222412</v>
      </c>
    </row>
    <row r="54269" spans="1:4" x14ac:dyDescent="0.25">
      <c r="A54269">
        <v>261861</v>
      </c>
      <c r="B54269" s="1">
        <v>44387.387157811216</v>
      </c>
      <c r="C54269">
        <v>250218</v>
      </c>
      <c r="D54269">
        <v>411922</v>
      </c>
    </row>
    <row r="54270" spans="1:4" x14ac:dyDescent="0.25">
      <c r="A54270">
        <v>261858</v>
      </c>
      <c r="B54270" s="1">
        <v>44387.386514563106</v>
      </c>
      <c r="C54270">
        <v>46588</v>
      </c>
      <c r="D54270">
        <v>371795</v>
      </c>
    </row>
    <row r="54271" spans="1:4" x14ac:dyDescent="0.25">
      <c r="A54271">
        <v>261855</v>
      </c>
      <c r="B54271" s="1">
        <v>44387.383000000002</v>
      </c>
      <c r="C54271">
        <v>131347</v>
      </c>
      <c r="D54271">
        <v>241927</v>
      </c>
    </row>
    <row r="54272" spans="1:4" x14ac:dyDescent="0.25">
      <c r="A54272">
        <v>261850</v>
      </c>
      <c r="B54272" s="1">
        <v>44387.382873786402</v>
      </c>
      <c r="C54272">
        <v>111758</v>
      </c>
      <c r="D54272">
        <v>267896</v>
      </c>
    </row>
    <row r="54273" spans="1:4" x14ac:dyDescent="0.25">
      <c r="A54273">
        <v>261846</v>
      </c>
      <c r="B54273" s="1">
        <v>44387.382469255666</v>
      </c>
      <c r="C54273">
        <v>212576</v>
      </c>
      <c r="D54273">
        <v>411922</v>
      </c>
    </row>
    <row r="54274" spans="1:4" x14ac:dyDescent="0.25">
      <c r="A54274">
        <v>261842</v>
      </c>
      <c r="B54274" s="1">
        <v>44387.380016479998</v>
      </c>
      <c r="C54274">
        <v>264354</v>
      </c>
      <c r="D54274">
        <v>230507</v>
      </c>
    </row>
    <row r="54275" spans="1:4" x14ac:dyDescent="0.25">
      <c r="A54275">
        <v>261841</v>
      </c>
      <c r="B54275" s="1">
        <v>44387.378333333334</v>
      </c>
      <c r="C54275">
        <v>210464</v>
      </c>
      <c r="D54275">
        <v>250679</v>
      </c>
    </row>
    <row r="54276" spans="1:4" x14ac:dyDescent="0.25">
      <c r="A54276">
        <v>261840</v>
      </c>
      <c r="B54276" s="1">
        <v>44387.373821222573</v>
      </c>
      <c r="C54276">
        <v>176128</v>
      </c>
      <c r="D54276">
        <v>65828</v>
      </c>
    </row>
    <row r="54277" spans="1:4" x14ac:dyDescent="0.25">
      <c r="A54277">
        <v>261838</v>
      </c>
      <c r="B54277" s="1">
        <v>44387.371959593496</v>
      </c>
      <c r="C54277">
        <v>105558</v>
      </c>
      <c r="D54277">
        <v>351192</v>
      </c>
    </row>
    <row r="54278" spans="1:4" x14ac:dyDescent="0.25">
      <c r="A54278">
        <v>261836</v>
      </c>
      <c r="B54278" s="1">
        <v>44387.37174596393</v>
      </c>
      <c r="C54278">
        <v>263177</v>
      </c>
      <c r="D54278">
        <v>258219</v>
      </c>
    </row>
    <row r="54279" spans="1:4" x14ac:dyDescent="0.25">
      <c r="A54279">
        <v>261832</v>
      </c>
      <c r="B54279" s="1">
        <v>44387.370159001432</v>
      </c>
      <c r="C54279">
        <v>168267</v>
      </c>
      <c r="D54279">
        <v>347393</v>
      </c>
    </row>
    <row r="54280" spans="1:4" x14ac:dyDescent="0.25">
      <c r="A54280">
        <v>261828</v>
      </c>
      <c r="B54280" s="1">
        <v>44387.369792779318</v>
      </c>
      <c r="C54280">
        <v>314833</v>
      </c>
      <c r="D54280">
        <v>371920</v>
      </c>
    </row>
    <row r="54281" spans="1:4" x14ac:dyDescent="0.25">
      <c r="A54281">
        <v>261823</v>
      </c>
      <c r="B54281" s="1">
        <v>44387.369524271839</v>
      </c>
      <c r="C54281">
        <v>20673</v>
      </c>
      <c r="D54281">
        <v>43842</v>
      </c>
    </row>
    <row r="54282" spans="1:4" x14ac:dyDescent="0.25">
      <c r="A54282">
        <v>261819</v>
      </c>
      <c r="B54282" s="1">
        <v>44387.367198706015</v>
      </c>
      <c r="C54282">
        <v>341321</v>
      </c>
      <c r="D54282">
        <v>87227</v>
      </c>
    </row>
    <row r="54283" spans="1:4" x14ac:dyDescent="0.25">
      <c r="A54283">
        <v>261816</v>
      </c>
      <c r="B54283" s="1">
        <v>44387.366692556629</v>
      </c>
      <c r="C54283">
        <v>84809</v>
      </c>
      <c r="D54283">
        <v>118549</v>
      </c>
    </row>
    <row r="54284" spans="1:4" x14ac:dyDescent="0.25">
      <c r="A54284">
        <v>261811</v>
      </c>
      <c r="B54284" s="1">
        <v>44387.366191595203</v>
      </c>
      <c r="C54284">
        <v>120315</v>
      </c>
      <c r="D54284">
        <v>71198</v>
      </c>
    </row>
    <row r="54285" spans="1:4" x14ac:dyDescent="0.25">
      <c r="A54285">
        <v>261810</v>
      </c>
      <c r="B54285" s="1">
        <v>44387.366130558185</v>
      </c>
      <c r="C54285">
        <v>54101</v>
      </c>
      <c r="D54285">
        <v>444350</v>
      </c>
    </row>
    <row r="54286" spans="1:4" x14ac:dyDescent="0.25">
      <c r="A54286">
        <v>261806</v>
      </c>
      <c r="B54286" s="1">
        <v>44387.365947447128</v>
      </c>
      <c r="C54286">
        <v>144633</v>
      </c>
      <c r="D54286">
        <v>343491</v>
      </c>
    </row>
    <row r="54287" spans="1:4" x14ac:dyDescent="0.25">
      <c r="A54287">
        <v>261805</v>
      </c>
      <c r="B54287" s="1">
        <v>44387.363872188485</v>
      </c>
      <c r="C54287">
        <v>269200</v>
      </c>
      <c r="D54287">
        <v>19846</v>
      </c>
    </row>
    <row r="54288" spans="1:4" x14ac:dyDescent="0.25">
      <c r="A54288">
        <v>261802</v>
      </c>
      <c r="B54288" s="1">
        <v>44387.363333333335</v>
      </c>
      <c r="C54288">
        <v>145332</v>
      </c>
      <c r="D54288">
        <v>146665</v>
      </c>
    </row>
    <row r="54289" spans="1:4" x14ac:dyDescent="0.25">
      <c r="A54289">
        <v>261796</v>
      </c>
      <c r="B54289" s="1">
        <v>44387.362999999998</v>
      </c>
      <c r="C54289">
        <v>85393</v>
      </c>
      <c r="D54289">
        <v>347008</v>
      </c>
    </row>
    <row r="54290" spans="1:4" x14ac:dyDescent="0.25">
      <c r="A54290">
        <v>261799</v>
      </c>
      <c r="B54290" s="1">
        <v>44387.362999999998</v>
      </c>
      <c r="C54290">
        <v>328131</v>
      </c>
      <c r="D54290">
        <v>411922</v>
      </c>
    </row>
    <row r="54291" spans="1:4" x14ac:dyDescent="0.25">
      <c r="A54291">
        <v>261794</v>
      </c>
      <c r="B54291" s="1">
        <v>44387.360515152439</v>
      </c>
      <c r="C54291">
        <v>319166</v>
      </c>
      <c r="D54291">
        <v>351192</v>
      </c>
    </row>
    <row r="54292" spans="1:4" x14ac:dyDescent="0.25">
      <c r="A54292">
        <v>261793</v>
      </c>
      <c r="B54292" s="1">
        <v>44387.359815533979</v>
      </c>
      <c r="C54292">
        <v>21610</v>
      </c>
      <c r="D54292">
        <v>209122</v>
      </c>
    </row>
    <row r="54293" spans="1:4" x14ac:dyDescent="0.25">
      <c r="A54293">
        <v>261790</v>
      </c>
      <c r="B54293" s="1">
        <v>44387.3587755974</v>
      </c>
      <c r="C54293">
        <v>137793</v>
      </c>
      <c r="D54293">
        <v>470762</v>
      </c>
    </row>
    <row r="54294" spans="1:4" x14ac:dyDescent="0.25">
      <c r="A54294">
        <v>261786</v>
      </c>
      <c r="B54294" s="1">
        <v>44387.35508285775</v>
      </c>
      <c r="C54294">
        <v>198992</v>
      </c>
      <c r="D54294">
        <v>230507</v>
      </c>
    </row>
    <row r="54295" spans="1:4" x14ac:dyDescent="0.25">
      <c r="A54295">
        <v>261782</v>
      </c>
      <c r="B54295" s="1">
        <v>44387.352533980586</v>
      </c>
      <c r="C54295">
        <v>18941</v>
      </c>
      <c r="D54295">
        <v>351192</v>
      </c>
    </row>
    <row r="54296" spans="1:4" x14ac:dyDescent="0.25">
      <c r="A54296">
        <v>261780</v>
      </c>
      <c r="B54296" s="1">
        <v>44387.351999999999</v>
      </c>
      <c r="C54296">
        <v>58960</v>
      </c>
      <c r="D54296">
        <v>411922</v>
      </c>
    </row>
    <row r="54297" spans="1:4" x14ac:dyDescent="0.25">
      <c r="A54297">
        <v>261777</v>
      </c>
      <c r="B54297" s="1">
        <v>44387.349070711389</v>
      </c>
      <c r="C54297">
        <v>47761</v>
      </c>
      <c r="D54297">
        <v>141259</v>
      </c>
    </row>
    <row r="54298" spans="1:4" x14ac:dyDescent="0.25">
      <c r="A54298">
        <v>261775</v>
      </c>
      <c r="B54298" s="1">
        <v>44387.347239600815</v>
      </c>
      <c r="C54298">
        <v>188278</v>
      </c>
      <c r="D54298">
        <v>118549</v>
      </c>
    </row>
    <row r="54299" spans="1:4" x14ac:dyDescent="0.25">
      <c r="A54299">
        <v>261773</v>
      </c>
      <c r="B54299" s="1">
        <v>44387.347000000002</v>
      </c>
      <c r="C54299">
        <v>93877</v>
      </c>
      <c r="D54299">
        <v>347393</v>
      </c>
    </row>
    <row r="54300" spans="1:4" x14ac:dyDescent="0.25">
      <c r="A54300">
        <v>261768</v>
      </c>
      <c r="B54300" s="1">
        <v>44387.3436384167</v>
      </c>
      <c r="C54300">
        <v>239780</v>
      </c>
      <c r="D54300">
        <v>238334</v>
      </c>
    </row>
    <row r="54301" spans="1:4" x14ac:dyDescent="0.25">
      <c r="A54301">
        <v>261763</v>
      </c>
      <c r="B54301" s="1">
        <v>44387.342204046756</v>
      </c>
      <c r="C54301">
        <v>301474</v>
      </c>
      <c r="D54301">
        <v>258251</v>
      </c>
    </row>
    <row r="54302" spans="1:4" x14ac:dyDescent="0.25">
      <c r="A54302">
        <v>261759</v>
      </c>
      <c r="B54302" s="1">
        <v>44387.341288491472</v>
      </c>
      <c r="C54302">
        <v>289738</v>
      </c>
      <c r="D54302">
        <v>62570</v>
      </c>
    </row>
    <row r="54303" spans="1:4" x14ac:dyDescent="0.25">
      <c r="A54303">
        <v>261757</v>
      </c>
      <c r="B54303" s="1">
        <v>44387.339060640275</v>
      </c>
      <c r="C54303">
        <v>205613</v>
      </c>
      <c r="D54303">
        <v>138209</v>
      </c>
    </row>
    <row r="54304" spans="1:4" x14ac:dyDescent="0.25">
      <c r="A54304">
        <v>261754</v>
      </c>
      <c r="B54304" s="1">
        <v>44387.336008789331</v>
      </c>
      <c r="C54304">
        <v>196922</v>
      </c>
      <c r="D54304">
        <v>38789</v>
      </c>
    </row>
    <row r="54305" spans="1:4" x14ac:dyDescent="0.25">
      <c r="A54305">
        <v>261752</v>
      </c>
      <c r="B54305" s="1">
        <v>44387.334757530443</v>
      </c>
      <c r="C54305">
        <v>168749</v>
      </c>
      <c r="D54305">
        <v>42705</v>
      </c>
    </row>
    <row r="54306" spans="1:4" x14ac:dyDescent="0.25">
      <c r="A54306">
        <v>261748</v>
      </c>
      <c r="B54306" s="1">
        <v>44387.332316049688</v>
      </c>
      <c r="C54306">
        <v>43816</v>
      </c>
      <c r="D54306">
        <v>153893</v>
      </c>
    </row>
    <row r="54307" spans="1:4" x14ac:dyDescent="0.25">
      <c r="A54307">
        <v>261746</v>
      </c>
      <c r="B54307" s="1">
        <v>44387.32844019898</v>
      </c>
      <c r="C54307">
        <v>338080</v>
      </c>
      <c r="D54307">
        <v>217673</v>
      </c>
    </row>
    <row r="54308" spans="1:4" x14ac:dyDescent="0.25">
      <c r="A54308">
        <v>261741</v>
      </c>
      <c r="B54308" s="1">
        <v>44387.32734153264</v>
      </c>
      <c r="C54308">
        <v>109424</v>
      </c>
      <c r="D54308">
        <v>470762</v>
      </c>
    </row>
    <row r="54309" spans="1:4" x14ac:dyDescent="0.25">
      <c r="A54309">
        <v>261738</v>
      </c>
      <c r="B54309" s="1">
        <v>44387.326975310527</v>
      </c>
      <c r="C54309">
        <v>285703</v>
      </c>
      <c r="D54309">
        <v>472712</v>
      </c>
    </row>
    <row r="54310" spans="1:4" x14ac:dyDescent="0.25">
      <c r="A54310">
        <v>261735</v>
      </c>
      <c r="B54310" s="1">
        <v>44387.326548051395</v>
      </c>
      <c r="C54310">
        <v>219124</v>
      </c>
      <c r="D54310">
        <v>247095</v>
      </c>
    </row>
    <row r="54311" spans="1:4" x14ac:dyDescent="0.25">
      <c r="A54311">
        <v>261734</v>
      </c>
      <c r="B54311" s="1">
        <v>44387.32627338481</v>
      </c>
      <c r="C54311">
        <v>64496</v>
      </c>
      <c r="D54311">
        <v>311201</v>
      </c>
    </row>
    <row r="54312" spans="1:4" x14ac:dyDescent="0.25">
      <c r="A54312">
        <v>261730</v>
      </c>
      <c r="B54312" s="1">
        <v>44387.326120792262</v>
      </c>
      <c r="C54312">
        <v>330714</v>
      </c>
      <c r="D54312">
        <v>343712</v>
      </c>
    </row>
    <row r="54313" spans="1:4" x14ac:dyDescent="0.25">
      <c r="A54313">
        <v>261727</v>
      </c>
      <c r="B54313" s="1">
        <v>44387.32419812616</v>
      </c>
      <c r="C54313">
        <v>68262</v>
      </c>
      <c r="D54313">
        <v>105402</v>
      </c>
    </row>
    <row r="54314" spans="1:4" x14ac:dyDescent="0.25">
      <c r="A54314">
        <v>261723</v>
      </c>
      <c r="B54314" s="1">
        <v>44387.323003236241</v>
      </c>
      <c r="C54314">
        <v>69757</v>
      </c>
      <c r="D54314">
        <v>158978</v>
      </c>
    </row>
    <row r="54315" spans="1:4" x14ac:dyDescent="0.25">
      <c r="A54315">
        <v>261718</v>
      </c>
      <c r="B54315" s="1">
        <v>44387.322672200688</v>
      </c>
      <c r="C54315">
        <v>185301</v>
      </c>
      <c r="D54315">
        <v>217497</v>
      </c>
    </row>
    <row r="54316" spans="1:4" x14ac:dyDescent="0.25">
      <c r="A54316">
        <v>261716</v>
      </c>
      <c r="B54316" s="1">
        <v>44387.320596942045</v>
      </c>
      <c r="C54316">
        <v>135840</v>
      </c>
      <c r="D54316">
        <v>182191</v>
      </c>
    </row>
    <row r="54317" spans="1:4" x14ac:dyDescent="0.25">
      <c r="A54317">
        <v>261711</v>
      </c>
      <c r="B54317" s="1">
        <v>44387.318796349988</v>
      </c>
      <c r="C54317">
        <v>62644</v>
      </c>
      <c r="D54317">
        <v>242428</v>
      </c>
    </row>
    <row r="54318" spans="1:4" x14ac:dyDescent="0.25">
      <c r="A54318">
        <v>261707</v>
      </c>
      <c r="B54318" s="1">
        <v>44387.317270424515</v>
      </c>
      <c r="C54318">
        <v>23818</v>
      </c>
      <c r="D54318">
        <v>249799</v>
      </c>
    </row>
    <row r="54319" spans="1:4" x14ac:dyDescent="0.25">
      <c r="A54319">
        <v>261705</v>
      </c>
      <c r="B54319" s="1">
        <v>44387.316599017307</v>
      </c>
      <c r="C54319">
        <v>240962</v>
      </c>
      <c r="D54319">
        <v>230507</v>
      </c>
    </row>
    <row r="54320" spans="1:4" x14ac:dyDescent="0.25">
      <c r="A54320">
        <v>261703</v>
      </c>
      <c r="B54320" s="1">
        <v>44387.316568498798</v>
      </c>
      <c r="C54320">
        <v>261730</v>
      </c>
      <c r="D54320">
        <v>158978</v>
      </c>
    </row>
    <row r="54321" spans="1:4" x14ac:dyDescent="0.25">
      <c r="A54321">
        <v>261699</v>
      </c>
      <c r="B54321" s="1">
        <v>44387.315958128602</v>
      </c>
      <c r="C54321">
        <v>326577</v>
      </c>
      <c r="D54321">
        <v>104958</v>
      </c>
    </row>
    <row r="54322" spans="1:4" x14ac:dyDescent="0.25">
      <c r="A54322">
        <v>261694</v>
      </c>
      <c r="B54322" s="1">
        <v>44387.314798425243</v>
      </c>
      <c r="C54322">
        <v>65881</v>
      </c>
      <c r="D54322">
        <v>258219</v>
      </c>
    </row>
    <row r="54323" spans="1:4" x14ac:dyDescent="0.25">
      <c r="A54323">
        <v>261693</v>
      </c>
      <c r="B54323" s="1">
        <v>44387.314767906733</v>
      </c>
      <c r="C54323">
        <v>241191</v>
      </c>
      <c r="D54323">
        <v>430242</v>
      </c>
    </row>
    <row r="54324" spans="1:4" x14ac:dyDescent="0.25">
      <c r="A54324">
        <v>261691</v>
      </c>
      <c r="B54324" s="1">
        <v>44387.314493240148</v>
      </c>
      <c r="C54324">
        <v>38458</v>
      </c>
      <c r="D54324">
        <v>105352</v>
      </c>
    </row>
    <row r="54325" spans="1:4" x14ac:dyDescent="0.25">
      <c r="A54325">
        <v>261686</v>
      </c>
      <c r="B54325" s="1">
        <v>44387.313486129337</v>
      </c>
      <c r="C54325">
        <v>299635</v>
      </c>
      <c r="D54325">
        <v>357547</v>
      </c>
    </row>
    <row r="54326" spans="1:4" x14ac:dyDescent="0.25">
      <c r="A54326">
        <v>261683</v>
      </c>
      <c r="B54326" s="1">
        <v>44387.307657094025</v>
      </c>
      <c r="C54326">
        <v>225783</v>
      </c>
      <c r="D54326">
        <v>452568</v>
      </c>
    </row>
    <row r="54327" spans="1:4" x14ac:dyDescent="0.25">
      <c r="A54327">
        <v>261682</v>
      </c>
      <c r="B54327" s="1">
        <v>44387.30683309427</v>
      </c>
      <c r="C54327">
        <v>61482</v>
      </c>
      <c r="D54327">
        <v>325630</v>
      </c>
    </row>
    <row r="54328" spans="1:4" x14ac:dyDescent="0.25">
      <c r="A54328">
        <v>261680</v>
      </c>
      <c r="B54328" s="1">
        <v>44387.306222724081</v>
      </c>
      <c r="C54328">
        <v>103183</v>
      </c>
      <c r="D54328">
        <v>123413</v>
      </c>
    </row>
    <row r="54329" spans="1:4" x14ac:dyDescent="0.25">
      <c r="A54329">
        <v>261679</v>
      </c>
      <c r="B54329" s="1">
        <v>44387.306192205571</v>
      </c>
      <c r="C54329">
        <v>19746</v>
      </c>
      <c r="D54329">
        <v>471403</v>
      </c>
    </row>
    <row r="54330" spans="1:4" x14ac:dyDescent="0.25">
      <c r="A54330">
        <v>261677</v>
      </c>
      <c r="B54330" s="1">
        <v>44387.304422132023</v>
      </c>
      <c r="C54330">
        <v>72556</v>
      </c>
      <c r="D54330">
        <v>351192</v>
      </c>
    </row>
    <row r="54331" spans="1:4" x14ac:dyDescent="0.25">
      <c r="A54331">
        <v>261672</v>
      </c>
      <c r="B54331" s="1">
        <v>44387.303990291264</v>
      </c>
      <c r="C54331">
        <v>105163</v>
      </c>
      <c r="D54331">
        <v>411922</v>
      </c>
    </row>
    <row r="54332" spans="1:4" x14ac:dyDescent="0.25">
      <c r="A54332">
        <v>261667</v>
      </c>
      <c r="B54332" s="1">
        <v>44387.300210577712</v>
      </c>
      <c r="C54332">
        <v>232357</v>
      </c>
      <c r="D54332">
        <v>472712</v>
      </c>
    </row>
    <row r="54333" spans="1:4" x14ac:dyDescent="0.25">
      <c r="A54333">
        <v>261666</v>
      </c>
      <c r="B54333" s="1">
        <v>44387.299295022429</v>
      </c>
      <c r="C54333">
        <v>171871</v>
      </c>
      <c r="D54333">
        <v>206501</v>
      </c>
    </row>
    <row r="54334" spans="1:4" x14ac:dyDescent="0.25">
      <c r="A54334">
        <v>261662</v>
      </c>
      <c r="B54334" s="1">
        <v>44387.29868465224</v>
      </c>
      <c r="C54334">
        <v>198048</v>
      </c>
      <c r="D54334">
        <v>472908</v>
      </c>
    </row>
    <row r="54335" spans="1:4" x14ac:dyDescent="0.25">
      <c r="A54335">
        <v>261659</v>
      </c>
      <c r="B54335" s="1">
        <v>44387.29813531907</v>
      </c>
      <c r="C54335">
        <v>46478</v>
      </c>
      <c r="D54335">
        <v>398027</v>
      </c>
    </row>
    <row r="54336" spans="1:4" x14ac:dyDescent="0.25">
      <c r="A54336">
        <v>261656</v>
      </c>
      <c r="B54336" s="1">
        <v>44387.296395764031</v>
      </c>
      <c r="C54336">
        <v>203210</v>
      </c>
      <c r="D54336">
        <v>20339</v>
      </c>
    </row>
    <row r="54337" spans="1:4" x14ac:dyDescent="0.25">
      <c r="A54337">
        <v>261654</v>
      </c>
      <c r="B54337" s="1">
        <v>44387.29480880154</v>
      </c>
      <c r="C54337">
        <v>270650</v>
      </c>
      <c r="D54337">
        <v>387595</v>
      </c>
    </row>
    <row r="54338" spans="1:4" x14ac:dyDescent="0.25">
      <c r="A54338">
        <v>261653</v>
      </c>
      <c r="B54338" s="1">
        <v>44387.293832209238</v>
      </c>
      <c r="C54338">
        <v>312091</v>
      </c>
      <c r="D54338">
        <v>341844</v>
      </c>
    </row>
    <row r="54339" spans="1:4" x14ac:dyDescent="0.25">
      <c r="A54339">
        <v>261649</v>
      </c>
      <c r="B54339" s="1">
        <v>44387.292000000001</v>
      </c>
      <c r="C54339">
        <v>102767</v>
      </c>
      <c r="D54339">
        <v>189009</v>
      </c>
    </row>
    <row r="54340" spans="1:4" x14ac:dyDescent="0.25">
      <c r="A54340">
        <v>261647</v>
      </c>
      <c r="B54340" s="1">
        <v>44387.290292062135</v>
      </c>
      <c r="C54340">
        <v>281513</v>
      </c>
      <c r="D54340">
        <v>379559</v>
      </c>
    </row>
    <row r="54341" spans="1:4" x14ac:dyDescent="0.25">
      <c r="A54341">
        <v>261644</v>
      </c>
      <c r="B54341" s="1">
        <v>44387.289956358531</v>
      </c>
      <c r="C54341">
        <v>205955</v>
      </c>
      <c r="D54341">
        <v>330333</v>
      </c>
    </row>
    <row r="54342" spans="1:4" x14ac:dyDescent="0.25">
      <c r="A54342">
        <v>261640</v>
      </c>
      <c r="B54342" s="1">
        <v>44387.288277840511</v>
      </c>
      <c r="C54342">
        <v>70273</v>
      </c>
      <c r="D54342">
        <v>77667</v>
      </c>
    </row>
    <row r="54343" spans="1:4" x14ac:dyDescent="0.25">
      <c r="A54343">
        <v>261637</v>
      </c>
      <c r="B54343" s="1">
        <v>44387.287118137152</v>
      </c>
      <c r="C54343">
        <v>102027</v>
      </c>
      <c r="D54343">
        <v>411922</v>
      </c>
    </row>
    <row r="54344" spans="1:4" x14ac:dyDescent="0.25">
      <c r="A54344">
        <v>261635</v>
      </c>
      <c r="B54344" s="1">
        <v>44387.285714285717</v>
      </c>
      <c r="C54344">
        <v>192344</v>
      </c>
      <c r="D54344">
        <v>411922</v>
      </c>
    </row>
    <row r="54345" spans="1:4" x14ac:dyDescent="0.25">
      <c r="A54345">
        <v>261634</v>
      </c>
      <c r="B54345" s="1">
        <v>44387.285470137642</v>
      </c>
      <c r="C54345">
        <v>53060</v>
      </c>
      <c r="D54345">
        <v>89660</v>
      </c>
    </row>
    <row r="54346" spans="1:4" x14ac:dyDescent="0.25">
      <c r="A54346">
        <v>261631</v>
      </c>
      <c r="B54346" s="1">
        <v>44387.285195471057</v>
      </c>
      <c r="C54346">
        <v>334456</v>
      </c>
      <c r="D54346">
        <v>250679</v>
      </c>
    </row>
    <row r="54347" spans="1:4" x14ac:dyDescent="0.25">
      <c r="A54347">
        <v>261628</v>
      </c>
      <c r="B54347" s="1">
        <v>44387.284188360238</v>
      </c>
      <c r="C54347">
        <v>273650</v>
      </c>
      <c r="D54347">
        <v>343712</v>
      </c>
    </row>
    <row r="54348" spans="1:4" x14ac:dyDescent="0.25">
      <c r="A54348">
        <v>261626</v>
      </c>
      <c r="B54348" s="1">
        <v>44387.281167027802</v>
      </c>
      <c r="C54348">
        <v>256051</v>
      </c>
      <c r="D54348">
        <v>347393</v>
      </c>
    </row>
    <row r="54349" spans="1:4" x14ac:dyDescent="0.25">
      <c r="A54349">
        <v>261623</v>
      </c>
      <c r="B54349" s="1">
        <v>44387.279610583821</v>
      </c>
      <c r="C54349">
        <v>331232</v>
      </c>
      <c r="D54349">
        <v>286726</v>
      </c>
    </row>
    <row r="54350" spans="1:4" x14ac:dyDescent="0.25">
      <c r="A54350">
        <v>261620</v>
      </c>
      <c r="B54350" s="1">
        <v>44387.279305398726</v>
      </c>
      <c r="C54350">
        <v>91413</v>
      </c>
      <c r="D54350">
        <v>158978</v>
      </c>
    </row>
    <row r="54351" spans="1:4" x14ac:dyDescent="0.25">
      <c r="A54351">
        <v>261615</v>
      </c>
      <c r="B54351" s="1">
        <v>44387.277169103058</v>
      </c>
      <c r="C54351">
        <v>11678</v>
      </c>
      <c r="D54351">
        <v>411922</v>
      </c>
    </row>
    <row r="54352" spans="1:4" x14ac:dyDescent="0.25">
      <c r="A54352">
        <v>261610</v>
      </c>
      <c r="B54352" s="1">
        <v>44387.271156956696</v>
      </c>
      <c r="C54352">
        <v>70239</v>
      </c>
      <c r="D54352">
        <v>343712</v>
      </c>
    </row>
    <row r="54353" spans="1:4" x14ac:dyDescent="0.25">
      <c r="A54353">
        <v>261605</v>
      </c>
      <c r="B54353" s="1">
        <v>44387.270058290356</v>
      </c>
      <c r="C54353">
        <v>106545</v>
      </c>
      <c r="D54353">
        <v>182984</v>
      </c>
    </row>
    <row r="54354" spans="1:4" x14ac:dyDescent="0.25">
      <c r="A54354">
        <v>261603</v>
      </c>
      <c r="B54354" s="1">
        <v>44387.269173253575</v>
      </c>
      <c r="C54354">
        <v>258191</v>
      </c>
      <c r="D54354">
        <v>351192</v>
      </c>
    </row>
    <row r="54355" spans="1:4" x14ac:dyDescent="0.25">
      <c r="A54355">
        <v>261601</v>
      </c>
      <c r="B54355" s="1">
        <v>44387.268745994443</v>
      </c>
      <c r="C54355">
        <v>144952</v>
      </c>
      <c r="D54355">
        <v>4199</v>
      </c>
    </row>
    <row r="54356" spans="1:4" x14ac:dyDescent="0.25">
      <c r="A54356">
        <v>261597</v>
      </c>
      <c r="B54356" s="1">
        <v>44387.261940366836</v>
      </c>
      <c r="C54356">
        <v>44094</v>
      </c>
      <c r="D54356">
        <v>371515</v>
      </c>
    </row>
    <row r="54357" spans="1:4" x14ac:dyDescent="0.25">
      <c r="A54357">
        <v>261595</v>
      </c>
      <c r="B54357" s="1">
        <v>44387.259315775016</v>
      </c>
      <c r="C54357">
        <v>111983</v>
      </c>
      <c r="D54357">
        <v>105352</v>
      </c>
    </row>
    <row r="54358" spans="1:4" x14ac:dyDescent="0.25">
      <c r="A54358">
        <v>261590</v>
      </c>
      <c r="B54358" s="1">
        <v>44387.258888515884</v>
      </c>
      <c r="C54358">
        <v>20285</v>
      </c>
      <c r="D54358">
        <v>284325</v>
      </c>
    </row>
    <row r="54359" spans="1:4" x14ac:dyDescent="0.25">
      <c r="A54359">
        <v>261588</v>
      </c>
      <c r="B54359" s="1">
        <v>44387.258827478865</v>
      </c>
      <c r="C54359">
        <v>122053</v>
      </c>
      <c r="D54359">
        <v>430472</v>
      </c>
    </row>
    <row r="54360" spans="1:4" x14ac:dyDescent="0.25">
      <c r="A54360">
        <v>261585</v>
      </c>
      <c r="B54360" s="1">
        <v>44387.258064516129</v>
      </c>
      <c r="C54360">
        <v>169814</v>
      </c>
      <c r="D54360">
        <v>472712</v>
      </c>
    </row>
    <row r="54361" spans="1:4" x14ac:dyDescent="0.25">
      <c r="A54361">
        <v>261584</v>
      </c>
      <c r="B54361" s="1">
        <v>44387.256080813015</v>
      </c>
      <c r="C54361">
        <v>272798</v>
      </c>
      <c r="D54361">
        <v>141494</v>
      </c>
    </row>
    <row r="54362" spans="1:4" x14ac:dyDescent="0.25">
      <c r="A54362">
        <v>261581</v>
      </c>
      <c r="B54362" s="1">
        <v>44387.25522629475</v>
      </c>
      <c r="C54362">
        <v>223816</v>
      </c>
      <c r="D54362">
        <v>11963</v>
      </c>
    </row>
    <row r="54363" spans="1:4" x14ac:dyDescent="0.25">
      <c r="A54363">
        <v>261578</v>
      </c>
      <c r="B54363" s="1">
        <v>44387.255195776241</v>
      </c>
      <c r="C54363">
        <v>276575</v>
      </c>
      <c r="D54363">
        <v>411922</v>
      </c>
    </row>
    <row r="54364" spans="1:4" x14ac:dyDescent="0.25">
      <c r="A54364">
        <v>261574</v>
      </c>
      <c r="B54364" s="1">
        <v>44387.254982146675</v>
      </c>
      <c r="C54364">
        <v>145510</v>
      </c>
      <c r="D54364">
        <v>258219</v>
      </c>
    </row>
    <row r="54365" spans="1:4" x14ac:dyDescent="0.25">
      <c r="A54365">
        <v>261572</v>
      </c>
      <c r="B54365" s="1">
        <v>44387.253913998844</v>
      </c>
      <c r="C54365">
        <v>198115</v>
      </c>
      <c r="D54365">
        <v>249086</v>
      </c>
    </row>
    <row r="54366" spans="1:4" x14ac:dyDescent="0.25">
      <c r="A54366">
        <v>261571</v>
      </c>
      <c r="B54366" s="1">
        <v>44387.252937406534</v>
      </c>
      <c r="C54366">
        <v>267739</v>
      </c>
      <c r="D54366">
        <v>258219</v>
      </c>
    </row>
    <row r="54367" spans="1:4" x14ac:dyDescent="0.25">
      <c r="A54367">
        <v>261567</v>
      </c>
      <c r="B54367" s="1">
        <v>44387.252235480817</v>
      </c>
      <c r="C54367">
        <v>181020</v>
      </c>
      <c r="D54367">
        <v>394819</v>
      </c>
    </row>
    <row r="54368" spans="1:4" x14ac:dyDescent="0.25">
      <c r="A54368">
        <v>261565</v>
      </c>
      <c r="B54368" s="1">
        <v>44387.248542741174</v>
      </c>
      <c r="C54368">
        <v>173105</v>
      </c>
      <c r="D54368">
        <v>351192</v>
      </c>
    </row>
    <row r="54369" spans="1:4" x14ac:dyDescent="0.25">
      <c r="A54369">
        <v>261563</v>
      </c>
      <c r="B54369" s="1">
        <v>44387.248420667136</v>
      </c>
      <c r="C54369">
        <v>149053</v>
      </c>
      <c r="D54369">
        <v>376706</v>
      </c>
    </row>
    <row r="54370" spans="1:4" x14ac:dyDescent="0.25">
      <c r="A54370">
        <v>261561</v>
      </c>
      <c r="B54370" s="1">
        <v>44387.248146000551</v>
      </c>
      <c r="C54370">
        <v>247188</v>
      </c>
      <c r="D54370">
        <v>361821</v>
      </c>
    </row>
    <row r="54371" spans="1:4" x14ac:dyDescent="0.25">
      <c r="A54371">
        <v>261559</v>
      </c>
      <c r="B54371" s="1">
        <v>44387.246467482531</v>
      </c>
      <c r="C54371">
        <v>46341</v>
      </c>
      <c r="D54371">
        <v>411922</v>
      </c>
    </row>
    <row r="54372" spans="1:4" x14ac:dyDescent="0.25">
      <c r="A54372">
        <v>261556</v>
      </c>
      <c r="B54372" s="1">
        <v>44387.245246742146</v>
      </c>
      <c r="C54372">
        <v>327863</v>
      </c>
      <c r="D54372">
        <v>361821</v>
      </c>
    </row>
    <row r="54373" spans="1:4" x14ac:dyDescent="0.25">
      <c r="A54373">
        <v>261554</v>
      </c>
      <c r="B54373" s="1">
        <v>44387.242561113315</v>
      </c>
      <c r="C54373">
        <v>61670</v>
      </c>
      <c r="D54373">
        <v>13448</v>
      </c>
    </row>
    <row r="54374" spans="1:4" x14ac:dyDescent="0.25">
      <c r="A54374">
        <v>261549</v>
      </c>
      <c r="B54374" s="1">
        <v>44387.242225409711</v>
      </c>
      <c r="C54374">
        <v>107901</v>
      </c>
      <c r="D54374">
        <v>183880</v>
      </c>
    </row>
    <row r="54375" spans="1:4" x14ac:dyDescent="0.25">
      <c r="A54375">
        <v>261545</v>
      </c>
      <c r="B54375" s="1">
        <v>44387.242072817164</v>
      </c>
      <c r="C54375">
        <v>199199</v>
      </c>
      <c r="D54375">
        <v>82850</v>
      </c>
    </row>
    <row r="54376" spans="1:4" x14ac:dyDescent="0.25">
      <c r="A54376">
        <v>261544</v>
      </c>
      <c r="B54376" s="1">
        <v>44387.241859187598</v>
      </c>
      <c r="C54376">
        <v>13532</v>
      </c>
      <c r="D54376">
        <v>123413</v>
      </c>
    </row>
    <row r="54377" spans="1:4" x14ac:dyDescent="0.25">
      <c r="A54377">
        <v>261543</v>
      </c>
      <c r="B54377" s="1">
        <v>44387.240119632559</v>
      </c>
      <c r="C54377">
        <v>83526</v>
      </c>
      <c r="D54377">
        <v>58674</v>
      </c>
    </row>
    <row r="54378" spans="1:4" x14ac:dyDescent="0.25">
      <c r="A54378">
        <v>261538</v>
      </c>
      <c r="B54378" s="1">
        <v>44387.238715781124</v>
      </c>
      <c r="C54378">
        <v>250494</v>
      </c>
      <c r="D54378">
        <v>387595</v>
      </c>
    </row>
    <row r="54379" spans="1:4" x14ac:dyDescent="0.25">
      <c r="A54379">
        <v>261533</v>
      </c>
      <c r="B54379" s="1">
        <v>44387.238441114539</v>
      </c>
      <c r="C54379">
        <v>268836</v>
      </c>
      <c r="D54379">
        <v>351192</v>
      </c>
    </row>
    <row r="54380" spans="1:4" x14ac:dyDescent="0.25">
      <c r="A54380">
        <v>261529</v>
      </c>
      <c r="B54380" s="1">
        <v>44387.237861262853</v>
      </c>
      <c r="C54380">
        <v>129046</v>
      </c>
      <c r="D54380">
        <v>5151</v>
      </c>
    </row>
    <row r="54381" spans="1:4" x14ac:dyDescent="0.25">
      <c r="A54381">
        <v>261524</v>
      </c>
      <c r="B54381" s="1">
        <v>44387.234534745323</v>
      </c>
      <c r="C54381">
        <v>326105</v>
      </c>
      <c r="D54381">
        <v>209122</v>
      </c>
    </row>
    <row r="54382" spans="1:4" x14ac:dyDescent="0.25">
      <c r="A54382">
        <v>261522</v>
      </c>
      <c r="B54382" s="1">
        <v>44387.232673116247</v>
      </c>
      <c r="C54382">
        <v>235125</v>
      </c>
      <c r="D54382">
        <v>158978</v>
      </c>
    </row>
    <row r="54383" spans="1:4" x14ac:dyDescent="0.25">
      <c r="A54383">
        <v>261519</v>
      </c>
      <c r="B54383" s="1">
        <v>44387.232581560718</v>
      </c>
      <c r="C54383">
        <v>217633</v>
      </c>
      <c r="D54383">
        <v>397</v>
      </c>
    </row>
    <row r="54384" spans="1:4" x14ac:dyDescent="0.25">
      <c r="A54384">
        <v>261518</v>
      </c>
      <c r="B54384" s="1">
        <v>44387.23194067202</v>
      </c>
      <c r="C54384">
        <v>276399</v>
      </c>
      <c r="D54384">
        <v>250679</v>
      </c>
    </row>
    <row r="54385" spans="1:4" x14ac:dyDescent="0.25">
      <c r="A54385">
        <v>261513</v>
      </c>
      <c r="B54385" s="1">
        <v>44387.231543931397</v>
      </c>
      <c r="C54385">
        <v>311657</v>
      </c>
      <c r="D54385">
        <v>4199</v>
      </c>
    </row>
    <row r="54386" spans="1:4" x14ac:dyDescent="0.25">
      <c r="A54386">
        <v>261512</v>
      </c>
      <c r="B54386" s="1">
        <v>44387.231513412888</v>
      </c>
      <c r="C54386">
        <v>315036</v>
      </c>
      <c r="D54386">
        <v>245930</v>
      </c>
    </row>
    <row r="54387" spans="1:4" x14ac:dyDescent="0.25">
      <c r="A54387">
        <v>261511</v>
      </c>
      <c r="B54387" s="1">
        <v>44387.23084200568</v>
      </c>
      <c r="C54387">
        <v>84562</v>
      </c>
      <c r="D54387">
        <v>405110</v>
      </c>
    </row>
    <row r="54388" spans="1:4" x14ac:dyDescent="0.25">
      <c r="A54388">
        <v>261510</v>
      </c>
      <c r="B54388" s="1">
        <v>44387.230628376114</v>
      </c>
      <c r="C54388">
        <v>148840</v>
      </c>
      <c r="D54388">
        <v>86587</v>
      </c>
    </row>
    <row r="54389" spans="1:4" x14ac:dyDescent="0.25">
      <c r="A54389">
        <v>261505</v>
      </c>
      <c r="B54389" s="1">
        <v>44387.229010895106</v>
      </c>
      <c r="C54389">
        <v>49897</v>
      </c>
      <c r="D54389">
        <v>122982</v>
      </c>
    </row>
    <row r="54390" spans="1:4" x14ac:dyDescent="0.25">
      <c r="A54390">
        <v>261502</v>
      </c>
      <c r="B54390" s="1">
        <v>44387.22876674703</v>
      </c>
      <c r="C54390">
        <v>60217</v>
      </c>
      <c r="D54390">
        <v>118549</v>
      </c>
    </row>
    <row r="54391" spans="1:4" x14ac:dyDescent="0.25">
      <c r="A54391">
        <v>261501</v>
      </c>
      <c r="B54391" s="1">
        <v>44387.227362895595</v>
      </c>
      <c r="C54391">
        <v>99086</v>
      </c>
      <c r="D54391">
        <v>313721</v>
      </c>
    </row>
    <row r="54392" spans="1:4" x14ac:dyDescent="0.25">
      <c r="A54392">
        <v>261500</v>
      </c>
      <c r="B54392" s="1">
        <v>44387.226599932859</v>
      </c>
      <c r="C54392">
        <v>23295</v>
      </c>
      <c r="D54392">
        <v>21760</v>
      </c>
    </row>
    <row r="54393" spans="1:4" x14ac:dyDescent="0.25">
      <c r="A54393">
        <v>261497</v>
      </c>
      <c r="B54393" s="1">
        <v>44387.225775933104</v>
      </c>
      <c r="C54393">
        <v>267414</v>
      </c>
      <c r="D54393">
        <v>270671</v>
      </c>
    </row>
    <row r="54394" spans="1:4" x14ac:dyDescent="0.25">
      <c r="A54394">
        <v>261492</v>
      </c>
      <c r="B54394" s="1">
        <v>44387.224127933594</v>
      </c>
      <c r="C54394">
        <v>41235</v>
      </c>
      <c r="D54394">
        <v>156678</v>
      </c>
    </row>
    <row r="54395" spans="1:4" x14ac:dyDescent="0.25">
      <c r="A54395">
        <v>261488</v>
      </c>
      <c r="B54395" s="1">
        <v>44387.223700674462</v>
      </c>
      <c r="C54395">
        <v>224513</v>
      </c>
      <c r="D54395">
        <v>133413</v>
      </c>
    </row>
    <row r="54396" spans="1:4" x14ac:dyDescent="0.25">
      <c r="A54396">
        <v>261483</v>
      </c>
      <c r="B54396" s="1">
        <v>44387.223090304273</v>
      </c>
      <c r="C54396">
        <v>271677</v>
      </c>
      <c r="D54396">
        <v>467667</v>
      </c>
    </row>
    <row r="54397" spans="1:4" x14ac:dyDescent="0.25">
      <c r="A54397">
        <v>261482</v>
      </c>
      <c r="B54397" s="1">
        <v>44387.222327341529</v>
      </c>
      <c r="C54397">
        <v>301931</v>
      </c>
      <c r="D54397">
        <v>21760</v>
      </c>
    </row>
    <row r="54398" spans="1:4" x14ac:dyDescent="0.25">
      <c r="A54398">
        <v>261478</v>
      </c>
      <c r="B54398" s="1">
        <v>44387.221991637925</v>
      </c>
      <c r="C54398">
        <v>17667</v>
      </c>
      <c r="D54398">
        <v>254768</v>
      </c>
    </row>
    <row r="54399" spans="1:4" x14ac:dyDescent="0.25">
      <c r="A54399">
        <v>261477</v>
      </c>
      <c r="B54399" s="1">
        <v>44387.221442304755</v>
      </c>
      <c r="C54399">
        <v>67361</v>
      </c>
      <c r="D54399">
        <v>305363</v>
      </c>
    </row>
    <row r="54400" spans="1:4" x14ac:dyDescent="0.25">
      <c r="A54400">
        <v>261476</v>
      </c>
      <c r="B54400" s="1">
        <v>44387.221076082642</v>
      </c>
      <c r="C54400">
        <v>120940</v>
      </c>
      <c r="D54400">
        <v>88863</v>
      </c>
    </row>
    <row r="54401" spans="1:4" x14ac:dyDescent="0.25">
      <c r="A54401">
        <v>261471</v>
      </c>
      <c r="B54401" s="1">
        <v>44387.217169713433</v>
      </c>
      <c r="C54401">
        <v>322846</v>
      </c>
      <c r="D54401">
        <v>104958</v>
      </c>
    </row>
    <row r="54402" spans="1:4" x14ac:dyDescent="0.25">
      <c r="A54402">
        <v>261467</v>
      </c>
      <c r="B54402" s="1">
        <v>44387.213568529311</v>
      </c>
      <c r="C54402">
        <v>273417</v>
      </c>
      <c r="D54402">
        <v>355664</v>
      </c>
    </row>
    <row r="54403" spans="1:4" x14ac:dyDescent="0.25">
      <c r="A54403">
        <v>261466</v>
      </c>
      <c r="B54403" s="1">
        <v>44387.213333333333</v>
      </c>
      <c r="C54403">
        <v>101387</v>
      </c>
      <c r="D54403">
        <v>158978</v>
      </c>
    </row>
    <row r="54404" spans="1:4" x14ac:dyDescent="0.25">
      <c r="A54404">
        <v>261465</v>
      </c>
      <c r="B54404" s="1">
        <v>44387.211584826196</v>
      </c>
      <c r="C54404">
        <v>314195</v>
      </c>
      <c r="D54404">
        <v>294433</v>
      </c>
    </row>
    <row r="54405" spans="1:4" x14ac:dyDescent="0.25">
      <c r="A54405">
        <v>261461</v>
      </c>
      <c r="B54405" s="1">
        <v>44387.210089419234</v>
      </c>
      <c r="C54405">
        <v>319215</v>
      </c>
      <c r="D54405">
        <v>118549</v>
      </c>
    </row>
    <row r="54406" spans="1:4" x14ac:dyDescent="0.25">
      <c r="A54406">
        <v>261456</v>
      </c>
      <c r="B54406" s="1">
        <v>44387.208227790157</v>
      </c>
      <c r="C54406">
        <v>25105</v>
      </c>
      <c r="D54406">
        <v>182191</v>
      </c>
    </row>
    <row r="54407" spans="1:4" x14ac:dyDescent="0.25">
      <c r="A54407">
        <v>261455</v>
      </c>
      <c r="B54407" s="1">
        <v>44387.208166753138</v>
      </c>
      <c r="C54407">
        <v>264030</v>
      </c>
      <c r="D54407">
        <v>230507</v>
      </c>
    </row>
    <row r="54408" spans="1:4" x14ac:dyDescent="0.25">
      <c r="A54408">
        <v>261450</v>
      </c>
      <c r="B54408" s="1">
        <v>44387.20657979064</v>
      </c>
      <c r="C54408">
        <v>65342</v>
      </c>
      <c r="D54408">
        <v>198146</v>
      </c>
    </row>
    <row r="54409" spans="1:4" x14ac:dyDescent="0.25">
      <c r="A54409">
        <v>261448</v>
      </c>
      <c r="B54409" s="1">
        <v>44387.20545060579</v>
      </c>
      <c r="C54409">
        <v>25029</v>
      </c>
      <c r="D54409">
        <v>332256</v>
      </c>
    </row>
    <row r="54410" spans="1:4" x14ac:dyDescent="0.25">
      <c r="A54410">
        <v>261443</v>
      </c>
      <c r="B54410" s="1">
        <v>44387.204962309639</v>
      </c>
      <c r="C54410">
        <v>64095</v>
      </c>
      <c r="D54410">
        <v>439981</v>
      </c>
    </row>
    <row r="54411" spans="1:4" x14ac:dyDescent="0.25">
      <c r="A54411">
        <v>261439</v>
      </c>
      <c r="B54411" s="1">
        <v>44387.204870754111</v>
      </c>
      <c r="C54411">
        <v>184569</v>
      </c>
      <c r="D54411">
        <v>230507</v>
      </c>
    </row>
    <row r="54412" spans="1:4" x14ac:dyDescent="0.25">
      <c r="A54412">
        <v>261438</v>
      </c>
      <c r="B54412" s="1">
        <v>44387.203955198827</v>
      </c>
      <c r="C54412">
        <v>50008</v>
      </c>
      <c r="D54412">
        <v>372101</v>
      </c>
    </row>
    <row r="54413" spans="1:4" x14ac:dyDescent="0.25">
      <c r="A54413">
        <v>261436</v>
      </c>
      <c r="B54413" s="1">
        <v>44387.199621570486</v>
      </c>
      <c r="C54413">
        <v>178702</v>
      </c>
      <c r="D54413">
        <v>244853</v>
      </c>
    </row>
    <row r="54414" spans="1:4" x14ac:dyDescent="0.25">
      <c r="A54414">
        <v>261432</v>
      </c>
      <c r="B54414" s="1">
        <v>44387.198400830101</v>
      </c>
      <c r="C54414">
        <v>181676</v>
      </c>
      <c r="D54414">
        <v>62129</v>
      </c>
    </row>
    <row r="54415" spans="1:4" x14ac:dyDescent="0.25">
      <c r="A54415">
        <v>261431</v>
      </c>
      <c r="B54415" s="1">
        <v>44387.196996978666</v>
      </c>
      <c r="C54415">
        <v>171269</v>
      </c>
      <c r="D54415">
        <v>140573</v>
      </c>
    </row>
    <row r="54416" spans="1:4" x14ac:dyDescent="0.25">
      <c r="A54416">
        <v>261427</v>
      </c>
      <c r="B54416" s="1">
        <v>44387.196722312081</v>
      </c>
      <c r="C54416">
        <v>340464</v>
      </c>
      <c r="D54416">
        <v>250679</v>
      </c>
    </row>
    <row r="54417" spans="1:4" x14ac:dyDescent="0.25">
      <c r="A54417">
        <v>261422</v>
      </c>
      <c r="B54417" s="1">
        <v>44387.189855647448</v>
      </c>
      <c r="C54417">
        <v>127398</v>
      </c>
      <c r="D54417">
        <v>46093</v>
      </c>
    </row>
    <row r="54418" spans="1:4" x14ac:dyDescent="0.25">
      <c r="A54418">
        <v>261419</v>
      </c>
      <c r="B54418" s="1">
        <v>44387.188879055146</v>
      </c>
      <c r="C54418">
        <v>284828</v>
      </c>
      <c r="D54418">
        <v>106813</v>
      </c>
    </row>
    <row r="54419" spans="1:4" x14ac:dyDescent="0.25">
      <c r="A54419">
        <v>261411</v>
      </c>
      <c r="B54419" s="1">
        <v>44387.184606463823</v>
      </c>
      <c r="C54419">
        <v>82528</v>
      </c>
      <c r="D54419">
        <v>476070</v>
      </c>
    </row>
    <row r="54420" spans="1:4" x14ac:dyDescent="0.25">
      <c r="A54420">
        <v>261414</v>
      </c>
      <c r="B54420" s="1">
        <v>44387.184606463823</v>
      </c>
      <c r="C54420">
        <v>236782</v>
      </c>
      <c r="D54420">
        <v>320620</v>
      </c>
    </row>
    <row r="54421" spans="1:4" x14ac:dyDescent="0.25">
      <c r="A54421">
        <v>261408</v>
      </c>
      <c r="B54421" s="1">
        <v>44387.183477278966</v>
      </c>
      <c r="C54421">
        <v>206954</v>
      </c>
      <c r="D54421">
        <v>343712</v>
      </c>
    </row>
    <row r="54422" spans="1:4" x14ac:dyDescent="0.25">
      <c r="A54422">
        <v>261405</v>
      </c>
      <c r="B54422" s="1">
        <v>44387.180455946531</v>
      </c>
      <c r="C54422">
        <v>167530</v>
      </c>
      <c r="D54422">
        <v>230507</v>
      </c>
    </row>
    <row r="54423" spans="1:4" x14ac:dyDescent="0.25">
      <c r="A54423">
        <v>261401</v>
      </c>
      <c r="B54423" s="1">
        <v>44387.177333333333</v>
      </c>
      <c r="C54423">
        <v>102169</v>
      </c>
      <c r="D54423">
        <v>203079</v>
      </c>
    </row>
    <row r="54424" spans="1:4" x14ac:dyDescent="0.25">
      <c r="A54424">
        <v>261396</v>
      </c>
      <c r="B54424" s="1">
        <v>44387.169469283122</v>
      </c>
      <c r="C54424">
        <v>211042</v>
      </c>
      <c r="D54424">
        <v>88863</v>
      </c>
    </row>
    <row r="54425" spans="1:4" x14ac:dyDescent="0.25">
      <c r="A54425">
        <v>261391</v>
      </c>
      <c r="B54425" s="1">
        <v>44387.169281553397</v>
      </c>
      <c r="C54425">
        <v>119163</v>
      </c>
      <c r="D54425">
        <v>154256</v>
      </c>
    </row>
    <row r="54426" spans="1:4" x14ac:dyDescent="0.25">
      <c r="A54426">
        <v>261387</v>
      </c>
      <c r="B54426" s="1">
        <v>44387.168472491911</v>
      </c>
      <c r="C54426">
        <v>347878</v>
      </c>
      <c r="D54426">
        <v>472908</v>
      </c>
    </row>
    <row r="54427" spans="1:4" x14ac:dyDescent="0.25">
      <c r="A54427">
        <v>261386</v>
      </c>
      <c r="B54427" s="1">
        <v>44387.167516098511</v>
      </c>
      <c r="C54427">
        <v>164428</v>
      </c>
      <c r="D54427">
        <v>258219</v>
      </c>
    </row>
    <row r="54428" spans="1:4" x14ac:dyDescent="0.25">
      <c r="A54428">
        <v>261385</v>
      </c>
      <c r="B54428" s="1">
        <v>44387.163457136754</v>
      </c>
      <c r="C54428">
        <v>211891</v>
      </c>
      <c r="D54428">
        <v>439981</v>
      </c>
    </row>
    <row r="54429" spans="1:4" x14ac:dyDescent="0.25">
      <c r="A54429">
        <v>261382</v>
      </c>
      <c r="B54429" s="1">
        <v>44387.161999999997</v>
      </c>
      <c r="C54429">
        <v>329107</v>
      </c>
      <c r="D54429">
        <v>14862</v>
      </c>
    </row>
    <row r="54430" spans="1:4" x14ac:dyDescent="0.25">
      <c r="A54430">
        <v>261377</v>
      </c>
      <c r="B54430" s="1">
        <v>44387.15662099063</v>
      </c>
      <c r="C54430">
        <v>73223</v>
      </c>
      <c r="D54430">
        <v>118549</v>
      </c>
    </row>
    <row r="54431" spans="1:4" x14ac:dyDescent="0.25">
      <c r="A54431">
        <v>261376</v>
      </c>
      <c r="B54431" s="1">
        <v>44387.156285287027</v>
      </c>
      <c r="C54431">
        <v>213240</v>
      </c>
      <c r="D54431">
        <v>351192</v>
      </c>
    </row>
    <row r="54432" spans="1:4" x14ac:dyDescent="0.25">
      <c r="A54432">
        <v>261371</v>
      </c>
      <c r="B54432" s="1">
        <v>44387.155217139196</v>
      </c>
      <c r="C54432">
        <v>182621</v>
      </c>
      <c r="D54432">
        <v>143150</v>
      </c>
    </row>
    <row r="54433" spans="1:4" x14ac:dyDescent="0.25">
      <c r="A54433">
        <v>261368</v>
      </c>
      <c r="B54433" s="1">
        <v>44387.154484694969</v>
      </c>
      <c r="C54433">
        <v>320451</v>
      </c>
      <c r="D54433">
        <v>76511</v>
      </c>
    </row>
    <row r="54434" spans="1:4" x14ac:dyDescent="0.25">
      <c r="A54434">
        <v>261365</v>
      </c>
      <c r="B54434" s="1">
        <v>44387.150852992338</v>
      </c>
      <c r="C54434">
        <v>283861</v>
      </c>
      <c r="D54434">
        <v>258251</v>
      </c>
    </row>
    <row r="54435" spans="1:4" x14ac:dyDescent="0.25">
      <c r="A54435">
        <v>261362</v>
      </c>
      <c r="B54435" s="1">
        <v>44387.150212103639</v>
      </c>
      <c r="C54435">
        <v>315785</v>
      </c>
      <c r="D54435">
        <v>401945</v>
      </c>
    </row>
    <row r="54436" spans="1:4" x14ac:dyDescent="0.25">
      <c r="A54436">
        <v>261361</v>
      </c>
      <c r="B54436" s="1">
        <v>44387.147666666664</v>
      </c>
      <c r="C54436">
        <v>258916</v>
      </c>
      <c r="D54436">
        <v>153893</v>
      </c>
    </row>
    <row r="54437" spans="1:4" x14ac:dyDescent="0.25">
      <c r="A54437">
        <v>261360</v>
      </c>
      <c r="B54437" s="1">
        <v>44387.145664845732</v>
      </c>
      <c r="C54437">
        <v>152726</v>
      </c>
      <c r="D54437">
        <v>43842</v>
      </c>
    </row>
    <row r="54438" spans="1:4" x14ac:dyDescent="0.25">
      <c r="A54438">
        <v>261356</v>
      </c>
      <c r="B54438" s="1">
        <v>44387.140873439741</v>
      </c>
      <c r="C54438">
        <v>319535</v>
      </c>
      <c r="D54438">
        <v>251150</v>
      </c>
    </row>
    <row r="54439" spans="1:4" x14ac:dyDescent="0.25">
      <c r="A54439">
        <v>261355</v>
      </c>
      <c r="B54439" s="1">
        <v>44387.139896847439</v>
      </c>
      <c r="C54439">
        <v>313498</v>
      </c>
      <c r="D54439">
        <v>189009</v>
      </c>
    </row>
    <row r="54440" spans="1:4" x14ac:dyDescent="0.25">
      <c r="A54440">
        <v>261352</v>
      </c>
      <c r="B54440" s="1">
        <v>44387.139591662344</v>
      </c>
      <c r="C54440">
        <v>199508</v>
      </c>
      <c r="D54440">
        <v>230507</v>
      </c>
    </row>
    <row r="54441" spans="1:4" x14ac:dyDescent="0.25">
      <c r="A54441">
        <v>261347</v>
      </c>
      <c r="B54441" s="1">
        <v>44387.139164403212</v>
      </c>
      <c r="C54441">
        <v>348442</v>
      </c>
      <c r="D54441">
        <v>411922</v>
      </c>
    </row>
    <row r="54442" spans="1:4" x14ac:dyDescent="0.25">
      <c r="A54442">
        <v>261346</v>
      </c>
      <c r="B54442" s="1">
        <v>44387.136936552022</v>
      </c>
      <c r="C54442">
        <v>117682</v>
      </c>
      <c r="D54442">
        <v>227775</v>
      </c>
    </row>
    <row r="54443" spans="1:4" x14ac:dyDescent="0.25">
      <c r="A54443">
        <v>261343</v>
      </c>
      <c r="B54443" s="1">
        <v>44387.136509292883</v>
      </c>
      <c r="C54443">
        <v>100686</v>
      </c>
      <c r="D54443">
        <v>397531</v>
      </c>
    </row>
    <row r="54444" spans="1:4" x14ac:dyDescent="0.25">
      <c r="A54444">
        <v>261338</v>
      </c>
      <c r="B54444" s="1">
        <v>44387.134403515731</v>
      </c>
      <c r="C54444">
        <v>330108</v>
      </c>
      <c r="D54444">
        <v>118549</v>
      </c>
    </row>
    <row r="54445" spans="1:4" x14ac:dyDescent="0.25">
      <c r="A54445">
        <v>261333</v>
      </c>
      <c r="B54445" s="1">
        <v>44387.133732108523</v>
      </c>
      <c r="C54445">
        <v>86449</v>
      </c>
      <c r="D54445">
        <v>468614</v>
      </c>
    </row>
    <row r="54446" spans="1:4" x14ac:dyDescent="0.25">
      <c r="A54446">
        <v>261328</v>
      </c>
      <c r="B54446" s="1">
        <v>44387.127689443645</v>
      </c>
      <c r="C54446">
        <v>256926</v>
      </c>
      <c r="D54446">
        <v>466283</v>
      </c>
    </row>
    <row r="54447" spans="1:4" x14ac:dyDescent="0.25">
      <c r="A54447">
        <v>261324</v>
      </c>
      <c r="B54447" s="1">
        <v>44387.127567369607</v>
      </c>
      <c r="C54447">
        <v>193093</v>
      </c>
      <c r="D54447">
        <v>379729</v>
      </c>
    </row>
    <row r="54448" spans="1:4" x14ac:dyDescent="0.25">
      <c r="A54448">
        <v>261319</v>
      </c>
      <c r="B54448" s="1">
        <v>44387.127231666003</v>
      </c>
      <c r="C54448">
        <v>144912</v>
      </c>
      <c r="D54448">
        <v>373415</v>
      </c>
    </row>
    <row r="54449" spans="1:4" x14ac:dyDescent="0.25">
      <c r="A54449">
        <v>261314</v>
      </c>
      <c r="B54449" s="1">
        <v>44387.126773888362</v>
      </c>
      <c r="C54449">
        <v>103123</v>
      </c>
      <c r="D54449">
        <v>428362</v>
      </c>
    </row>
    <row r="54450" spans="1:4" x14ac:dyDescent="0.25">
      <c r="A54450">
        <v>261312</v>
      </c>
      <c r="B54450" s="1">
        <v>44387.126621295814</v>
      </c>
      <c r="C54450">
        <v>28378</v>
      </c>
      <c r="D54450">
        <v>249345</v>
      </c>
    </row>
    <row r="54451" spans="1:4" x14ac:dyDescent="0.25">
      <c r="A54451">
        <v>261307</v>
      </c>
      <c r="B54451" s="1">
        <v>44387.126071962644</v>
      </c>
      <c r="C54451">
        <v>98185</v>
      </c>
      <c r="D54451">
        <v>54565</v>
      </c>
    </row>
    <row r="54452" spans="1:4" x14ac:dyDescent="0.25">
      <c r="A54452">
        <v>261304</v>
      </c>
      <c r="B54452" s="1">
        <v>44387.125999999997</v>
      </c>
      <c r="C54452">
        <v>301832</v>
      </c>
      <c r="D54452">
        <v>43623</v>
      </c>
    </row>
    <row r="54453" spans="1:4" x14ac:dyDescent="0.25">
      <c r="A54453">
        <v>261301</v>
      </c>
      <c r="B54453" s="1">
        <v>44387.122714926605</v>
      </c>
      <c r="C54453">
        <v>263182</v>
      </c>
      <c r="D54453">
        <v>96633</v>
      </c>
    </row>
    <row r="54454" spans="1:4" x14ac:dyDescent="0.25">
      <c r="A54454">
        <v>261300</v>
      </c>
      <c r="B54454" s="1">
        <v>44387.122592852567</v>
      </c>
      <c r="C54454">
        <v>51080</v>
      </c>
      <c r="D54454">
        <v>145779</v>
      </c>
    </row>
    <row r="54455" spans="1:4" x14ac:dyDescent="0.25">
      <c r="A54455">
        <v>261299</v>
      </c>
      <c r="B54455" s="1">
        <v>44387.122379223001</v>
      </c>
      <c r="C54455">
        <v>190002</v>
      </c>
      <c r="D54455">
        <v>347393</v>
      </c>
    </row>
    <row r="54456" spans="1:4" x14ac:dyDescent="0.25">
      <c r="A54456">
        <v>261294</v>
      </c>
      <c r="B54456" s="1">
        <v>44387.121494186227</v>
      </c>
      <c r="C54456">
        <v>231284</v>
      </c>
      <c r="D54456">
        <v>118549</v>
      </c>
    </row>
    <row r="54457" spans="1:4" x14ac:dyDescent="0.25">
      <c r="A54457">
        <v>261290</v>
      </c>
      <c r="B54457" s="1">
        <v>44387.120090334785</v>
      </c>
      <c r="C54457">
        <v>130384</v>
      </c>
      <c r="D54457">
        <v>128701</v>
      </c>
    </row>
    <row r="54458" spans="1:4" x14ac:dyDescent="0.25">
      <c r="A54458">
        <v>261287</v>
      </c>
      <c r="B54458" s="1">
        <v>44387.119928802589</v>
      </c>
      <c r="C54458">
        <v>151297</v>
      </c>
      <c r="D54458">
        <v>238576</v>
      </c>
    </row>
    <row r="54459" spans="1:4" x14ac:dyDescent="0.25">
      <c r="A54459">
        <v>261284</v>
      </c>
      <c r="B54459" s="1">
        <v>44387.118686483351</v>
      </c>
      <c r="C54459">
        <v>120558</v>
      </c>
      <c r="D54459">
        <v>188971</v>
      </c>
    </row>
    <row r="54460" spans="1:4" x14ac:dyDescent="0.25">
      <c r="A54460">
        <v>261280</v>
      </c>
      <c r="B54460" s="1">
        <v>44387.117282631916</v>
      </c>
      <c r="C54460">
        <v>344884</v>
      </c>
      <c r="D54460">
        <v>411922</v>
      </c>
    </row>
    <row r="54461" spans="1:4" x14ac:dyDescent="0.25">
      <c r="A54461">
        <v>261278</v>
      </c>
      <c r="B54461" s="1">
        <v>44387.114669902912</v>
      </c>
      <c r="C54461">
        <v>29919</v>
      </c>
      <c r="D54461">
        <v>274147</v>
      </c>
    </row>
    <row r="54462" spans="1:4" x14ac:dyDescent="0.25">
      <c r="A54462">
        <v>261274</v>
      </c>
      <c r="B54462" s="1">
        <v>44387.114352855009</v>
      </c>
      <c r="C54462">
        <v>91990</v>
      </c>
      <c r="D54462">
        <v>168307</v>
      </c>
    </row>
    <row r="54463" spans="1:4" x14ac:dyDescent="0.25">
      <c r="A54463">
        <v>261271</v>
      </c>
      <c r="B54463" s="1">
        <v>44387.114047669915</v>
      </c>
      <c r="C54463">
        <v>146209</v>
      </c>
      <c r="D54463">
        <v>381590</v>
      </c>
    </row>
    <row r="54464" spans="1:4" x14ac:dyDescent="0.25">
      <c r="A54464">
        <v>261269</v>
      </c>
      <c r="B54464" s="1">
        <v>44387.111819818718</v>
      </c>
      <c r="C54464">
        <v>159419</v>
      </c>
      <c r="D54464">
        <v>250679</v>
      </c>
    </row>
    <row r="54465" spans="1:4" x14ac:dyDescent="0.25">
      <c r="A54465">
        <v>261267</v>
      </c>
      <c r="B54465" s="1">
        <v>44387.110873744925</v>
      </c>
      <c r="C54465">
        <v>319017</v>
      </c>
      <c r="D54465">
        <v>273497</v>
      </c>
    </row>
    <row r="54466" spans="1:4" x14ac:dyDescent="0.25">
      <c r="A54466">
        <v>261264</v>
      </c>
      <c r="B54466" s="1">
        <v>44387.105136265141</v>
      </c>
      <c r="C54466">
        <v>69595</v>
      </c>
      <c r="D54466">
        <v>4316</v>
      </c>
    </row>
    <row r="54467" spans="1:4" x14ac:dyDescent="0.25">
      <c r="A54467">
        <v>261261</v>
      </c>
      <c r="B54467" s="1">
        <v>44387.103854487745</v>
      </c>
      <c r="C54467">
        <v>85277</v>
      </c>
      <c r="D54467">
        <v>226626</v>
      </c>
    </row>
    <row r="54468" spans="1:4" x14ac:dyDescent="0.25">
      <c r="A54468">
        <v>261260</v>
      </c>
      <c r="B54468" s="1">
        <v>44387.103333333333</v>
      </c>
      <c r="C54468">
        <v>254662</v>
      </c>
      <c r="D54468">
        <v>266896</v>
      </c>
    </row>
    <row r="54469" spans="1:4" x14ac:dyDescent="0.25">
      <c r="A54469">
        <v>261259</v>
      </c>
      <c r="B54469" s="1">
        <v>44387.100711081272</v>
      </c>
      <c r="C54469">
        <v>42307</v>
      </c>
      <c r="D54469">
        <v>250679</v>
      </c>
    </row>
    <row r="54470" spans="1:4" x14ac:dyDescent="0.25">
      <c r="A54470">
        <v>261255</v>
      </c>
      <c r="B54470" s="1">
        <v>44387.09967345195</v>
      </c>
      <c r="C54470">
        <v>339712</v>
      </c>
      <c r="D54470">
        <v>327968</v>
      </c>
    </row>
    <row r="54471" spans="1:4" x14ac:dyDescent="0.25">
      <c r="A54471">
        <v>261250</v>
      </c>
      <c r="B54471" s="1">
        <v>44387.098757896667</v>
      </c>
      <c r="C54471">
        <v>175344</v>
      </c>
      <c r="D54471">
        <v>250679</v>
      </c>
    </row>
    <row r="54472" spans="1:4" x14ac:dyDescent="0.25">
      <c r="A54472">
        <v>261249</v>
      </c>
      <c r="B54472" s="1">
        <v>44387.098483230082</v>
      </c>
      <c r="C54472">
        <v>74463</v>
      </c>
      <c r="D54472">
        <v>409083</v>
      </c>
    </row>
    <row r="54473" spans="1:4" x14ac:dyDescent="0.25">
      <c r="A54473">
        <v>261246</v>
      </c>
      <c r="B54473" s="1">
        <v>44387.092867824336</v>
      </c>
      <c r="C54473">
        <v>37152</v>
      </c>
      <c r="D54473">
        <v>317239</v>
      </c>
    </row>
    <row r="54474" spans="1:4" x14ac:dyDescent="0.25">
      <c r="A54474">
        <v>261245</v>
      </c>
      <c r="B54474" s="1">
        <v>44387.091250343336</v>
      </c>
      <c r="C54474">
        <v>88953</v>
      </c>
      <c r="D54474">
        <v>416489</v>
      </c>
    </row>
    <row r="54475" spans="1:4" x14ac:dyDescent="0.25">
      <c r="A54475">
        <v>261242</v>
      </c>
      <c r="B54475" s="1">
        <v>44387.089114047667</v>
      </c>
      <c r="C54475">
        <v>60055</v>
      </c>
      <c r="D54475">
        <v>460633</v>
      </c>
    </row>
    <row r="54476" spans="1:4" x14ac:dyDescent="0.25">
      <c r="A54476">
        <v>261238</v>
      </c>
      <c r="B54476" s="1">
        <v>44387.086642048402</v>
      </c>
      <c r="C54476">
        <v>228674</v>
      </c>
      <c r="D54476">
        <v>411922</v>
      </c>
    </row>
    <row r="54477" spans="1:4" x14ac:dyDescent="0.25">
      <c r="A54477">
        <v>261237</v>
      </c>
      <c r="B54477" s="1">
        <v>44387.08563493759</v>
      </c>
      <c r="C54477">
        <v>223424</v>
      </c>
      <c r="D54477">
        <v>301890</v>
      </c>
    </row>
    <row r="54478" spans="1:4" x14ac:dyDescent="0.25">
      <c r="A54478">
        <v>261235</v>
      </c>
      <c r="B54478" s="1">
        <v>44387.085390789514</v>
      </c>
      <c r="C54478">
        <v>346079</v>
      </c>
      <c r="D54478">
        <v>298988</v>
      </c>
    </row>
    <row r="54479" spans="1:4" x14ac:dyDescent="0.25">
      <c r="A54479">
        <v>261231</v>
      </c>
      <c r="B54479" s="1">
        <v>44387.083376567891</v>
      </c>
      <c r="C54479">
        <v>19243</v>
      </c>
      <c r="D54479">
        <v>137899</v>
      </c>
    </row>
    <row r="54480" spans="1:4" x14ac:dyDescent="0.25">
      <c r="A54480">
        <v>261230</v>
      </c>
      <c r="B54480" s="1">
        <v>44387.083254493853</v>
      </c>
      <c r="C54480">
        <v>131820</v>
      </c>
      <c r="D54480">
        <v>211577</v>
      </c>
    </row>
    <row r="54481" spans="1:4" x14ac:dyDescent="0.25">
      <c r="A54481">
        <v>261228</v>
      </c>
      <c r="B54481" s="1">
        <v>44387.082735679192</v>
      </c>
      <c r="C54481">
        <v>332967</v>
      </c>
      <c r="D54481">
        <v>23621</v>
      </c>
    </row>
    <row r="54482" spans="1:4" x14ac:dyDescent="0.25">
      <c r="A54482">
        <v>261226</v>
      </c>
      <c r="B54482" s="1">
        <v>44387.080965605637</v>
      </c>
      <c r="C54482">
        <v>288884</v>
      </c>
      <c r="D54482">
        <v>250679</v>
      </c>
    </row>
    <row r="54483" spans="1:4" x14ac:dyDescent="0.25">
      <c r="A54483">
        <v>261224</v>
      </c>
      <c r="B54483" s="1">
        <v>44387.077608569598</v>
      </c>
      <c r="C54483">
        <v>209681</v>
      </c>
      <c r="D54483">
        <v>320940</v>
      </c>
    </row>
    <row r="54484" spans="1:4" x14ac:dyDescent="0.25">
      <c r="A54484">
        <v>261223</v>
      </c>
      <c r="B54484" s="1">
        <v>44387.076876125371</v>
      </c>
      <c r="C54484">
        <v>78319</v>
      </c>
      <c r="D54484">
        <v>81558</v>
      </c>
    </row>
    <row r="54485" spans="1:4" x14ac:dyDescent="0.25">
      <c r="A54485">
        <v>261218</v>
      </c>
      <c r="B54485" s="1">
        <v>44387.075025889972</v>
      </c>
      <c r="C54485">
        <v>320947</v>
      </c>
      <c r="D54485">
        <v>104958</v>
      </c>
    </row>
    <row r="54486" spans="1:4" x14ac:dyDescent="0.25">
      <c r="A54486">
        <v>261214</v>
      </c>
      <c r="B54486" s="1">
        <v>44387.072511978513</v>
      </c>
      <c r="C54486">
        <v>197370</v>
      </c>
      <c r="D54486">
        <v>141283</v>
      </c>
    </row>
    <row r="54487" spans="1:4" x14ac:dyDescent="0.25">
      <c r="A54487">
        <v>261212</v>
      </c>
      <c r="B54487" s="1">
        <v>44387.072054200871</v>
      </c>
      <c r="C54487">
        <v>195656</v>
      </c>
      <c r="D54487">
        <v>182191</v>
      </c>
    </row>
    <row r="54488" spans="1:4" x14ac:dyDescent="0.25">
      <c r="A54488">
        <v>261211</v>
      </c>
      <c r="B54488" s="1">
        <v>44387.069185460983</v>
      </c>
      <c r="C54488">
        <v>78669</v>
      </c>
      <c r="D54488">
        <v>301748</v>
      </c>
    </row>
    <row r="54489" spans="1:4" x14ac:dyDescent="0.25">
      <c r="A54489">
        <v>261207</v>
      </c>
      <c r="B54489" s="1">
        <v>44387.06881923887</v>
      </c>
      <c r="C54489">
        <v>271118</v>
      </c>
      <c r="D54489">
        <v>290088</v>
      </c>
    </row>
    <row r="54490" spans="1:4" x14ac:dyDescent="0.25">
      <c r="A54490">
        <v>261206</v>
      </c>
      <c r="B54490" s="1">
        <v>44387.066333333336</v>
      </c>
      <c r="C54490">
        <v>76685</v>
      </c>
      <c r="D54490">
        <v>411922</v>
      </c>
    </row>
    <row r="54491" spans="1:4" x14ac:dyDescent="0.25">
      <c r="A54491">
        <v>261204</v>
      </c>
      <c r="B54491" s="1">
        <v>44387.065675832389</v>
      </c>
      <c r="C54491">
        <v>335581</v>
      </c>
      <c r="D54491">
        <v>347008</v>
      </c>
    </row>
    <row r="54492" spans="1:4" x14ac:dyDescent="0.25">
      <c r="A54492">
        <v>261201</v>
      </c>
      <c r="B54492" s="1">
        <v>44387.065187536238</v>
      </c>
      <c r="C54492">
        <v>51366</v>
      </c>
      <c r="D54492">
        <v>347008</v>
      </c>
    </row>
    <row r="54493" spans="1:4" x14ac:dyDescent="0.25">
      <c r="A54493">
        <v>261198</v>
      </c>
      <c r="B54493" s="1">
        <v>44387.062889967638</v>
      </c>
      <c r="C54493">
        <v>302184</v>
      </c>
      <c r="D54493">
        <v>347393</v>
      </c>
    </row>
    <row r="54494" spans="1:4" x14ac:dyDescent="0.25">
      <c r="A54494">
        <v>261193</v>
      </c>
      <c r="B54494" s="1">
        <v>44387.062288277841</v>
      </c>
      <c r="C54494">
        <v>300035</v>
      </c>
      <c r="D54494">
        <v>394819</v>
      </c>
    </row>
    <row r="54495" spans="1:4" x14ac:dyDescent="0.25">
      <c r="A54495">
        <v>261188</v>
      </c>
      <c r="B54495" s="1">
        <v>44387.061676375408</v>
      </c>
      <c r="C54495">
        <v>179830</v>
      </c>
      <c r="D54495">
        <v>294042</v>
      </c>
    </row>
    <row r="54496" spans="1:4" x14ac:dyDescent="0.25">
      <c r="A54496">
        <v>261185</v>
      </c>
      <c r="B54496" s="1">
        <v>44387.060058252428</v>
      </c>
      <c r="C54496">
        <v>277151</v>
      </c>
      <c r="D54496">
        <v>411922</v>
      </c>
    </row>
    <row r="54497" spans="1:4" x14ac:dyDescent="0.25">
      <c r="A54497">
        <v>261180</v>
      </c>
      <c r="B54497" s="1">
        <v>44387.055666666667</v>
      </c>
      <c r="C54497">
        <v>120966</v>
      </c>
      <c r="D54497">
        <v>411922</v>
      </c>
    </row>
    <row r="54498" spans="1:4" x14ac:dyDescent="0.25">
      <c r="A54498">
        <v>261178</v>
      </c>
      <c r="B54498" s="1">
        <v>44387.055</v>
      </c>
      <c r="C54498">
        <v>221375</v>
      </c>
      <c r="D54498">
        <v>118549</v>
      </c>
    </row>
    <row r="54499" spans="1:4" x14ac:dyDescent="0.25">
      <c r="A54499">
        <v>261175</v>
      </c>
      <c r="B54499" s="1">
        <v>44387.052776699027</v>
      </c>
      <c r="C54499">
        <v>169526</v>
      </c>
      <c r="D54499">
        <v>347008</v>
      </c>
    </row>
    <row r="54500" spans="1:4" x14ac:dyDescent="0.25">
      <c r="A54500">
        <v>261173</v>
      </c>
      <c r="B54500" s="1">
        <v>44387.050691244236</v>
      </c>
      <c r="C54500">
        <v>318226</v>
      </c>
      <c r="D54500">
        <v>62570</v>
      </c>
    </row>
    <row r="54501" spans="1:4" x14ac:dyDescent="0.25">
      <c r="A54501">
        <v>261172</v>
      </c>
      <c r="B54501" s="1">
        <v>44387.05044709616</v>
      </c>
      <c r="C54501">
        <v>80472</v>
      </c>
      <c r="D54501">
        <v>347393</v>
      </c>
    </row>
    <row r="54502" spans="1:4" x14ac:dyDescent="0.25">
      <c r="A54502">
        <v>261167</v>
      </c>
      <c r="B54502" s="1">
        <v>44387.050111392557</v>
      </c>
      <c r="C54502">
        <v>56198</v>
      </c>
      <c r="D54502">
        <v>473323</v>
      </c>
    </row>
    <row r="54503" spans="1:4" x14ac:dyDescent="0.25">
      <c r="A54503">
        <v>261165</v>
      </c>
      <c r="B54503" s="1">
        <v>44387.049226355783</v>
      </c>
      <c r="C54503">
        <v>330091</v>
      </c>
      <c r="D54503">
        <v>406258</v>
      </c>
    </row>
    <row r="54504" spans="1:4" x14ac:dyDescent="0.25">
      <c r="A54504">
        <v>261161</v>
      </c>
      <c r="B54504" s="1">
        <v>44387.047517799358</v>
      </c>
      <c r="C54504">
        <v>17963</v>
      </c>
      <c r="D54504">
        <v>176645</v>
      </c>
    </row>
    <row r="54505" spans="1:4" x14ac:dyDescent="0.25">
      <c r="A54505">
        <v>261164</v>
      </c>
      <c r="B54505" s="1">
        <v>44387.047517799358</v>
      </c>
      <c r="C54505">
        <v>282695</v>
      </c>
      <c r="D54505">
        <v>165114</v>
      </c>
    </row>
    <row r="54506" spans="1:4" x14ac:dyDescent="0.25">
      <c r="A54506">
        <v>261157</v>
      </c>
      <c r="B54506" s="1">
        <v>44387.047395245216</v>
      </c>
      <c r="C54506">
        <v>281921</v>
      </c>
      <c r="D54506">
        <v>54532</v>
      </c>
    </row>
    <row r="54507" spans="1:4" x14ac:dyDescent="0.25">
      <c r="A54507">
        <v>261154</v>
      </c>
      <c r="B54507" s="1">
        <v>44387.047113268607</v>
      </c>
      <c r="C54507">
        <v>268432</v>
      </c>
      <c r="D54507">
        <v>349014</v>
      </c>
    </row>
    <row r="54508" spans="1:4" x14ac:dyDescent="0.25">
      <c r="A54508">
        <v>261152</v>
      </c>
      <c r="B54508" s="1">
        <v>44387.046845912046</v>
      </c>
      <c r="C54508">
        <v>81600</v>
      </c>
      <c r="D54508">
        <v>419184</v>
      </c>
    </row>
    <row r="54509" spans="1:4" x14ac:dyDescent="0.25">
      <c r="A54509">
        <v>261148</v>
      </c>
      <c r="B54509" s="1">
        <v>44387.046815393536</v>
      </c>
      <c r="C54509">
        <v>4623</v>
      </c>
      <c r="D54509">
        <v>128523</v>
      </c>
    </row>
    <row r="54510" spans="1:4" x14ac:dyDescent="0.25">
      <c r="A54510">
        <v>261146</v>
      </c>
      <c r="B54510" s="1">
        <v>44387.045960875272</v>
      </c>
      <c r="C54510">
        <v>35817</v>
      </c>
      <c r="D54510">
        <v>88863</v>
      </c>
    </row>
    <row r="54511" spans="1:4" x14ac:dyDescent="0.25">
      <c r="A54511">
        <v>261143</v>
      </c>
      <c r="B54511" s="1">
        <v>44387.045090614891</v>
      </c>
      <c r="C54511">
        <v>132570</v>
      </c>
      <c r="D54511">
        <v>473323</v>
      </c>
    </row>
    <row r="54512" spans="1:4" x14ac:dyDescent="0.25">
      <c r="A54512">
        <v>261138</v>
      </c>
      <c r="B54512" s="1">
        <v>44387.044679097875</v>
      </c>
      <c r="C54512">
        <v>317019</v>
      </c>
      <c r="D54512">
        <v>299439</v>
      </c>
    </row>
    <row r="54513" spans="1:4" x14ac:dyDescent="0.25">
      <c r="A54513">
        <v>261132</v>
      </c>
      <c r="B54513" s="1">
        <v>44387.043877022654</v>
      </c>
      <c r="C54513">
        <v>195991</v>
      </c>
      <c r="D54513">
        <v>217307</v>
      </c>
    </row>
    <row r="54514" spans="1:4" x14ac:dyDescent="0.25">
      <c r="A54514">
        <v>261134</v>
      </c>
      <c r="B54514" s="1">
        <v>44387.043877022654</v>
      </c>
      <c r="C54514">
        <v>288661</v>
      </c>
      <c r="D54514">
        <v>266557</v>
      </c>
    </row>
    <row r="54515" spans="1:4" x14ac:dyDescent="0.25">
      <c r="A54515">
        <v>261127</v>
      </c>
      <c r="B54515" s="1">
        <v>44387.043472491911</v>
      </c>
      <c r="C54515">
        <v>39596</v>
      </c>
      <c r="D54515">
        <v>230507</v>
      </c>
    </row>
    <row r="54516" spans="1:4" x14ac:dyDescent="0.25">
      <c r="A54516">
        <v>261125</v>
      </c>
      <c r="B54516" s="1">
        <v>44387.042817468791</v>
      </c>
      <c r="C54516">
        <v>202725</v>
      </c>
      <c r="D54516">
        <v>182191</v>
      </c>
    </row>
    <row r="54517" spans="1:4" x14ac:dyDescent="0.25">
      <c r="A54517">
        <v>261124</v>
      </c>
      <c r="B54517" s="1">
        <v>44387.042573320716</v>
      </c>
      <c r="C54517">
        <v>42554</v>
      </c>
      <c r="D54517">
        <v>180863</v>
      </c>
    </row>
    <row r="54518" spans="1:4" x14ac:dyDescent="0.25">
      <c r="A54518">
        <v>261121</v>
      </c>
      <c r="B54518" s="1">
        <v>44387.042258899673</v>
      </c>
      <c r="C54518">
        <v>259850</v>
      </c>
      <c r="D54518">
        <v>218088</v>
      </c>
    </row>
    <row r="54519" spans="1:4" x14ac:dyDescent="0.25">
      <c r="A54519">
        <v>261118</v>
      </c>
      <c r="B54519" s="1">
        <v>44387.042054506055</v>
      </c>
      <c r="C54519">
        <v>39293</v>
      </c>
      <c r="D54519">
        <v>411922</v>
      </c>
    </row>
    <row r="54520" spans="1:4" x14ac:dyDescent="0.25">
      <c r="A54520">
        <v>261113</v>
      </c>
      <c r="B54520" s="1">
        <v>44387.041666666664</v>
      </c>
      <c r="C54520">
        <v>58116</v>
      </c>
      <c r="D54520">
        <v>351192</v>
      </c>
    </row>
    <row r="54521" spans="1:4" x14ac:dyDescent="0.25">
      <c r="A54521">
        <v>261111</v>
      </c>
      <c r="B54521" s="1">
        <v>44387.040498062073</v>
      </c>
      <c r="C54521">
        <v>13464</v>
      </c>
      <c r="D54521">
        <v>48738</v>
      </c>
    </row>
    <row r="54522" spans="1:4" x14ac:dyDescent="0.25">
      <c r="A54522">
        <v>261106</v>
      </c>
      <c r="B54522" s="1">
        <v>44387.039666666664</v>
      </c>
      <c r="C54522">
        <v>195424</v>
      </c>
      <c r="D54522">
        <v>328928</v>
      </c>
    </row>
    <row r="54523" spans="1:4" x14ac:dyDescent="0.25">
      <c r="A54523">
        <v>261103</v>
      </c>
      <c r="B54523" s="1">
        <v>44387.03902265372</v>
      </c>
      <c r="C54523">
        <v>324677</v>
      </c>
      <c r="D54523">
        <v>250679</v>
      </c>
    </row>
    <row r="54524" spans="1:4" x14ac:dyDescent="0.25">
      <c r="A54524">
        <v>261101</v>
      </c>
      <c r="B54524" s="1">
        <v>44387.038727988525</v>
      </c>
      <c r="C54524">
        <v>58960</v>
      </c>
      <c r="D54524">
        <v>469849</v>
      </c>
    </row>
    <row r="54525" spans="1:4" x14ac:dyDescent="0.25">
      <c r="A54525">
        <v>261096</v>
      </c>
      <c r="B54525" s="1">
        <v>44387.038300729393</v>
      </c>
      <c r="C54525">
        <v>134111</v>
      </c>
      <c r="D54525">
        <v>250679</v>
      </c>
    </row>
    <row r="54526" spans="1:4" x14ac:dyDescent="0.25">
      <c r="A54526">
        <v>261091</v>
      </c>
      <c r="B54526" s="1">
        <v>44387.03780906149</v>
      </c>
      <c r="C54526">
        <v>120235</v>
      </c>
      <c r="D54526">
        <v>411922</v>
      </c>
    </row>
    <row r="54527" spans="1:4" x14ac:dyDescent="0.25">
      <c r="A54527">
        <v>261090</v>
      </c>
      <c r="B54527" s="1">
        <v>44387.03740453074</v>
      </c>
      <c r="C54527">
        <v>185845</v>
      </c>
      <c r="D54527">
        <v>233179</v>
      </c>
    </row>
    <row r="54528" spans="1:4" x14ac:dyDescent="0.25">
      <c r="A54528">
        <v>261086</v>
      </c>
      <c r="B54528" s="1">
        <v>44387.03619093851</v>
      </c>
      <c r="C54528">
        <v>228319</v>
      </c>
      <c r="D54528">
        <v>470762</v>
      </c>
    </row>
    <row r="54529" spans="1:4" x14ac:dyDescent="0.25">
      <c r="A54529">
        <v>261081</v>
      </c>
      <c r="B54529" s="1">
        <v>44387.035381877024</v>
      </c>
      <c r="C54529">
        <v>180189</v>
      </c>
      <c r="D54529">
        <v>111368</v>
      </c>
    </row>
    <row r="54530" spans="1:4" x14ac:dyDescent="0.25">
      <c r="A54530">
        <v>261076</v>
      </c>
      <c r="B54530" s="1">
        <v>44387.035035248875</v>
      </c>
      <c r="C54530">
        <v>227163</v>
      </c>
      <c r="D54530">
        <v>456553</v>
      </c>
    </row>
    <row r="54531" spans="1:4" x14ac:dyDescent="0.25">
      <c r="A54531">
        <v>261072</v>
      </c>
      <c r="B54531" s="1">
        <v>44387.035000000003</v>
      </c>
      <c r="C54531">
        <v>156508</v>
      </c>
      <c r="D54531">
        <v>19124</v>
      </c>
    </row>
    <row r="54532" spans="1:4" x14ac:dyDescent="0.25">
      <c r="A54532">
        <v>261073</v>
      </c>
      <c r="B54532" s="1">
        <v>44387.035000000003</v>
      </c>
      <c r="C54532">
        <v>243715</v>
      </c>
      <c r="D54532">
        <v>411922</v>
      </c>
    </row>
    <row r="54533" spans="1:4" x14ac:dyDescent="0.25">
      <c r="A54533">
        <v>261070</v>
      </c>
      <c r="B54533" s="1">
        <v>44387.034272286139</v>
      </c>
      <c r="C54533">
        <v>89428</v>
      </c>
      <c r="D54533">
        <v>208036</v>
      </c>
    </row>
    <row r="54534" spans="1:4" x14ac:dyDescent="0.25">
      <c r="A54534">
        <v>261067</v>
      </c>
      <c r="B54534" s="1">
        <v>44387.0333592233</v>
      </c>
      <c r="C54534">
        <v>107439</v>
      </c>
      <c r="D54534">
        <v>363108</v>
      </c>
    </row>
    <row r="54535" spans="1:4" x14ac:dyDescent="0.25">
      <c r="A54535">
        <v>261062</v>
      </c>
      <c r="B54535" s="1">
        <v>44387.032471694081</v>
      </c>
      <c r="C54535">
        <v>100437</v>
      </c>
      <c r="D54535">
        <v>118549</v>
      </c>
    </row>
    <row r="54536" spans="1:4" x14ac:dyDescent="0.25">
      <c r="A54536">
        <v>261057</v>
      </c>
      <c r="B54536" s="1">
        <v>44387.031220435194</v>
      </c>
      <c r="C54536">
        <v>88605</v>
      </c>
      <c r="D54536">
        <v>325852</v>
      </c>
    </row>
    <row r="54537" spans="1:4" x14ac:dyDescent="0.25">
      <c r="A54537">
        <v>261053</v>
      </c>
      <c r="B54537" s="1">
        <v>44387.02931391586</v>
      </c>
      <c r="C54537">
        <v>91873</v>
      </c>
      <c r="D54537">
        <v>408587</v>
      </c>
    </row>
    <row r="54538" spans="1:4" x14ac:dyDescent="0.25">
      <c r="A54538">
        <v>261049</v>
      </c>
      <c r="B54538" s="1">
        <v>44387.02868739891</v>
      </c>
      <c r="C54538">
        <v>65452</v>
      </c>
      <c r="D54538">
        <v>293657</v>
      </c>
    </row>
    <row r="54539" spans="1:4" x14ac:dyDescent="0.25">
      <c r="A54539">
        <v>261047</v>
      </c>
      <c r="B54539" s="1">
        <v>44387.028333333335</v>
      </c>
      <c r="C54539">
        <v>256806</v>
      </c>
      <c r="D54539">
        <v>362672</v>
      </c>
    </row>
    <row r="54540" spans="1:4" x14ac:dyDescent="0.25">
      <c r="A54540">
        <v>261046</v>
      </c>
      <c r="B54540" s="1">
        <v>44387.02810032363</v>
      </c>
      <c r="C54540">
        <v>43151</v>
      </c>
      <c r="D54540">
        <v>347393</v>
      </c>
    </row>
    <row r="54541" spans="1:4" x14ac:dyDescent="0.25">
      <c r="A54541">
        <v>261045</v>
      </c>
      <c r="B54541" s="1">
        <v>44387.028100323623</v>
      </c>
      <c r="C54541">
        <v>71607</v>
      </c>
      <c r="D54541">
        <v>20822</v>
      </c>
    </row>
    <row r="54542" spans="1:4" x14ac:dyDescent="0.25">
      <c r="A54542">
        <v>261040</v>
      </c>
      <c r="B54542" s="1">
        <v>44387.027436140022</v>
      </c>
      <c r="C54542">
        <v>200514</v>
      </c>
      <c r="D54542">
        <v>411922</v>
      </c>
    </row>
    <row r="54543" spans="1:4" x14ac:dyDescent="0.25">
      <c r="A54543">
        <v>261035</v>
      </c>
      <c r="B54543" s="1">
        <v>44387.02661214026</v>
      </c>
      <c r="C54543">
        <v>189156</v>
      </c>
      <c r="D54543">
        <v>411922</v>
      </c>
    </row>
    <row r="54544" spans="1:4" x14ac:dyDescent="0.25">
      <c r="A54544">
        <v>261030</v>
      </c>
      <c r="B54544" s="1">
        <v>44387.02648220065</v>
      </c>
      <c r="C54544">
        <v>29832</v>
      </c>
      <c r="D54544">
        <v>146665</v>
      </c>
    </row>
    <row r="54545" spans="1:4" x14ac:dyDescent="0.25">
      <c r="A54545">
        <v>261029</v>
      </c>
      <c r="B54545" s="1">
        <v>44387.02365048544</v>
      </c>
      <c r="C54545">
        <v>203205</v>
      </c>
      <c r="D54545">
        <v>351192</v>
      </c>
    </row>
    <row r="54546" spans="1:4" x14ac:dyDescent="0.25">
      <c r="A54546">
        <v>261024</v>
      </c>
      <c r="B54546" s="1">
        <v>44387.023650485433</v>
      </c>
      <c r="C54546">
        <v>50138</v>
      </c>
      <c r="D54546">
        <v>230507</v>
      </c>
    </row>
    <row r="54547" spans="1:4" x14ac:dyDescent="0.25">
      <c r="A54547">
        <v>261023</v>
      </c>
      <c r="B54547" s="1">
        <v>44387.023560289315</v>
      </c>
      <c r="C54547">
        <v>69390</v>
      </c>
      <c r="D54547">
        <v>78899</v>
      </c>
    </row>
    <row r="54548" spans="1:4" x14ac:dyDescent="0.25">
      <c r="A54548">
        <v>261021</v>
      </c>
      <c r="B54548" s="1">
        <v>44387.021698660239</v>
      </c>
      <c r="C54548">
        <v>275116</v>
      </c>
      <c r="D54548">
        <v>403878</v>
      </c>
    </row>
    <row r="54549" spans="1:4" x14ac:dyDescent="0.25">
      <c r="A54549">
        <v>261016</v>
      </c>
      <c r="B54549" s="1">
        <v>44387.021057771541</v>
      </c>
      <c r="C54549">
        <v>263768</v>
      </c>
      <c r="D54549">
        <v>180863</v>
      </c>
    </row>
    <row r="54550" spans="1:4" x14ac:dyDescent="0.25">
      <c r="A54550">
        <v>261013</v>
      </c>
      <c r="B54550" s="1">
        <v>44387.020333333334</v>
      </c>
      <c r="C54550">
        <v>47560</v>
      </c>
      <c r="D54550">
        <v>3001</v>
      </c>
    </row>
    <row r="54551" spans="1:4" x14ac:dyDescent="0.25">
      <c r="A54551">
        <v>261012</v>
      </c>
      <c r="B54551" s="1">
        <v>44387.019605177993</v>
      </c>
      <c r="C54551">
        <v>176290</v>
      </c>
      <c r="D54551">
        <v>37644</v>
      </c>
    </row>
    <row r="54552" spans="1:4" x14ac:dyDescent="0.25">
      <c r="A54552">
        <v>261011</v>
      </c>
      <c r="B54552" s="1">
        <v>44387.019333333337</v>
      </c>
      <c r="C54552">
        <v>144571</v>
      </c>
      <c r="D54552">
        <v>393360</v>
      </c>
    </row>
    <row r="54553" spans="1:4" x14ac:dyDescent="0.25">
      <c r="A54553">
        <v>261008</v>
      </c>
      <c r="B54553" s="1">
        <v>44387.01904354991</v>
      </c>
      <c r="C54553">
        <v>164379</v>
      </c>
      <c r="D54553">
        <v>158978</v>
      </c>
    </row>
    <row r="54554" spans="1:4" x14ac:dyDescent="0.25">
      <c r="A54554">
        <v>261005</v>
      </c>
      <c r="B54554" s="1">
        <v>44387.018341624193</v>
      </c>
      <c r="C54554">
        <v>57563</v>
      </c>
      <c r="D54554">
        <v>114993</v>
      </c>
    </row>
    <row r="54555" spans="1:4" x14ac:dyDescent="0.25">
      <c r="A54555">
        <v>261002</v>
      </c>
      <c r="B54555" s="1">
        <v>44387.017059846796</v>
      </c>
      <c r="C54555">
        <v>318322</v>
      </c>
      <c r="D54555">
        <v>207809</v>
      </c>
    </row>
    <row r="54556" spans="1:4" x14ac:dyDescent="0.25">
      <c r="A54556">
        <v>260993</v>
      </c>
      <c r="B54556" s="1">
        <v>44387.016773462783</v>
      </c>
      <c r="C54556">
        <v>38892</v>
      </c>
      <c r="D54556">
        <v>451811</v>
      </c>
    </row>
    <row r="54557" spans="1:4" x14ac:dyDescent="0.25">
      <c r="A54557">
        <v>260998</v>
      </c>
      <c r="B54557" s="1">
        <v>44387.016773462783</v>
      </c>
      <c r="C54557">
        <v>244419</v>
      </c>
      <c r="D54557">
        <v>230507</v>
      </c>
    </row>
    <row r="54558" spans="1:4" x14ac:dyDescent="0.25">
      <c r="A54558">
        <v>260991</v>
      </c>
      <c r="B54558" s="1">
        <v>44387.01636893204</v>
      </c>
      <c r="C54558">
        <v>176852</v>
      </c>
      <c r="D54558">
        <v>392434</v>
      </c>
    </row>
    <row r="54559" spans="1:4" x14ac:dyDescent="0.25">
      <c r="A54559">
        <v>260988</v>
      </c>
      <c r="B54559" s="1">
        <v>44387.012146366775</v>
      </c>
      <c r="C54559">
        <v>103074</v>
      </c>
      <c r="D54559">
        <v>411922</v>
      </c>
    </row>
    <row r="54560" spans="1:4" x14ac:dyDescent="0.25">
      <c r="A54560">
        <v>260987</v>
      </c>
      <c r="B54560" s="1">
        <v>44387.011919093857</v>
      </c>
      <c r="C54560">
        <v>141934</v>
      </c>
      <c r="D54560">
        <v>194335</v>
      </c>
    </row>
    <row r="54561" spans="1:4" x14ac:dyDescent="0.25">
      <c r="A54561">
        <v>260986</v>
      </c>
      <c r="B54561" s="1">
        <v>44387.01187170019</v>
      </c>
      <c r="C54561">
        <v>95998</v>
      </c>
      <c r="D54561">
        <v>158978</v>
      </c>
    </row>
    <row r="54562" spans="1:4" x14ac:dyDescent="0.25">
      <c r="A54562">
        <v>260981</v>
      </c>
      <c r="B54562" s="1">
        <v>44387.009333333335</v>
      </c>
      <c r="C54562">
        <v>53307</v>
      </c>
      <c r="D54562">
        <v>323966</v>
      </c>
    </row>
    <row r="54563" spans="1:4" x14ac:dyDescent="0.25">
      <c r="A54563">
        <v>260978</v>
      </c>
      <c r="B54563" s="1">
        <v>44387.007660145879</v>
      </c>
      <c r="C54563">
        <v>260139</v>
      </c>
      <c r="D54563">
        <v>250679</v>
      </c>
    </row>
    <row r="54564" spans="1:4" x14ac:dyDescent="0.25">
      <c r="A54564">
        <v>260975</v>
      </c>
      <c r="B54564" s="1">
        <v>44387.007469255659</v>
      </c>
      <c r="C54564">
        <v>79282</v>
      </c>
      <c r="D54564">
        <v>94258</v>
      </c>
    </row>
    <row r="54565" spans="1:4" x14ac:dyDescent="0.25">
      <c r="A54565">
        <v>260973</v>
      </c>
      <c r="B54565" s="1">
        <v>44387.006775109105</v>
      </c>
      <c r="C54565">
        <v>142365</v>
      </c>
      <c r="D54565">
        <v>320620</v>
      </c>
    </row>
    <row r="54566" spans="1:4" x14ac:dyDescent="0.25">
      <c r="A54566">
        <v>260968</v>
      </c>
      <c r="B54566" s="1">
        <v>44387.006660194173</v>
      </c>
      <c r="C54566">
        <v>41829</v>
      </c>
      <c r="D54566">
        <v>43623</v>
      </c>
    </row>
    <row r="54567" spans="1:4" x14ac:dyDescent="0.25">
      <c r="A54567">
        <v>260965</v>
      </c>
      <c r="B54567" s="1">
        <v>44387.006225775935</v>
      </c>
      <c r="C54567">
        <v>84789</v>
      </c>
      <c r="D54567">
        <v>43623</v>
      </c>
    </row>
    <row r="54568" spans="1:4" x14ac:dyDescent="0.25">
      <c r="A54568">
        <v>260964</v>
      </c>
      <c r="B54568" s="1">
        <v>44387.005310220651</v>
      </c>
      <c r="C54568">
        <v>234771</v>
      </c>
      <c r="D54568">
        <v>258219</v>
      </c>
    </row>
    <row r="54569" spans="1:4" x14ac:dyDescent="0.25">
      <c r="A54569">
        <v>260960</v>
      </c>
      <c r="B54569" s="1">
        <v>44387.004730368972</v>
      </c>
      <c r="C54569">
        <v>239121</v>
      </c>
      <c r="D54569">
        <v>471403</v>
      </c>
    </row>
    <row r="54570" spans="1:4" x14ac:dyDescent="0.25">
      <c r="A54570">
        <v>260956</v>
      </c>
      <c r="B54570" s="1">
        <v>44387.00382847897</v>
      </c>
      <c r="C54570">
        <v>51861</v>
      </c>
      <c r="D54570">
        <v>55558</v>
      </c>
    </row>
    <row r="54571" spans="1:4" x14ac:dyDescent="0.25">
      <c r="A54571">
        <v>260954</v>
      </c>
      <c r="B54571" s="1">
        <v>44387.00221035599</v>
      </c>
      <c r="C54571">
        <v>267035</v>
      </c>
      <c r="D54571">
        <v>254043</v>
      </c>
    </row>
    <row r="54572" spans="1:4" x14ac:dyDescent="0.25">
      <c r="A54572">
        <v>260950</v>
      </c>
      <c r="B54572" s="1">
        <v>44387.001953184605</v>
      </c>
      <c r="C54572">
        <v>309596</v>
      </c>
      <c r="D54572">
        <v>137899</v>
      </c>
    </row>
    <row r="54573" spans="1:4" x14ac:dyDescent="0.25">
      <c r="A54573">
        <v>260945</v>
      </c>
      <c r="B54573" s="1">
        <v>44387.000187702266</v>
      </c>
      <c r="C54573">
        <v>160416</v>
      </c>
      <c r="D54573">
        <v>439981</v>
      </c>
    </row>
    <row r="54574" spans="1:4" x14ac:dyDescent="0.25">
      <c r="A54574">
        <v>260944</v>
      </c>
      <c r="B54574" s="1">
        <v>44386.998974110036</v>
      </c>
      <c r="C54574">
        <v>15077</v>
      </c>
      <c r="D54574">
        <v>263550</v>
      </c>
    </row>
    <row r="54575" spans="1:4" x14ac:dyDescent="0.25">
      <c r="A54575">
        <v>260935</v>
      </c>
      <c r="B54575" s="1">
        <v>44386.995737864083</v>
      </c>
      <c r="C54575">
        <v>125034</v>
      </c>
      <c r="D54575">
        <v>37644</v>
      </c>
    </row>
    <row r="54576" spans="1:4" x14ac:dyDescent="0.25">
      <c r="A54576">
        <v>260940</v>
      </c>
      <c r="B54576" s="1">
        <v>44386.995737864083</v>
      </c>
      <c r="C54576">
        <v>130282</v>
      </c>
      <c r="D54576">
        <v>175689</v>
      </c>
    </row>
    <row r="54577" spans="1:4" x14ac:dyDescent="0.25">
      <c r="A54577">
        <v>260930</v>
      </c>
      <c r="B54577" s="1">
        <v>44386.995333333332</v>
      </c>
      <c r="C54577">
        <v>79600</v>
      </c>
      <c r="D54577">
        <v>347008</v>
      </c>
    </row>
    <row r="54578" spans="1:4" x14ac:dyDescent="0.25">
      <c r="A54578">
        <v>260932</v>
      </c>
      <c r="B54578" s="1">
        <v>44386.995333333332</v>
      </c>
      <c r="C54578">
        <v>263177</v>
      </c>
      <c r="D54578">
        <v>70091</v>
      </c>
    </row>
    <row r="54579" spans="1:4" x14ac:dyDescent="0.25">
      <c r="A54579">
        <v>260925</v>
      </c>
      <c r="B54579" s="1">
        <v>44386.994119741103</v>
      </c>
      <c r="C54579">
        <v>201294</v>
      </c>
      <c r="D54579">
        <v>404226</v>
      </c>
    </row>
    <row r="54580" spans="1:4" x14ac:dyDescent="0.25">
      <c r="A54580">
        <v>260920</v>
      </c>
      <c r="B54580" s="1">
        <v>44386.993715210359</v>
      </c>
      <c r="C54580">
        <v>335868</v>
      </c>
      <c r="D54580">
        <v>351192</v>
      </c>
    </row>
    <row r="54581" spans="1:4" x14ac:dyDescent="0.25">
      <c r="A54581">
        <v>260919</v>
      </c>
      <c r="B54581" s="1">
        <v>44386.992906148866</v>
      </c>
      <c r="C54581">
        <v>175292</v>
      </c>
      <c r="D54581">
        <v>467908</v>
      </c>
    </row>
    <row r="54582" spans="1:4" x14ac:dyDescent="0.25">
      <c r="A54582">
        <v>260917</v>
      </c>
      <c r="B54582" s="1">
        <v>44386.992501618122</v>
      </c>
      <c r="C54582">
        <v>3926</v>
      </c>
      <c r="D54582">
        <v>239248</v>
      </c>
    </row>
    <row r="54583" spans="1:4" x14ac:dyDescent="0.25">
      <c r="A54583">
        <v>260913</v>
      </c>
      <c r="B54583" s="1">
        <v>44386.991288025885</v>
      </c>
      <c r="C54583">
        <v>219928</v>
      </c>
      <c r="D54583">
        <v>351192</v>
      </c>
    </row>
    <row r="54584" spans="1:4" x14ac:dyDescent="0.25">
      <c r="A54584">
        <v>260912</v>
      </c>
      <c r="B54584" s="1">
        <v>44386.990883495149</v>
      </c>
      <c r="C54584">
        <v>318358</v>
      </c>
      <c r="D54584">
        <v>388561</v>
      </c>
    </row>
    <row r="54585" spans="1:4" x14ac:dyDescent="0.25">
      <c r="A54585">
        <v>260910</v>
      </c>
      <c r="B54585" s="1">
        <v>44386.990478964399</v>
      </c>
      <c r="C54585">
        <v>27345</v>
      </c>
      <c r="D54585">
        <v>21407</v>
      </c>
    </row>
    <row r="54586" spans="1:4" x14ac:dyDescent="0.25">
      <c r="A54586">
        <v>260911</v>
      </c>
      <c r="B54586" s="1">
        <v>44386.990478964399</v>
      </c>
      <c r="C54586">
        <v>163834</v>
      </c>
      <c r="D54586">
        <v>158978</v>
      </c>
    </row>
    <row r="54587" spans="1:4" x14ac:dyDescent="0.25">
      <c r="A54587">
        <v>260902</v>
      </c>
      <c r="B54587" s="1">
        <v>44386.988860841426</v>
      </c>
      <c r="C54587">
        <v>4976</v>
      </c>
      <c r="D54587">
        <v>153893</v>
      </c>
    </row>
    <row r="54588" spans="1:4" x14ac:dyDescent="0.25">
      <c r="A54588">
        <v>260907</v>
      </c>
      <c r="B54588" s="1">
        <v>44386.988860841426</v>
      </c>
      <c r="C54588">
        <v>253568</v>
      </c>
      <c r="D54588">
        <v>230507</v>
      </c>
    </row>
    <row r="54589" spans="1:4" x14ac:dyDescent="0.25">
      <c r="A54589">
        <v>260901</v>
      </c>
      <c r="B54589" s="1">
        <v>44386.987647249196</v>
      </c>
      <c r="C54589">
        <v>251870</v>
      </c>
      <c r="D54589">
        <v>396686</v>
      </c>
    </row>
    <row r="54590" spans="1:4" x14ac:dyDescent="0.25">
      <c r="A54590">
        <v>260898</v>
      </c>
      <c r="B54590" s="1">
        <v>44386.986433656959</v>
      </c>
      <c r="C54590">
        <v>325851</v>
      </c>
      <c r="D54590">
        <v>458081</v>
      </c>
    </row>
    <row r="54591" spans="1:4" x14ac:dyDescent="0.25">
      <c r="A54591">
        <v>260893</v>
      </c>
      <c r="B54591" s="1">
        <v>44386.984006472492</v>
      </c>
      <c r="C54591">
        <v>117409</v>
      </c>
      <c r="D54591">
        <v>274088</v>
      </c>
    </row>
    <row r="54592" spans="1:4" x14ac:dyDescent="0.25">
      <c r="A54592">
        <v>260884</v>
      </c>
      <c r="B54592" s="1">
        <v>44386.981579288025</v>
      </c>
      <c r="C54592">
        <v>165843</v>
      </c>
      <c r="D54592">
        <v>389702</v>
      </c>
    </row>
    <row r="54593" spans="1:4" x14ac:dyDescent="0.25">
      <c r="A54593">
        <v>260889</v>
      </c>
      <c r="B54593" s="1">
        <v>44386.981579288025</v>
      </c>
      <c r="C54593">
        <v>302962</v>
      </c>
      <c r="D54593">
        <v>182984</v>
      </c>
    </row>
    <row r="54594" spans="1:4" x14ac:dyDescent="0.25">
      <c r="A54594">
        <v>260883</v>
      </c>
      <c r="B54594" s="1">
        <v>44386.981174757282</v>
      </c>
      <c r="C54594">
        <v>220444</v>
      </c>
      <c r="D54594">
        <v>122902</v>
      </c>
    </row>
    <row r="54595" spans="1:4" x14ac:dyDescent="0.25">
      <c r="A54595">
        <v>260882</v>
      </c>
      <c r="B54595" s="1">
        <v>44386.980333333333</v>
      </c>
      <c r="C54595">
        <v>93007</v>
      </c>
      <c r="D54595">
        <v>347008</v>
      </c>
    </row>
    <row r="54596" spans="1:4" x14ac:dyDescent="0.25">
      <c r="A54596">
        <v>260881</v>
      </c>
      <c r="B54596" s="1">
        <v>44386.979556634309</v>
      </c>
      <c r="C54596">
        <v>173444</v>
      </c>
      <c r="D54596">
        <v>189009</v>
      </c>
    </row>
    <row r="54597" spans="1:4" x14ac:dyDescent="0.25">
      <c r="A54597">
        <v>260877</v>
      </c>
      <c r="B54597" s="1">
        <v>44386.978999999999</v>
      </c>
      <c r="C54597">
        <v>222036</v>
      </c>
      <c r="D54597">
        <v>129210</v>
      </c>
    </row>
    <row r="54598" spans="1:4" x14ac:dyDescent="0.25">
      <c r="A54598">
        <v>260873</v>
      </c>
      <c r="B54598" s="1">
        <v>44386.977533980586</v>
      </c>
      <c r="C54598">
        <v>61704</v>
      </c>
      <c r="D54598">
        <v>301748</v>
      </c>
    </row>
    <row r="54599" spans="1:4" x14ac:dyDescent="0.25">
      <c r="A54599">
        <v>260876</v>
      </c>
      <c r="B54599" s="1">
        <v>44386.977533980586</v>
      </c>
      <c r="C54599">
        <v>81625</v>
      </c>
      <c r="D54599">
        <v>9852</v>
      </c>
    </row>
    <row r="54600" spans="1:4" x14ac:dyDescent="0.25">
      <c r="A54600">
        <v>260868</v>
      </c>
      <c r="B54600" s="1">
        <v>44386.975915857605</v>
      </c>
      <c r="C54600">
        <v>330745</v>
      </c>
      <c r="D54600">
        <v>347008</v>
      </c>
    </row>
    <row r="54601" spans="1:4" x14ac:dyDescent="0.25">
      <c r="A54601">
        <v>260867</v>
      </c>
      <c r="B54601" s="1">
        <v>44386.973893203882</v>
      </c>
      <c r="C54601">
        <v>307569</v>
      </c>
      <c r="D54601">
        <v>218037</v>
      </c>
    </row>
    <row r="54602" spans="1:4" x14ac:dyDescent="0.25">
      <c r="A54602">
        <v>260860</v>
      </c>
      <c r="B54602" s="1">
        <v>44386.973084142395</v>
      </c>
      <c r="C54602">
        <v>94031</v>
      </c>
      <c r="D54602">
        <v>242428</v>
      </c>
    </row>
    <row r="54603" spans="1:4" x14ac:dyDescent="0.25">
      <c r="A54603">
        <v>260862</v>
      </c>
      <c r="B54603" s="1">
        <v>44386.973084142395</v>
      </c>
      <c r="C54603">
        <v>210108</v>
      </c>
      <c r="D54603">
        <v>258219</v>
      </c>
    </row>
    <row r="54604" spans="1:4" x14ac:dyDescent="0.25">
      <c r="A54604">
        <v>260857</v>
      </c>
      <c r="B54604" s="1">
        <v>44386.972000000002</v>
      </c>
      <c r="C54604">
        <v>180764</v>
      </c>
      <c r="D54604">
        <v>214224</v>
      </c>
    </row>
    <row r="54605" spans="1:4" x14ac:dyDescent="0.25">
      <c r="A54605">
        <v>260858</v>
      </c>
      <c r="B54605" s="1">
        <v>44386.972000000002</v>
      </c>
      <c r="C54605">
        <v>348899</v>
      </c>
      <c r="D54605">
        <v>85026</v>
      </c>
    </row>
    <row r="54606" spans="1:4" x14ac:dyDescent="0.25">
      <c r="A54606">
        <v>260855</v>
      </c>
      <c r="B54606" s="1">
        <v>44386.971061488672</v>
      </c>
      <c r="C54606">
        <v>101847</v>
      </c>
      <c r="D54606">
        <v>478377</v>
      </c>
    </row>
    <row r="54607" spans="1:4" x14ac:dyDescent="0.25">
      <c r="A54607">
        <v>260851</v>
      </c>
      <c r="B54607" s="1">
        <v>44386.970252427185</v>
      </c>
      <c r="C54607">
        <v>251514</v>
      </c>
      <c r="D54607">
        <v>182191</v>
      </c>
    </row>
    <row r="54608" spans="1:4" x14ac:dyDescent="0.25">
      <c r="A54608">
        <v>260846</v>
      </c>
      <c r="B54608" s="1">
        <v>44386.969847896442</v>
      </c>
      <c r="C54608">
        <v>101014</v>
      </c>
      <c r="D54608">
        <v>122902</v>
      </c>
    </row>
    <row r="54609" spans="1:4" x14ac:dyDescent="0.25">
      <c r="A54609">
        <v>260841</v>
      </c>
      <c r="B54609" s="1">
        <v>44386.968229773462</v>
      </c>
      <c r="C54609">
        <v>66848</v>
      </c>
      <c r="D54609">
        <v>242428</v>
      </c>
    </row>
    <row r="54610" spans="1:4" x14ac:dyDescent="0.25">
      <c r="A54610">
        <v>260837</v>
      </c>
      <c r="B54610" s="1">
        <v>44386.967825242718</v>
      </c>
      <c r="C54610">
        <v>208954</v>
      </c>
      <c r="D54610">
        <v>43927</v>
      </c>
    </row>
    <row r="54611" spans="1:4" x14ac:dyDescent="0.25">
      <c r="A54611">
        <v>260836</v>
      </c>
      <c r="B54611" s="1">
        <v>44386.967016181225</v>
      </c>
      <c r="C54611">
        <v>159044</v>
      </c>
      <c r="D54611">
        <v>43842</v>
      </c>
    </row>
    <row r="54612" spans="1:4" x14ac:dyDescent="0.25">
      <c r="A54612">
        <v>260831</v>
      </c>
      <c r="B54612" s="1">
        <v>44386.966611650489</v>
      </c>
      <c r="C54612">
        <v>254362</v>
      </c>
      <c r="D54612">
        <v>470762</v>
      </c>
    </row>
    <row r="54613" spans="1:4" x14ac:dyDescent="0.25">
      <c r="A54613">
        <v>260830</v>
      </c>
      <c r="B54613" s="1">
        <v>44386.964993527508</v>
      </c>
      <c r="C54613">
        <v>93392</v>
      </c>
      <c r="D54613">
        <v>288729</v>
      </c>
    </row>
    <row r="54614" spans="1:4" x14ac:dyDescent="0.25">
      <c r="A54614">
        <v>260825</v>
      </c>
      <c r="B54614" s="1">
        <v>44386.964588996765</v>
      </c>
      <c r="C54614">
        <v>200723</v>
      </c>
      <c r="D54614">
        <v>440825</v>
      </c>
    </row>
    <row r="54615" spans="1:4" x14ac:dyDescent="0.25">
      <c r="A54615">
        <v>260821</v>
      </c>
      <c r="B54615" s="1">
        <v>44386.964588996758</v>
      </c>
      <c r="C54615">
        <v>188621</v>
      </c>
      <c r="D54615">
        <v>271445</v>
      </c>
    </row>
    <row r="54616" spans="1:4" x14ac:dyDescent="0.25">
      <c r="A54616">
        <v>260819</v>
      </c>
      <c r="B54616" s="1">
        <v>44386.964184466022</v>
      </c>
      <c r="C54616">
        <v>53334</v>
      </c>
      <c r="D54616">
        <v>250679</v>
      </c>
    </row>
    <row r="54617" spans="1:4" x14ac:dyDescent="0.25">
      <c r="A54617">
        <v>260817</v>
      </c>
      <c r="B54617" s="1">
        <v>44386.963779935271</v>
      </c>
      <c r="C54617">
        <v>165388</v>
      </c>
      <c r="D54617">
        <v>82901</v>
      </c>
    </row>
    <row r="54618" spans="1:4" x14ac:dyDescent="0.25">
      <c r="A54618">
        <v>260813</v>
      </c>
      <c r="B54618" s="1">
        <v>44386.963375404528</v>
      </c>
      <c r="C54618">
        <v>9867</v>
      </c>
      <c r="D54618">
        <v>439981</v>
      </c>
    </row>
    <row r="54619" spans="1:4" x14ac:dyDescent="0.25">
      <c r="A54619">
        <v>260808</v>
      </c>
      <c r="B54619" s="1">
        <v>44386.962566343042</v>
      </c>
      <c r="C54619">
        <v>243722</v>
      </c>
      <c r="D54619">
        <v>31501</v>
      </c>
    </row>
    <row r="54620" spans="1:4" x14ac:dyDescent="0.25">
      <c r="A54620">
        <v>260811</v>
      </c>
      <c r="B54620" s="1">
        <v>44386.962566343042</v>
      </c>
      <c r="C54620">
        <v>255618</v>
      </c>
      <c r="D54620">
        <v>472908</v>
      </c>
    </row>
    <row r="54621" spans="1:4" x14ac:dyDescent="0.25">
      <c r="A54621">
        <v>260792</v>
      </c>
      <c r="B54621" s="1">
        <v>44386.961757281555</v>
      </c>
      <c r="C54621">
        <v>25805</v>
      </c>
      <c r="D54621">
        <v>182984</v>
      </c>
    </row>
    <row r="54622" spans="1:4" x14ac:dyDescent="0.25">
      <c r="A54622">
        <v>260794</v>
      </c>
      <c r="B54622" s="1">
        <v>44386.961757281555</v>
      </c>
      <c r="C54622">
        <v>123959</v>
      </c>
      <c r="D54622">
        <v>472712</v>
      </c>
    </row>
    <row r="54623" spans="1:4" x14ac:dyDescent="0.25">
      <c r="A54623">
        <v>260799</v>
      </c>
      <c r="B54623" s="1">
        <v>44386.961757281555</v>
      </c>
      <c r="C54623">
        <v>150096</v>
      </c>
      <c r="D54623">
        <v>119655</v>
      </c>
    </row>
    <row r="54624" spans="1:4" x14ac:dyDescent="0.25">
      <c r="A54624">
        <v>260801</v>
      </c>
      <c r="B54624" s="1">
        <v>44386.961757281555</v>
      </c>
      <c r="C54624">
        <v>167164</v>
      </c>
      <c r="D54624">
        <v>250679</v>
      </c>
    </row>
    <row r="54625" spans="1:4" x14ac:dyDescent="0.25">
      <c r="A54625">
        <v>260804</v>
      </c>
      <c r="B54625" s="1">
        <v>44386.961757281555</v>
      </c>
      <c r="C54625">
        <v>225119</v>
      </c>
      <c r="D54625">
        <v>349014</v>
      </c>
    </row>
    <row r="54626" spans="1:4" x14ac:dyDescent="0.25">
      <c r="A54626">
        <v>260789</v>
      </c>
      <c r="B54626" s="1">
        <v>44386.960139158582</v>
      </c>
      <c r="C54626">
        <v>27337</v>
      </c>
      <c r="D54626">
        <v>41396</v>
      </c>
    </row>
    <row r="54627" spans="1:4" x14ac:dyDescent="0.25">
      <c r="A54627">
        <v>260790</v>
      </c>
      <c r="B54627" s="1">
        <v>44386.960139158582</v>
      </c>
      <c r="C54627">
        <v>198398</v>
      </c>
      <c r="D54627">
        <v>327633</v>
      </c>
    </row>
    <row r="54628" spans="1:4" x14ac:dyDescent="0.25">
      <c r="A54628">
        <v>260776</v>
      </c>
      <c r="B54628" s="1">
        <v>44386.959734627831</v>
      </c>
      <c r="C54628">
        <v>287496</v>
      </c>
      <c r="D54628">
        <v>182191</v>
      </c>
    </row>
    <row r="54629" spans="1:4" x14ac:dyDescent="0.25">
      <c r="A54629">
        <v>260780</v>
      </c>
      <c r="B54629" s="1">
        <v>44386.959734627831</v>
      </c>
      <c r="C54629">
        <v>306040</v>
      </c>
      <c r="D54629">
        <v>118549</v>
      </c>
    </row>
    <row r="54630" spans="1:4" x14ac:dyDescent="0.25">
      <c r="A54630">
        <v>260784</v>
      </c>
      <c r="B54630" s="1">
        <v>44386.959734627831</v>
      </c>
      <c r="C54630">
        <v>315877</v>
      </c>
      <c r="D54630">
        <v>256570</v>
      </c>
    </row>
    <row r="54631" spans="1:4" x14ac:dyDescent="0.25">
      <c r="A54631">
        <v>260775</v>
      </c>
      <c r="B54631" s="1">
        <v>44386.958925566338</v>
      </c>
      <c r="C54631">
        <v>31008</v>
      </c>
      <c r="D54631">
        <v>351192</v>
      </c>
    </row>
    <row r="54632" spans="1:4" x14ac:dyDescent="0.25">
      <c r="A54632">
        <v>260773</v>
      </c>
      <c r="B54632" s="1">
        <v>44386.958116504851</v>
      </c>
      <c r="C54632">
        <v>44013</v>
      </c>
      <c r="D54632">
        <v>88863</v>
      </c>
    </row>
    <row r="54633" spans="1:4" x14ac:dyDescent="0.25">
      <c r="A54633">
        <v>260772</v>
      </c>
      <c r="B54633" s="1">
        <v>44386.956902912621</v>
      </c>
      <c r="C54633">
        <v>341846</v>
      </c>
      <c r="D54633">
        <v>250679</v>
      </c>
    </row>
    <row r="54634" spans="1:4" x14ac:dyDescent="0.25">
      <c r="A54634">
        <v>260769</v>
      </c>
      <c r="B54634" s="1">
        <v>44386.956498381878</v>
      </c>
      <c r="C54634">
        <v>83968</v>
      </c>
      <c r="D54634">
        <v>463334</v>
      </c>
    </row>
    <row r="54635" spans="1:4" x14ac:dyDescent="0.25">
      <c r="A54635">
        <v>260763</v>
      </c>
      <c r="B54635" s="1">
        <v>44386.955284789648</v>
      </c>
      <c r="C54635">
        <v>1209</v>
      </c>
      <c r="D54635">
        <v>411922</v>
      </c>
    </row>
    <row r="54636" spans="1:4" x14ac:dyDescent="0.25">
      <c r="A54636">
        <v>260768</v>
      </c>
      <c r="B54636" s="1">
        <v>44386.955284789648</v>
      </c>
      <c r="C54636">
        <v>79490</v>
      </c>
      <c r="D54636">
        <v>89017</v>
      </c>
    </row>
    <row r="54637" spans="1:4" x14ac:dyDescent="0.25">
      <c r="A54637">
        <v>260758</v>
      </c>
      <c r="B54637" s="1">
        <v>44386.954880258905</v>
      </c>
      <c r="C54637">
        <v>184895</v>
      </c>
      <c r="D54637">
        <v>88008</v>
      </c>
    </row>
    <row r="54638" spans="1:4" x14ac:dyDescent="0.25">
      <c r="A54638">
        <v>260755</v>
      </c>
      <c r="B54638" s="1">
        <v>44386.954880258898</v>
      </c>
      <c r="C54638">
        <v>340867</v>
      </c>
      <c r="D54638">
        <v>191893</v>
      </c>
    </row>
    <row r="54639" spans="1:4" x14ac:dyDescent="0.25">
      <c r="A54639">
        <v>260753</v>
      </c>
      <c r="B54639" s="1">
        <v>44386.951644012945</v>
      </c>
      <c r="C54639">
        <v>175118</v>
      </c>
      <c r="D54639">
        <v>312954</v>
      </c>
    </row>
    <row r="54640" spans="1:4" x14ac:dyDescent="0.25">
      <c r="A54640">
        <v>260749</v>
      </c>
      <c r="B54640" s="1">
        <v>44386.951333333338</v>
      </c>
      <c r="C54640">
        <v>270482</v>
      </c>
      <c r="D54640">
        <v>86587</v>
      </c>
    </row>
    <row r="54641" spans="1:4" x14ac:dyDescent="0.25">
      <c r="A54641">
        <v>260739</v>
      </c>
      <c r="B54641" s="1">
        <v>44386.950430420715</v>
      </c>
      <c r="C54641">
        <v>16379</v>
      </c>
      <c r="D54641">
        <v>309712</v>
      </c>
    </row>
    <row r="54642" spans="1:4" x14ac:dyDescent="0.25">
      <c r="A54642">
        <v>260742</v>
      </c>
      <c r="B54642" s="1">
        <v>44386.950430420715</v>
      </c>
      <c r="C54642">
        <v>92599</v>
      </c>
      <c r="D54642">
        <v>385065</v>
      </c>
    </row>
    <row r="54643" spans="1:4" x14ac:dyDescent="0.25">
      <c r="A54643">
        <v>260744</v>
      </c>
      <c r="B54643" s="1">
        <v>44386.950430420715</v>
      </c>
      <c r="C54643">
        <v>187764</v>
      </c>
      <c r="D54643">
        <v>250679</v>
      </c>
    </row>
    <row r="54644" spans="1:4" x14ac:dyDescent="0.25">
      <c r="A54644">
        <v>260736</v>
      </c>
      <c r="B54644" s="1">
        <v>44386.950333333334</v>
      </c>
      <c r="C54644">
        <v>71880</v>
      </c>
      <c r="D54644">
        <v>43842</v>
      </c>
    </row>
    <row r="54645" spans="1:4" x14ac:dyDescent="0.25">
      <c r="A54645">
        <v>260727</v>
      </c>
      <c r="B54645" s="1">
        <v>44386.950025889964</v>
      </c>
      <c r="C54645">
        <v>49310</v>
      </c>
      <c r="D54645">
        <v>198146</v>
      </c>
    </row>
    <row r="54646" spans="1:4" x14ac:dyDescent="0.25">
      <c r="A54646">
        <v>260732</v>
      </c>
      <c r="B54646" s="1">
        <v>44386.950025889964</v>
      </c>
      <c r="C54646">
        <v>133047</v>
      </c>
      <c r="D54646">
        <v>250679</v>
      </c>
    </row>
    <row r="54647" spans="1:4" x14ac:dyDescent="0.25">
      <c r="A54647">
        <v>260724</v>
      </c>
      <c r="B54647" s="1">
        <v>44386.948812297735</v>
      </c>
      <c r="C54647">
        <v>171589</v>
      </c>
      <c r="D54647">
        <v>21760</v>
      </c>
    </row>
    <row r="54648" spans="1:4" x14ac:dyDescent="0.25">
      <c r="A54648">
        <v>260710</v>
      </c>
      <c r="B54648" s="1">
        <v>44386.948407766991</v>
      </c>
      <c r="C54648">
        <v>85972</v>
      </c>
      <c r="D54648">
        <v>472585</v>
      </c>
    </row>
    <row r="54649" spans="1:4" x14ac:dyDescent="0.25">
      <c r="A54649">
        <v>260712</v>
      </c>
      <c r="B54649" s="1">
        <v>44386.948407766991</v>
      </c>
      <c r="C54649">
        <v>209320</v>
      </c>
      <c r="D54649">
        <v>412293</v>
      </c>
    </row>
    <row r="54650" spans="1:4" x14ac:dyDescent="0.25">
      <c r="A54650">
        <v>260717</v>
      </c>
      <c r="B54650" s="1">
        <v>44386.948407766991</v>
      </c>
      <c r="C54650">
        <v>251597</v>
      </c>
      <c r="D54650">
        <v>381626</v>
      </c>
    </row>
    <row r="54651" spans="1:4" x14ac:dyDescent="0.25">
      <c r="A54651">
        <v>260722</v>
      </c>
      <c r="B54651" s="1">
        <v>44386.948407766991</v>
      </c>
      <c r="C54651">
        <v>339037</v>
      </c>
      <c r="D54651">
        <v>396686</v>
      </c>
    </row>
    <row r="54652" spans="1:4" x14ac:dyDescent="0.25">
      <c r="A54652">
        <v>260706</v>
      </c>
      <c r="B54652" s="1">
        <v>44386.947194174762</v>
      </c>
      <c r="C54652">
        <v>195472</v>
      </c>
      <c r="D54652">
        <v>314092</v>
      </c>
    </row>
    <row r="54653" spans="1:4" x14ac:dyDescent="0.25">
      <c r="A54653">
        <v>260703</v>
      </c>
      <c r="B54653" s="1">
        <v>44386.945980582524</v>
      </c>
      <c r="C54653">
        <v>271118</v>
      </c>
      <c r="D54653">
        <v>421914</v>
      </c>
    </row>
    <row r="54654" spans="1:4" x14ac:dyDescent="0.25">
      <c r="A54654">
        <v>260701</v>
      </c>
      <c r="B54654" s="1">
        <v>44386.945171521038</v>
      </c>
      <c r="C54654">
        <v>174827</v>
      </c>
      <c r="D54654">
        <v>343491</v>
      </c>
    </row>
    <row r="54655" spans="1:4" x14ac:dyDescent="0.25">
      <c r="A54655">
        <v>260699</v>
      </c>
      <c r="B54655" s="1">
        <v>44386.944362459544</v>
      </c>
      <c r="C54655">
        <v>62087</v>
      </c>
      <c r="D54655">
        <v>135232</v>
      </c>
    </row>
    <row r="54656" spans="1:4" x14ac:dyDescent="0.25">
      <c r="A54656">
        <v>260698</v>
      </c>
      <c r="B54656" s="1">
        <v>44386.942744336564</v>
      </c>
      <c r="C54656">
        <v>64417</v>
      </c>
      <c r="D54656">
        <v>191893</v>
      </c>
    </row>
    <row r="54657" spans="1:4" x14ac:dyDescent="0.25">
      <c r="A54657">
        <v>260693</v>
      </c>
      <c r="B54657" s="1">
        <v>44386.942339805828</v>
      </c>
      <c r="C54657">
        <v>328007</v>
      </c>
      <c r="D54657">
        <v>436070</v>
      </c>
    </row>
    <row r="54658" spans="1:4" x14ac:dyDescent="0.25">
      <c r="A54658">
        <v>260688</v>
      </c>
      <c r="B54658" s="1">
        <v>44386.941935275077</v>
      </c>
      <c r="C54658">
        <v>251399</v>
      </c>
      <c r="D54658">
        <v>394819</v>
      </c>
    </row>
    <row r="54659" spans="1:4" x14ac:dyDescent="0.25">
      <c r="A54659">
        <v>260684</v>
      </c>
      <c r="B54659" s="1">
        <v>44386.941333333336</v>
      </c>
      <c r="C54659">
        <v>291284</v>
      </c>
      <c r="D54659">
        <v>148309</v>
      </c>
    </row>
    <row r="54660" spans="1:4" x14ac:dyDescent="0.25">
      <c r="A54660">
        <v>260681</v>
      </c>
      <c r="B54660" s="1">
        <v>44386.941126213591</v>
      </c>
      <c r="C54660">
        <v>230558</v>
      </c>
      <c r="D54660">
        <v>411922</v>
      </c>
    </row>
    <row r="54661" spans="1:4" x14ac:dyDescent="0.25">
      <c r="A54661">
        <v>260675</v>
      </c>
      <c r="B54661" s="1">
        <v>44386.940721682848</v>
      </c>
      <c r="C54661">
        <v>108581</v>
      </c>
      <c r="D54661">
        <v>347008</v>
      </c>
    </row>
    <row r="54662" spans="1:4" x14ac:dyDescent="0.25">
      <c r="A54662">
        <v>260679</v>
      </c>
      <c r="B54662" s="1">
        <v>44386.940721682848</v>
      </c>
      <c r="C54662">
        <v>114225</v>
      </c>
      <c r="D54662">
        <v>182191</v>
      </c>
    </row>
    <row r="54663" spans="1:4" x14ac:dyDescent="0.25">
      <c r="A54663">
        <v>260671</v>
      </c>
      <c r="B54663" s="1">
        <v>44386.939912621361</v>
      </c>
      <c r="C54663">
        <v>211340</v>
      </c>
      <c r="D54663">
        <v>129897</v>
      </c>
    </row>
    <row r="54664" spans="1:4" x14ac:dyDescent="0.25">
      <c r="A54664">
        <v>260670</v>
      </c>
      <c r="B54664" s="1">
        <v>44386.938699029124</v>
      </c>
      <c r="C54664">
        <v>93748</v>
      </c>
      <c r="D54664">
        <v>118549</v>
      </c>
    </row>
    <row r="54665" spans="1:4" x14ac:dyDescent="0.25">
      <c r="A54665">
        <v>260669</v>
      </c>
      <c r="B54665" s="1">
        <v>44386.937080906151</v>
      </c>
      <c r="C54665">
        <v>215002</v>
      </c>
      <c r="D54665">
        <v>325558</v>
      </c>
    </row>
    <row r="54666" spans="1:4" x14ac:dyDescent="0.25">
      <c r="A54666">
        <v>260666</v>
      </c>
      <c r="B54666" s="1">
        <v>44386.936999999998</v>
      </c>
      <c r="C54666">
        <v>299642</v>
      </c>
      <c r="D54666">
        <v>119655</v>
      </c>
    </row>
    <row r="54667" spans="1:4" x14ac:dyDescent="0.25">
      <c r="A54667">
        <v>260662</v>
      </c>
      <c r="B54667" s="1">
        <v>44386.936666666661</v>
      </c>
      <c r="C54667">
        <v>53678</v>
      </c>
      <c r="D54667">
        <v>347008</v>
      </c>
    </row>
    <row r="54668" spans="1:4" x14ac:dyDescent="0.25">
      <c r="A54668">
        <v>260657</v>
      </c>
      <c r="B54668" s="1">
        <v>44386.936271844657</v>
      </c>
      <c r="C54668">
        <v>131646</v>
      </c>
      <c r="D54668">
        <v>357547</v>
      </c>
    </row>
    <row r="54669" spans="1:4" x14ac:dyDescent="0.25">
      <c r="A54669">
        <v>260660</v>
      </c>
      <c r="B54669" s="1">
        <v>44386.936271844657</v>
      </c>
      <c r="C54669">
        <v>167678</v>
      </c>
      <c r="D54669">
        <v>411922</v>
      </c>
    </row>
    <row r="54670" spans="1:4" x14ac:dyDescent="0.25">
      <c r="A54670">
        <v>260653</v>
      </c>
      <c r="B54670" s="1">
        <v>44386.935462783171</v>
      </c>
      <c r="C54670">
        <v>76613</v>
      </c>
      <c r="D54670">
        <v>158978</v>
      </c>
    </row>
    <row r="54671" spans="1:4" x14ac:dyDescent="0.25">
      <c r="A54671">
        <v>260650</v>
      </c>
      <c r="B54671" s="1">
        <v>44386.934653721684</v>
      </c>
      <c r="C54671">
        <v>252630</v>
      </c>
      <c r="D54671">
        <v>351192</v>
      </c>
    </row>
    <row r="54672" spans="1:4" x14ac:dyDescent="0.25">
      <c r="A54672">
        <v>260642</v>
      </c>
      <c r="B54672" s="1">
        <v>44386.933844660198</v>
      </c>
      <c r="C54672">
        <v>2984</v>
      </c>
      <c r="D54672">
        <v>411922</v>
      </c>
    </row>
    <row r="54673" spans="1:4" x14ac:dyDescent="0.25">
      <c r="A54673">
        <v>260646</v>
      </c>
      <c r="B54673" s="1">
        <v>44386.933844660198</v>
      </c>
      <c r="C54673">
        <v>235831</v>
      </c>
      <c r="D54673">
        <v>252370</v>
      </c>
    </row>
    <row r="54674" spans="1:4" x14ac:dyDescent="0.25">
      <c r="A54674">
        <v>260641</v>
      </c>
      <c r="B54674" s="1">
        <v>44386.933035598704</v>
      </c>
      <c r="C54674">
        <v>274992</v>
      </c>
      <c r="D54674">
        <v>258251</v>
      </c>
    </row>
    <row r="54675" spans="1:4" x14ac:dyDescent="0.25">
      <c r="A54675">
        <v>260637</v>
      </c>
      <c r="B54675" s="1">
        <v>44386.932226537218</v>
      </c>
      <c r="C54675">
        <v>321297</v>
      </c>
      <c r="D54675">
        <v>405774</v>
      </c>
    </row>
    <row r="54676" spans="1:4" x14ac:dyDescent="0.25">
      <c r="A54676">
        <v>260625</v>
      </c>
      <c r="B54676" s="1">
        <v>44386.931012944988</v>
      </c>
      <c r="C54676">
        <v>49353</v>
      </c>
      <c r="D54676">
        <v>411922</v>
      </c>
    </row>
    <row r="54677" spans="1:4" x14ac:dyDescent="0.25">
      <c r="A54677">
        <v>260630</v>
      </c>
      <c r="B54677" s="1">
        <v>44386.931012944988</v>
      </c>
      <c r="C54677">
        <v>111259</v>
      </c>
      <c r="D54677">
        <v>411922</v>
      </c>
    </row>
    <row r="54678" spans="1:4" x14ac:dyDescent="0.25">
      <c r="A54678">
        <v>260632</v>
      </c>
      <c r="B54678" s="1">
        <v>44386.931012944988</v>
      </c>
      <c r="C54678">
        <v>280748</v>
      </c>
      <c r="D54678">
        <v>102086</v>
      </c>
    </row>
    <row r="54679" spans="1:4" x14ac:dyDescent="0.25">
      <c r="A54679">
        <v>260636</v>
      </c>
      <c r="B54679" s="1">
        <v>44386.931012944988</v>
      </c>
      <c r="C54679">
        <v>311841</v>
      </c>
      <c r="D54679">
        <v>35004</v>
      </c>
    </row>
    <row r="54680" spans="1:4" x14ac:dyDescent="0.25">
      <c r="A54680">
        <v>260621</v>
      </c>
      <c r="B54680" s="1">
        <v>44386.930333333337</v>
      </c>
      <c r="C54680">
        <v>155101</v>
      </c>
      <c r="D54680">
        <v>304128</v>
      </c>
    </row>
    <row r="54681" spans="1:4" x14ac:dyDescent="0.25">
      <c r="A54681">
        <v>260618</v>
      </c>
      <c r="B54681" s="1">
        <v>44386.930203883494</v>
      </c>
      <c r="C54681">
        <v>139960</v>
      </c>
      <c r="D54681">
        <v>313862</v>
      </c>
    </row>
    <row r="54682" spans="1:4" x14ac:dyDescent="0.25">
      <c r="A54682">
        <v>260615</v>
      </c>
      <c r="B54682" s="1">
        <v>44386.927776699034</v>
      </c>
      <c r="C54682">
        <v>89340</v>
      </c>
      <c r="D54682">
        <v>95024</v>
      </c>
    </row>
    <row r="54683" spans="1:4" x14ac:dyDescent="0.25">
      <c r="A54683">
        <v>260617</v>
      </c>
      <c r="B54683" s="1">
        <v>44386.927776699034</v>
      </c>
      <c r="C54683">
        <v>155735</v>
      </c>
      <c r="D54683">
        <v>472712</v>
      </c>
    </row>
    <row r="54684" spans="1:4" x14ac:dyDescent="0.25">
      <c r="A54684">
        <v>260605</v>
      </c>
      <c r="B54684" s="1">
        <v>44386.927372168284</v>
      </c>
      <c r="C54684">
        <v>124212</v>
      </c>
      <c r="D54684">
        <v>27486</v>
      </c>
    </row>
    <row r="54685" spans="1:4" x14ac:dyDescent="0.25">
      <c r="A54685">
        <v>260610</v>
      </c>
      <c r="B54685" s="1">
        <v>44386.927372168284</v>
      </c>
      <c r="C54685">
        <v>342063</v>
      </c>
      <c r="D54685">
        <v>88863</v>
      </c>
    </row>
    <row r="54686" spans="1:4" x14ac:dyDescent="0.25">
      <c r="A54686">
        <v>260599</v>
      </c>
      <c r="B54686" s="1">
        <v>44386.92656310679</v>
      </c>
      <c r="C54686">
        <v>54101</v>
      </c>
      <c r="D54686">
        <v>76405</v>
      </c>
    </row>
    <row r="54687" spans="1:4" x14ac:dyDescent="0.25">
      <c r="A54687">
        <v>260604</v>
      </c>
      <c r="B54687" s="1">
        <v>44386.92656310679</v>
      </c>
      <c r="C54687">
        <v>298304</v>
      </c>
      <c r="D54687">
        <v>470762</v>
      </c>
    </row>
    <row r="54688" spans="1:4" x14ac:dyDescent="0.25">
      <c r="A54688">
        <v>260595</v>
      </c>
      <c r="B54688" s="1">
        <v>44386.926158576054</v>
      </c>
      <c r="C54688">
        <v>317826</v>
      </c>
      <c r="D54688">
        <v>347393</v>
      </c>
    </row>
    <row r="54689" spans="1:4" x14ac:dyDescent="0.25">
      <c r="A54689">
        <v>260590</v>
      </c>
      <c r="B54689" s="1">
        <v>44386.925754045311</v>
      </c>
      <c r="C54689">
        <v>133201</v>
      </c>
      <c r="D54689">
        <v>88863</v>
      </c>
    </row>
    <row r="54690" spans="1:4" x14ac:dyDescent="0.25">
      <c r="A54690">
        <v>260585</v>
      </c>
      <c r="B54690" s="1">
        <v>44386.925666666662</v>
      </c>
      <c r="C54690">
        <v>44658</v>
      </c>
      <c r="D54690">
        <v>118549</v>
      </c>
    </row>
    <row r="54691" spans="1:4" x14ac:dyDescent="0.25">
      <c r="A54691">
        <v>260582</v>
      </c>
      <c r="B54691" s="1">
        <v>44386.924944983817</v>
      </c>
      <c r="C54691">
        <v>306474</v>
      </c>
      <c r="D54691">
        <v>53579</v>
      </c>
    </row>
    <row r="54692" spans="1:4" x14ac:dyDescent="0.25">
      <c r="A54692">
        <v>260576</v>
      </c>
      <c r="B54692" s="1">
        <v>44386.924540453074</v>
      </c>
      <c r="C54692">
        <v>114246</v>
      </c>
      <c r="D54692">
        <v>401945</v>
      </c>
    </row>
    <row r="54693" spans="1:4" x14ac:dyDescent="0.25">
      <c r="A54693">
        <v>260579</v>
      </c>
      <c r="B54693" s="1">
        <v>44386.924540453074</v>
      </c>
      <c r="C54693">
        <v>208264</v>
      </c>
      <c r="D54693">
        <v>40049</v>
      </c>
    </row>
    <row r="54694" spans="1:4" x14ac:dyDescent="0.25">
      <c r="A54694">
        <v>260575</v>
      </c>
      <c r="B54694" s="1">
        <v>44386.924135922331</v>
      </c>
      <c r="C54694">
        <v>336022</v>
      </c>
      <c r="D54694">
        <v>158978</v>
      </c>
    </row>
    <row r="54695" spans="1:4" x14ac:dyDescent="0.25">
      <c r="A54695">
        <v>260570</v>
      </c>
      <c r="B54695" s="1">
        <v>44386.923731391587</v>
      </c>
      <c r="C54695">
        <v>144097</v>
      </c>
      <c r="D54695">
        <v>262430</v>
      </c>
    </row>
    <row r="54696" spans="1:4" x14ac:dyDescent="0.25">
      <c r="A54696">
        <v>260567</v>
      </c>
      <c r="B54696" s="1">
        <v>44386.922922330101</v>
      </c>
      <c r="C54696">
        <v>244691</v>
      </c>
      <c r="D54696">
        <v>454047</v>
      </c>
    </row>
    <row r="54697" spans="1:4" x14ac:dyDescent="0.25">
      <c r="A54697">
        <v>260563</v>
      </c>
      <c r="B54697" s="1">
        <v>44386.921333333339</v>
      </c>
      <c r="C54697">
        <v>290596</v>
      </c>
      <c r="D54697">
        <v>473323</v>
      </c>
    </row>
    <row r="54698" spans="1:4" x14ac:dyDescent="0.25">
      <c r="A54698">
        <v>260557</v>
      </c>
      <c r="B54698" s="1">
        <v>44386.920495145634</v>
      </c>
      <c r="C54698">
        <v>117524</v>
      </c>
      <c r="D54698">
        <v>241927</v>
      </c>
    </row>
    <row r="54699" spans="1:4" x14ac:dyDescent="0.25">
      <c r="A54699">
        <v>260559</v>
      </c>
      <c r="B54699" s="1">
        <v>44386.920495145634</v>
      </c>
      <c r="C54699">
        <v>329140</v>
      </c>
      <c r="D54699">
        <v>436070</v>
      </c>
    </row>
    <row r="54700" spans="1:4" x14ac:dyDescent="0.25">
      <c r="A54700">
        <v>260554</v>
      </c>
      <c r="B54700" s="1">
        <v>44386.919686084148</v>
      </c>
      <c r="C54700">
        <v>186682</v>
      </c>
      <c r="D54700">
        <v>111368</v>
      </c>
    </row>
    <row r="54701" spans="1:4" x14ac:dyDescent="0.25">
      <c r="A54701">
        <v>260538</v>
      </c>
      <c r="B54701" s="1">
        <v>44386.919281553397</v>
      </c>
      <c r="C54701">
        <v>162926</v>
      </c>
      <c r="D54701">
        <v>374295</v>
      </c>
    </row>
    <row r="54702" spans="1:4" x14ac:dyDescent="0.25">
      <c r="A54702">
        <v>260543</v>
      </c>
      <c r="B54702" s="1">
        <v>44386.919281553397</v>
      </c>
      <c r="C54702">
        <v>222391</v>
      </c>
      <c r="D54702">
        <v>182191</v>
      </c>
    </row>
    <row r="54703" spans="1:4" x14ac:dyDescent="0.25">
      <c r="A54703">
        <v>260547</v>
      </c>
      <c r="B54703" s="1">
        <v>44386.919281553397</v>
      </c>
      <c r="C54703">
        <v>233118</v>
      </c>
      <c r="D54703">
        <v>381626</v>
      </c>
    </row>
    <row r="54704" spans="1:4" x14ac:dyDescent="0.25">
      <c r="A54704">
        <v>260549</v>
      </c>
      <c r="B54704" s="1">
        <v>44386.919281553397</v>
      </c>
      <c r="C54704">
        <v>247038</v>
      </c>
      <c r="D54704">
        <v>60239</v>
      </c>
    </row>
    <row r="54705" spans="1:4" x14ac:dyDescent="0.25">
      <c r="A54705">
        <v>260533</v>
      </c>
      <c r="B54705" s="1">
        <v>44386.918472491911</v>
      </c>
      <c r="C54705">
        <v>240721</v>
      </c>
      <c r="D54705">
        <v>253722</v>
      </c>
    </row>
    <row r="54706" spans="1:4" x14ac:dyDescent="0.25">
      <c r="A54706">
        <v>260530</v>
      </c>
      <c r="B54706" s="1">
        <v>44386.918067961167</v>
      </c>
      <c r="C54706">
        <v>141181</v>
      </c>
      <c r="D54706">
        <v>292782</v>
      </c>
    </row>
    <row r="54707" spans="1:4" x14ac:dyDescent="0.25">
      <c r="A54707">
        <v>260531</v>
      </c>
      <c r="B54707" s="1">
        <v>44386.918067961167</v>
      </c>
      <c r="C54707">
        <v>267890</v>
      </c>
      <c r="D54707">
        <v>119655</v>
      </c>
    </row>
    <row r="54708" spans="1:4" x14ac:dyDescent="0.25">
      <c r="A54708">
        <v>260529</v>
      </c>
      <c r="B54708" s="1">
        <v>44386.917999999998</v>
      </c>
      <c r="C54708">
        <v>254803</v>
      </c>
      <c r="D54708">
        <v>250679</v>
      </c>
    </row>
    <row r="54709" spans="1:4" x14ac:dyDescent="0.25">
      <c r="A54709">
        <v>260528</v>
      </c>
      <c r="B54709" s="1">
        <v>44386.917663430424</v>
      </c>
      <c r="C54709">
        <v>330665</v>
      </c>
      <c r="D54709">
        <v>370978</v>
      </c>
    </row>
    <row r="54710" spans="1:4" x14ac:dyDescent="0.25">
      <c r="A54710">
        <v>260525</v>
      </c>
      <c r="B54710" s="1">
        <v>44386.917333333338</v>
      </c>
      <c r="C54710">
        <v>297726</v>
      </c>
      <c r="D54710">
        <v>450380</v>
      </c>
    </row>
    <row r="54711" spans="1:4" x14ac:dyDescent="0.25">
      <c r="A54711">
        <v>260521</v>
      </c>
      <c r="B54711" s="1">
        <v>44386.917258899673</v>
      </c>
      <c r="C54711">
        <v>171172</v>
      </c>
      <c r="D54711">
        <v>141259</v>
      </c>
    </row>
    <row r="54712" spans="1:4" x14ac:dyDescent="0.25">
      <c r="A54712">
        <v>260514</v>
      </c>
      <c r="B54712" s="1">
        <v>44386.91685436893</v>
      </c>
      <c r="C54712">
        <v>24993</v>
      </c>
      <c r="D54712">
        <v>184941</v>
      </c>
    </row>
    <row r="54713" spans="1:4" x14ac:dyDescent="0.25">
      <c r="A54713">
        <v>260515</v>
      </c>
      <c r="B54713" s="1">
        <v>44386.91685436893</v>
      </c>
      <c r="C54713">
        <v>124831</v>
      </c>
      <c r="D54713">
        <v>59784</v>
      </c>
    </row>
    <row r="54714" spans="1:4" x14ac:dyDescent="0.25">
      <c r="A54714">
        <v>260519</v>
      </c>
      <c r="B54714" s="1">
        <v>44386.91685436893</v>
      </c>
      <c r="C54714">
        <v>211444</v>
      </c>
      <c r="D54714">
        <v>347008</v>
      </c>
    </row>
    <row r="54715" spans="1:4" x14ac:dyDescent="0.25">
      <c r="A54715">
        <v>260510</v>
      </c>
      <c r="B54715" s="1">
        <v>44386.916045307444</v>
      </c>
      <c r="C54715">
        <v>80063</v>
      </c>
      <c r="D54715">
        <v>411845</v>
      </c>
    </row>
    <row r="54716" spans="1:4" x14ac:dyDescent="0.25">
      <c r="A54716">
        <v>260506</v>
      </c>
      <c r="B54716" s="1">
        <v>44386.914831715214</v>
      </c>
      <c r="C54716">
        <v>162699</v>
      </c>
      <c r="D54716">
        <v>250679</v>
      </c>
    </row>
    <row r="54717" spans="1:4" x14ac:dyDescent="0.25">
      <c r="A54717">
        <v>260508</v>
      </c>
      <c r="B54717" s="1">
        <v>44386.914831715214</v>
      </c>
      <c r="C54717">
        <v>170357</v>
      </c>
      <c r="D54717">
        <v>411922</v>
      </c>
    </row>
    <row r="54718" spans="1:4" x14ac:dyDescent="0.25">
      <c r="A54718">
        <v>260500</v>
      </c>
      <c r="B54718" s="1">
        <v>44386.914427184463</v>
      </c>
      <c r="C54718">
        <v>74557</v>
      </c>
      <c r="D54718">
        <v>5151</v>
      </c>
    </row>
    <row r="54719" spans="1:4" x14ac:dyDescent="0.25">
      <c r="A54719">
        <v>260504</v>
      </c>
      <c r="B54719" s="1">
        <v>44386.914427184463</v>
      </c>
      <c r="C54719">
        <v>190522</v>
      </c>
      <c r="D54719">
        <v>411922</v>
      </c>
    </row>
    <row r="54720" spans="1:4" x14ac:dyDescent="0.25">
      <c r="A54720">
        <v>260498</v>
      </c>
      <c r="B54720" s="1">
        <v>44386.913618122977</v>
      </c>
      <c r="C54720">
        <v>127169</v>
      </c>
      <c r="D54720">
        <v>127233</v>
      </c>
    </row>
    <row r="54721" spans="1:4" x14ac:dyDescent="0.25">
      <c r="A54721">
        <v>260496</v>
      </c>
      <c r="B54721" s="1">
        <v>44386.913213592234</v>
      </c>
      <c r="C54721">
        <v>21338</v>
      </c>
      <c r="D54721">
        <v>402346</v>
      </c>
    </row>
    <row r="54722" spans="1:4" x14ac:dyDescent="0.25">
      <c r="A54722">
        <v>260495</v>
      </c>
      <c r="B54722" s="1">
        <v>44386.912666666663</v>
      </c>
      <c r="C54722">
        <v>24022</v>
      </c>
      <c r="D54722">
        <v>158978</v>
      </c>
    </row>
    <row r="54723" spans="1:4" x14ac:dyDescent="0.25">
      <c r="A54723">
        <v>260489</v>
      </c>
      <c r="B54723" s="1">
        <v>44386.911595469261</v>
      </c>
      <c r="C54723">
        <v>127191</v>
      </c>
      <c r="D54723">
        <v>347008</v>
      </c>
    </row>
    <row r="54724" spans="1:4" x14ac:dyDescent="0.25">
      <c r="A54724">
        <v>260494</v>
      </c>
      <c r="B54724" s="1">
        <v>44386.911595469261</v>
      </c>
      <c r="C54724">
        <v>166678</v>
      </c>
      <c r="D54724">
        <v>21760</v>
      </c>
    </row>
    <row r="54725" spans="1:4" x14ac:dyDescent="0.25">
      <c r="A54725">
        <v>260487</v>
      </c>
      <c r="B54725" s="1">
        <v>44386.910786407767</v>
      </c>
      <c r="C54725">
        <v>190840</v>
      </c>
      <c r="D54725">
        <v>294042</v>
      </c>
    </row>
    <row r="54726" spans="1:4" x14ac:dyDescent="0.25">
      <c r="A54726">
        <v>260484</v>
      </c>
      <c r="B54726" s="1">
        <v>44386.91</v>
      </c>
      <c r="C54726">
        <v>260127</v>
      </c>
      <c r="D54726">
        <v>397</v>
      </c>
    </row>
    <row r="54727" spans="1:4" x14ac:dyDescent="0.25">
      <c r="A54727">
        <v>260482</v>
      </c>
      <c r="B54727" s="1">
        <v>44386.909168284794</v>
      </c>
      <c r="C54727">
        <v>205616</v>
      </c>
      <c r="D54727">
        <v>351192</v>
      </c>
    </row>
    <row r="54728" spans="1:4" x14ac:dyDescent="0.25">
      <c r="A54728">
        <v>260472</v>
      </c>
      <c r="B54728" s="1">
        <v>44386.9083592233</v>
      </c>
      <c r="C54728">
        <v>14895</v>
      </c>
      <c r="D54728">
        <v>317932</v>
      </c>
    </row>
    <row r="54729" spans="1:4" x14ac:dyDescent="0.25">
      <c r="A54729">
        <v>260474</v>
      </c>
      <c r="B54729" s="1">
        <v>44386.9083592233</v>
      </c>
      <c r="C54729">
        <v>235584</v>
      </c>
      <c r="D54729">
        <v>80467</v>
      </c>
    </row>
    <row r="54730" spans="1:4" x14ac:dyDescent="0.25">
      <c r="A54730">
        <v>260478</v>
      </c>
      <c r="B54730" s="1">
        <v>44386.9083592233</v>
      </c>
      <c r="C54730">
        <v>328838</v>
      </c>
      <c r="D54730">
        <v>58674</v>
      </c>
    </row>
    <row r="54731" spans="1:4" x14ac:dyDescent="0.25">
      <c r="A54731">
        <v>260471</v>
      </c>
      <c r="B54731" s="1">
        <v>44386.907145631063</v>
      </c>
      <c r="C54731">
        <v>169526</v>
      </c>
      <c r="D54731">
        <v>262119</v>
      </c>
    </row>
    <row r="54732" spans="1:4" x14ac:dyDescent="0.25">
      <c r="A54732">
        <v>260468</v>
      </c>
      <c r="B54732" s="1">
        <v>44386.906336569577</v>
      </c>
      <c r="C54732">
        <v>36857</v>
      </c>
      <c r="D54732">
        <v>88863</v>
      </c>
    </row>
    <row r="54733" spans="1:4" x14ac:dyDescent="0.25">
      <c r="A54733">
        <v>260469</v>
      </c>
      <c r="B54733" s="1">
        <v>44386.906336569577</v>
      </c>
      <c r="C54733">
        <v>161687</v>
      </c>
      <c r="D54733">
        <v>325852</v>
      </c>
    </row>
    <row r="54734" spans="1:4" x14ac:dyDescent="0.25">
      <c r="A54734">
        <v>260462</v>
      </c>
      <c r="B54734" s="1">
        <v>44386.906333333332</v>
      </c>
      <c r="C54734">
        <v>2587</v>
      </c>
      <c r="D54734">
        <v>21760</v>
      </c>
    </row>
    <row r="54735" spans="1:4" x14ac:dyDescent="0.25">
      <c r="A54735">
        <v>260466</v>
      </c>
      <c r="B54735" s="1">
        <v>44386.906333333332</v>
      </c>
      <c r="C54735">
        <v>228957</v>
      </c>
      <c r="D54735">
        <v>145893</v>
      </c>
    </row>
    <row r="54736" spans="1:4" x14ac:dyDescent="0.25">
      <c r="A54736">
        <v>260461</v>
      </c>
      <c r="B54736" s="1">
        <v>44386.906000000003</v>
      </c>
      <c r="C54736">
        <v>218009</v>
      </c>
      <c r="D54736">
        <v>258219</v>
      </c>
    </row>
    <row r="54737" spans="1:4" x14ac:dyDescent="0.25">
      <c r="A54737">
        <v>260456</v>
      </c>
      <c r="B54737" s="1">
        <v>44386.905932038833</v>
      </c>
      <c r="C54737">
        <v>139585</v>
      </c>
      <c r="D54737">
        <v>158978</v>
      </c>
    </row>
    <row r="54738" spans="1:4" x14ac:dyDescent="0.25">
      <c r="A54738">
        <v>260452</v>
      </c>
      <c r="B54738" s="1">
        <v>44386.90552750809</v>
      </c>
      <c r="C54738">
        <v>268397</v>
      </c>
      <c r="D54738">
        <v>227775</v>
      </c>
    </row>
    <row r="54739" spans="1:4" x14ac:dyDescent="0.25">
      <c r="A54739">
        <v>260449</v>
      </c>
      <c r="B54739" s="1">
        <v>44386.905122977347</v>
      </c>
      <c r="C54739">
        <v>139495</v>
      </c>
      <c r="D54739">
        <v>201832</v>
      </c>
    </row>
    <row r="54740" spans="1:4" x14ac:dyDescent="0.25">
      <c r="A54740">
        <v>260445</v>
      </c>
      <c r="B54740" s="1">
        <v>44386.904718446604</v>
      </c>
      <c r="C54740">
        <v>222870</v>
      </c>
      <c r="D54740">
        <v>158978</v>
      </c>
    </row>
    <row r="54741" spans="1:4" x14ac:dyDescent="0.25">
      <c r="A54741">
        <v>260447</v>
      </c>
      <c r="B54741" s="1">
        <v>44386.904718446604</v>
      </c>
      <c r="C54741">
        <v>288110</v>
      </c>
      <c r="D54741">
        <v>180055</v>
      </c>
    </row>
    <row r="54742" spans="1:4" x14ac:dyDescent="0.25">
      <c r="A54742">
        <v>260443</v>
      </c>
      <c r="B54742" s="1">
        <v>44386.903504854366</v>
      </c>
      <c r="C54742">
        <v>62086</v>
      </c>
      <c r="D54742">
        <v>148630</v>
      </c>
    </row>
    <row r="54743" spans="1:4" x14ac:dyDescent="0.25">
      <c r="A54743">
        <v>260442</v>
      </c>
      <c r="B54743" s="1">
        <v>44386.903100323623</v>
      </c>
      <c r="C54743">
        <v>344081</v>
      </c>
      <c r="D54743">
        <v>409853</v>
      </c>
    </row>
    <row r="54744" spans="1:4" x14ac:dyDescent="0.25">
      <c r="A54744">
        <v>260439</v>
      </c>
      <c r="B54744" s="1">
        <v>44386.90148220065</v>
      </c>
      <c r="C54744">
        <v>316800</v>
      </c>
      <c r="D54744">
        <v>150873</v>
      </c>
    </row>
    <row r="54745" spans="1:4" x14ac:dyDescent="0.25">
      <c r="A54745">
        <v>260435</v>
      </c>
      <c r="B54745" s="1">
        <v>44386.900673139156</v>
      </c>
      <c r="C54745">
        <v>188039</v>
      </c>
      <c r="D54745">
        <v>250679</v>
      </c>
    </row>
    <row r="54746" spans="1:4" x14ac:dyDescent="0.25">
      <c r="A54746">
        <v>260436</v>
      </c>
      <c r="B54746" s="1">
        <v>44386.900673139156</v>
      </c>
      <c r="C54746">
        <v>254244</v>
      </c>
      <c r="D54746">
        <v>303258</v>
      </c>
    </row>
    <row r="54747" spans="1:4" x14ac:dyDescent="0.25">
      <c r="A54747">
        <v>260431</v>
      </c>
      <c r="B54747" s="1">
        <v>44386.900268608413</v>
      </c>
      <c r="C54747">
        <v>76039</v>
      </c>
      <c r="D54747">
        <v>374837</v>
      </c>
    </row>
    <row r="54748" spans="1:4" x14ac:dyDescent="0.25">
      <c r="A54748">
        <v>260429</v>
      </c>
      <c r="B54748" s="1">
        <v>44386.898245954697</v>
      </c>
      <c r="C54748">
        <v>286186</v>
      </c>
      <c r="D54748">
        <v>300941</v>
      </c>
    </row>
    <row r="54749" spans="1:4" x14ac:dyDescent="0.25">
      <c r="A54749">
        <v>260421</v>
      </c>
      <c r="B54749" s="1">
        <v>44386.897436893203</v>
      </c>
      <c r="C54749">
        <v>4815</v>
      </c>
      <c r="D54749">
        <v>344690</v>
      </c>
    </row>
    <row r="54750" spans="1:4" x14ac:dyDescent="0.25">
      <c r="A54750">
        <v>260425</v>
      </c>
      <c r="B54750" s="1">
        <v>44386.897436893203</v>
      </c>
      <c r="C54750">
        <v>185125</v>
      </c>
      <c r="D54750">
        <v>87812</v>
      </c>
    </row>
    <row r="54751" spans="1:4" x14ac:dyDescent="0.25">
      <c r="A54751">
        <v>260418</v>
      </c>
      <c r="B54751" s="1">
        <v>44386.89703236246</v>
      </c>
      <c r="C54751">
        <v>192664</v>
      </c>
      <c r="D54751">
        <v>425360</v>
      </c>
    </row>
    <row r="54752" spans="1:4" x14ac:dyDescent="0.25">
      <c r="A54752">
        <v>260416</v>
      </c>
      <c r="B54752" s="1">
        <v>44386.895414239487</v>
      </c>
      <c r="C54752">
        <v>271359</v>
      </c>
      <c r="D54752">
        <v>148630</v>
      </c>
    </row>
    <row r="54753" spans="1:4" x14ac:dyDescent="0.25">
      <c r="A54753">
        <v>260414</v>
      </c>
      <c r="B54753" s="1">
        <v>44386.89420064725</v>
      </c>
      <c r="C54753">
        <v>134449</v>
      </c>
      <c r="D54753">
        <v>180863</v>
      </c>
    </row>
    <row r="54754" spans="1:4" x14ac:dyDescent="0.25">
      <c r="A54754">
        <v>260412</v>
      </c>
      <c r="B54754" s="1">
        <v>44386.893796116507</v>
      </c>
      <c r="C54754">
        <v>294785</v>
      </c>
      <c r="D54754">
        <v>176818</v>
      </c>
    </row>
    <row r="54755" spans="1:4" x14ac:dyDescent="0.25">
      <c r="A54755">
        <v>260407</v>
      </c>
      <c r="B54755" s="1">
        <v>44386.893391585763</v>
      </c>
      <c r="C54755">
        <v>162171</v>
      </c>
      <c r="D54755">
        <v>411922</v>
      </c>
    </row>
    <row r="54756" spans="1:4" x14ac:dyDescent="0.25">
      <c r="A54756">
        <v>260409</v>
      </c>
      <c r="B54756" s="1">
        <v>44386.893391585763</v>
      </c>
      <c r="C54756">
        <v>281908</v>
      </c>
      <c r="D54756">
        <v>381557</v>
      </c>
    </row>
    <row r="54757" spans="1:4" x14ac:dyDescent="0.25">
      <c r="A54757">
        <v>260410</v>
      </c>
      <c r="B54757" s="1">
        <v>44386.893391585763</v>
      </c>
      <c r="C54757">
        <v>343141</v>
      </c>
      <c r="D54757">
        <v>271445</v>
      </c>
    </row>
    <row r="54758" spans="1:4" x14ac:dyDescent="0.25">
      <c r="A54758">
        <v>260403</v>
      </c>
      <c r="B54758" s="1">
        <v>44386.892987055013</v>
      </c>
      <c r="C54758">
        <v>90331</v>
      </c>
      <c r="D54758">
        <v>62068</v>
      </c>
    </row>
    <row r="54759" spans="1:4" x14ac:dyDescent="0.25">
      <c r="A54759">
        <v>260399</v>
      </c>
      <c r="B54759" s="1">
        <v>44386.89258252427</v>
      </c>
      <c r="C54759">
        <v>104760</v>
      </c>
      <c r="D54759">
        <v>108824</v>
      </c>
    </row>
    <row r="54760" spans="1:4" x14ac:dyDescent="0.25">
      <c r="A54760">
        <v>260394</v>
      </c>
      <c r="B54760" s="1">
        <v>44386.892177993534</v>
      </c>
      <c r="C54760">
        <v>199274</v>
      </c>
      <c r="D54760">
        <v>250679</v>
      </c>
    </row>
    <row r="54761" spans="1:4" x14ac:dyDescent="0.25">
      <c r="A54761">
        <v>260388</v>
      </c>
      <c r="B54761" s="1">
        <v>44386.891773462783</v>
      </c>
      <c r="C54761">
        <v>57260</v>
      </c>
      <c r="D54761">
        <v>372008</v>
      </c>
    </row>
    <row r="54762" spans="1:4" x14ac:dyDescent="0.25">
      <c r="A54762">
        <v>260389</v>
      </c>
      <c r="B54762" s="1">
        <v>44386.891773462783</v>
      </c>
      <c r="C54762">
        <v>77848</v>
      </c>
      <c r="D54762">
        <v>278577</v>
      </c>
    </row>
    <row r="54763" spans="1:4" x14ac:dyDescent="0.25">
      <c r="A54763">
        <v>260381</v>
      </c>
      <c r="B54763" s="1">
        <v>44386.891333333333</v>
      </c>
      <c r="C54763">
        <v>71004</v>
      </c>
      <c r="D54763">
        <v>114993</v>
      </c>
    </row>
    <row r="54764" spans="1:4" x14ac:dyDescent="0.25">
      <c r="A54764">
        <v>260386</v>
      </c>
      <c r="B54764" s="1">
        <v>44386.891333333333</v>
      </c>
      <c r="C54764">
        <v>263686</v>
      </c>
      <c r="D54764">
        <v>158978</v>
      </c>
    </row>
    <row r="54765" spans="1:4" x14ac:dyDescent="0.25">
      <c r="A54765">
        <v>260379</v>
      </c>
      <c r="B54765" s="1">
        <v>44386.890964401289</v>
      </c>
      <c r="C54765">
        <v>309839</v>
      </c>
      <c r="D54765">
        <v>439981</v>
      </c>
    </row>
    <row r="54766" spans="1:4" x14ac:dyDescent="0.25">
      <c r="A54766">
        <v>260365</v>
      </c>
      <c r="B54766" s="1">
        <v>44386.890559870553</v>
      </c>
      <c r="C54766">
        <v>109260</v>
      </c>
      <c r="D54766">
        <v>250679</v>
      </c>
    </row>
    <row r="54767" spans="1:4" x14ac:dyDescent="0.25">
      <c r="A54767">
        <v>260370</v>
      </c>
      <c r="B54767" s="1">
        <v>44386.890559870553</v>
      </c>
      <c r="C54767">
        <v>146688</v>
      </c>
      <c r="D54767">
        <v>204394</v>
      </c>
    </row>
    <row r="54768" spans="1:4" x14ac:dyDescent="0.25">
      <c r="A54768">
        <v>260373</v>
      </c>
      <c r="B54768" s="1">
        <v>44386.890559870553</v>
      </c>
      <c r="C54768">
        <v>197438</v>
      </c>
      <c r="D54768">
        <v>165114</v>
      </c>
    </row>
    <row r="54769" spans="1:4" x14ac:dyDescent="0.25">
      <c r="A54769">
        <v>260376</v>
      </c>
      <c r="B54769" s="1">
        <v>44386.890559870553</v>
      </c>
      <c r="C54769">
        <v>306320</v>
      </c>
      <c r="D54769">
        <v>250679</v>
      </c>
    </row>
    <row r="54770" spans="1:4" x14ac:dyDescent="0.25">
      <c r="A54770">
        <v>260364</v>
      </c>
      <c r="B54770" s="1">
        <v>44386.889750809059</v>
      </c>
      <c r="C54770">
        <v>186317</v>
      </c>
      <c r="D54770">
        <v>250679</v>
      </c>
    </row>
    <row r="54771" spans="1:4" x14ac:dyDescent="0.25">
      <c r="A54771">
        <v>260361</v>
      </c>
      <c r="B54771" s="1">
        <v>44386.889346278316</v>
      </c>
      <c r="C54771">
        <v>107966</v>
      </c>
      <c r="D54771">
        <v>183290</v>
      </c>
    </row>
    <row r="54772" spans="1:4" x14ac:dyDescent="0.25">
      <c r="A54772">
        <v>260353</v>
      </c>
      <c r="B54772" s="1">
        <v>44386.888941747573</v>
      </c>
      <c r="C54772">
        <v>156104</v>
      </c>
      <c r="D54772">
        <v>14737</v>
      </c>
    </row>
    <row r="54773" spans="1:4" x14ac:dyDescent="0.25">
      <c r="A54773">
        <v>260358</v>
      </c>
      <c r="B54773" s="1">
        <v>44386.888941747573</v>
      </c>
      <c r="C54773">
        <v>319625</v>
      </c>
      <c r="D54773">
        <v>15878</v>
      </c>
    </row>
    <row r="54774" spans="1:4" x14ac:dyDescent="0.25">
      <c r="A54774">
        <v>260349</v>
      </c>
      <c r="B54774" s="1">
        <v>44386.88853721683</v>
      </c>
      <c r="C54774">
        <v>14297</v>
      </c>
      <c r="D54774">
        <v>304128</v>
      </c>
    </row>
    <row r="54775" spans="1:4" x14ac:dyDescent="0.25">
      <c r="A54775">
        <v>260341</v>
      </c>
      <c r="B54775" s="1">
        <v>44386.886919093849</v>
      </c>
      <c r="C54775">
        <v>81552</v>
      </c>
      <c r="D54775">
        <v>341333</v>
      </c>
    </row>
    <row r="54776" spans="1:4" x14ac:dyDescent="0.25">
      <c r="A54776">
        <v>260342</v>
      </c>
      <c r="B54776" s="1">
        <v>44386.886919093849</v>
      </c>
      <c r="C54776">
        <v>250641</v>
      </c>
      <c r="D54776">
        <v>141622</v>
      </c>
    </row>
    <row r="54777" spans="1:4" x14ac:dyDescent="0.25">
      <c r="A54777">
        <v>260345</v>
      </c>
      <c r="B54777" s="1">
        <v>44386.886919093849</v>
      </c>
      <c r="C54777">
        <v>250942</v>
      </c>
      <c r="D54777">
        <v>312449</v>
      </c>
    </row>
    <row r="54778" spans="1:4" x14ac:dyDescent="0.25">
      <c r="A54778">
        <v>260335</v>
      </c>
      <c r="B54778" s="1">
        <v>44386.886514563106</v>
      </c>
      <c r="C54778">
        <v>249034</v>
      </c>
      <c r="D54778">
        <v>347008</v>
      </c>
    </row>
    <row r="54779" spans="1:4" x14ac:dyDescent="0.25">
      <c r="A54779">
        <v>260339</v>
      </c>
      <c r="B54779" s="1">
        <v>44386.886514563106</v>
      </c>
      <c r="C54779">
        <v>293943</v>
      </c>
      <c r="D54779">
        <v>217497</v>
      </c>
    </row>
    <row r="54780" spans="1:4" x14ac:dyDescent="0.25">
      <c r="A54780">
        <v>260332</v>
      </c>
      <c r="B54780" s="1">
        <v>44386.88570550162</v>
      </c>
      <c r="C54780">
        <v>59178</v>
      </c>
      <c r="D54780">
        <v>447933</v>
      </c>
    </row>
    <row r="54781" spans="1:4" x14ac:dyDescent="0.25">
      <c r="A54781">
        <v>260328</v>
      </c>
      <c r="B54781" s="1">
        <v>44386.885666666662</v>
      </c>
      <c r="C54781">
        <v>109794</v>
      </c>
      <c r="D54781">
        <v>78646</v>
      </c>
    </row>
    <row r="54782" spans="1:4" x14ac:dyDescent="0.25">
      <c r="A54782">
        <v>260322</v>
      </c>
      <c r="B54782" s="1">
        <v>44386.885300970876</v>
      </c>
      <c r="C54782">
        <v>33213</v>
      </c>
      <c r="D54782">
        <v>227775</v>
      </c>
    </row>
    <row r="54783" spans="1:4" x14ac:dyDescent="0.25">
      <c r="A54783">
        <v>260324</v>
      </c>
      <c r="B54783" s="1">
        <v>44386.885300970876</v>
      </c>
      <c r="C54783">
        <v>100117</v>
      </c>
      <c r="D54783">
        <v>472712</v>
      </c>
    </row>
    <row r="54784" spans="1:4" x14ac:dyDescent="0.25">
      <c r="A54784">
        <v>260319</v>
      </c>
      <c r="B54784" s="1">
        <v>44386.884896440126</v>
      </c>
      <c r="C54784">
        <v>240808</v>
      </c>
      <c r="D54784">
        <v>294042</v>
      </c>
    </row>
    <row r="54785" spans="1:4" x14ac:dyDescent="0.25">
      <c r="A54785">
        <v>260306</v>
      </c>
      <c r="B54785" s="1">
        <v>44386.884087378647</v>
      </c>
      <c r="C54785">
        <v>86582</v>
      </c>
      <c r="D54785">
        <v>411922</v>
      </c>
    </row>
    <row r="54786" spans="1:4" x14ac:dyDescent="0.25">
      <c r="A54786">
        <v>260311</v>
      </c>
      <c r="B54786" s="1">
        <v>44386.884087378647</v>
      </c>
      <c r="C54786">
        <v>91390</v>
      </c>
      <c r="D54786">
        <v>449379</v>
      </c>
    </row>
    <row r="54787" spans="1:4" x14ac:dyDescent="0.25">
      <c r="A54787">
        <v>260314</v>
      </c>
      <c r="B54787" s="1">
        <v>44386.884087378647</v>
      </c>
      <c r="C54787">
        <v>316556</v>
      </c>
      <c r="D54787">
        <v>161398</v>
      </c>
    </row>
    <row r="54788" spans="1:4" x14ac:dyDescent="0.25">
      <c r="A54788">
        <v>260303</v>
      </c>
      <c r="B54788" s="1">
        <v>44386.883682847896</v>
      </c>
      <c r="C54788">
        <v>101379</v>
      </c>
      <c r="D54788">
        <v>319518</v>
      </c>
    </row>
    <row r="54789" spans="1:4" x14ac:dyDescent="0.25">
      <c r="A54789">
        <v>260302</v>
      </c>
      <c r="B54789" s="1">
        <v>44386.883278317153</v>
      </c>
      <c r="C54789">
        <v>149271</v>
      </c>
      <c r="D54789">
        <v>324893</v>
      </c>
    </row>
    <row r="54790" spans="1:4" x14ac:dyDescent="0.25">
      <c r="A54790">
        <v>260297</v>
      </c>
      <c r="B54790" s="1">
        <v>44386.882333333335</v>
      </c>
      <c r="C54790">
        <v>237701</v>
      </c>
      <c r="D54790">
        <v>104958</v>
      </c>
    </row>
    <row r="54791" spans="1:4" x14ac:dyDescent="0.25">
      <c r="A54791">
        <v>260280</v>
      </c>
      <c r="B54791" s="1">
        <v>44386.880851132686</v>
      </c>
      <c r="C54791">
        <v>77707</v>
      </c>
      <c r="D54791">
        <v>282806</v>
      </c>
    </row>
    <row r="54792" spans="1:4" x14ac:dyDescent="0.25">
      <c r="A54792">
        <v>260283</v>
      </c>
      <c r="B54792" s="1">
        <v>44386.880851132686</v>
      </c>
      <c r="C54792">
        <v>90767</v>
      </c>
      <c r="D54792">
        <v>122902</v>
      </c>
    </row>
    <row r="54793" spans="1:4" x14ac:dyDescent="0.25">
      <c r="A54793">
        <v>260288</v>
      </c>
      <c r="B54793" s="1">
        <v>44386.880851132686</v>
      </c>
      <c r="C54793">
        <v>93611</v>
      </c>
      <c r="D54793">
        <v>347393</v>
      </c>
    </row>
    <row r="54794" spans="1:4" x14ac:dyDescent="0.25">
      <c r="A54794">
        <v>260290</v>
      </c>
      <c r="B54794" s="1">
        <v>44386.880851132686</v>
      </c>
      <c r="C54794">
        <v>217425</v>
      </c>
      <c r="D54794">
        <v>45803</v>
      </c>
    </row>
    <row r="54795" spans="1:4" x14ac:dyDescent="0.25">
      <c r="A54795">
        <v>260293</v>
      </c>
      <c r="B54795" s="1">
        <v>44386.880851132686</v>
      </c>
      <c r="C54795">
        <v>348734</v>
      </c>
      <c r="D54795">
        <v>339369</v>
      </c>
    </row>
    <row r="54796" spans="1:4" x14ac:dyDescent="0.25">
      <c r="A54796">
        <v>260278</v>
      </c>
      <c r="B54796" s="1">
        <v>44386.880446601943</v>
      </c>
      <c r="C54796">
        <v>213052</v>
      </c>
      <c r="D54796">
        <v>227775</v>
      </c>
    </row>
    <row r="54797" spans="1:4" x14ac:dyDescent="0.25">
      <c r="A54797">
        <v>260276</v>
      </c>
      <c r="B54797" s="1">
        <v>44386.8800420712</v>
      </c>
      <c r="C54797">
        <v>70659</v>
      </c>
      <c r="D54797">
        <v>230507</v>
      </c>
    </row>
    <row r="54798" spans="1:4" x14ac:dyDescent="0.25">
      <c r="A54798">
        <v>260272</v>
      </c>
      <c r="B54798" s="1">
        <v>44386.879233009713</v>
      </c>
      <c r="C54798">
        <v>342304</v>
      </c>
      <c r="D54798">
        <v>118549</v>
      </c>
    </row>
    <row r="54799" spans="1:4" x14ac:dyDescent="0.25">
      <c r="A54799">
        <v>260271</v>
      </c>
      <c r="B54799" s="1">
        <v>44386.879000000001</v>
      </c>
      <c r="C54799">
        <v>287598</v>
      </c>
      <c r="D54799">
        <v>438887</v>
      </c>
    </row>
    <row r="54800" spans="1:4" x14ac:dyDescent="0.25">
      <c r="A54800">
        <v>260262</v>
      </c>
      <c r="B54800" s="1">
        <v>44386.878828478963</v>
      </c>
      <c r="C54800">
        <v>81305</v>
      </c>
      <c r="D54800">
        <v>78646</v>
      </c>
    </row>
    <row r="54801" spans="1:4" x14ac:dyDescent="0.25">
      <c r="A54801">
        <v>260266</v>
      </c>
      <c r="B54801" s="1">
        <v>44386.878828478963</v>
      </c>
      <c r="C54801">
        <v>141936</v>
      </c>
      <c r="D54801">
        <v>411922</v>
      </c>
    </row>
    <row r="54802" spans="1:4" x14ac:dyDescent="0.25">
      <c r="A54802">
        <v>260260</v>
      </c>
      <c r="B54802" s="1">
        <v>44386.878019417476</v>
      </c>
      <c r="C54802">
        <v>327493</v>
      </c>
      <c r="D54802">
        <v>185049</v>
      </c>
    </row>
    <row r="54803" spans="1:4" x14ac:dyDescent="0.25">
      <c r="A54803">
        <v>260249</v>
      </c>
      <c r="B54803" s="1">
        <v>44386.877614886733</v>
      </c>
      <c r="C54803">
        <v>23862</v>
      </c>
      <c r="D54803">
        <v>53136</v>
      </c>
    </row>
    <row r="54804" spans="1:4" x14ac:dyDescent="0.25">
      <c r="A54804">
        <v>260253</v>
      </c>
      <c r="B54804" s="1">
        <v>44386.877614886733</v>
      </c>
      <c r="C54804">
        <v>87511</v>
      </c>
      <c r="D54804">
        <v>108167</v>
      </c>
    </row>
    <row r="54805" spans="1:4" x14ac:dyDescent="0.25">
      <c r="A54805">
        <v>260256</v>
      </c>
      <c r="B54805" s="1">
        <v>44386.877614886733</v>
      </c>
      <c r="C54805">
        <v>194228</v>
      </c>
      <c r="D54805">
        <v>468614</v>
      </c>
    </row>
    <row r="54806" spans="1:4" x14ac:dyDescent="0.25">
      <c r="A54806">
        <v>260244</v>
      </c>
      <c r="B54806" s="1">
        <v>44386.87721035599</v>
      </c>
      <c r="C54806">
        <v>252983</v>
      </c>
      <c r="D54806">
        <v>27877</v>
      </c>
    </row>
    <row r="54807" spans="1:4" x14ac:dyDescent="0.25">
      <c r="A54807">
        <v>260241</v>
      </c>
      <c r="B54807" s="1">
        <v>44386.876805825246</v>
      </c>
      <c r="C54807">
        <v>216116</v>
      </c>
      <c r="D54807">
        <v>72841</v>
      </c>
    </row>
    <row r="54808" spans="1:4" x14ac:dyDescent="0.25">
      <c r="A54808">
        <v>260235</v>
      </c>
      <c r="B54808" s="1">
        <v>44386.876401294496</v>
      </c>
      <c r="C54808">
        <v>103317</v>
      </c>
      <c r="D54808">
        <v>258219</v>
      </c>
    </row>
    <row r="54809" spans="1:4" x14ac:dyDescent="0.25">
      <c r="A54809">
        <v>260237</v>
      </c>
      <c r="B54809" s="1">
        <v>44386.876401294496</v>
      </c>
      <c r="C54809">
        <v>103338</v>
      </c>
      <c r="D54809">
        <v>82513</v>
      </c>
    </row>
    <row r="54810" spans="1:4" x14ac:dyDescent="0.25">
      <c r="A54810">
        <v>260239</v>
      </c>
      <c r="B54810" s="1">
        <v>44386.876401294496</v>
      </c>
      <c r="C54810">
        <v>134514</v>
      </c>
      <c r="D54810">
        <v>394819</v>
      </c>
    </row>
    <row r="54811" spans="1:4" x14ac:dyDescent="0.25">
      <c r="A54811">
        <v>260240</v>
      </c>
      <c r="B54811" s="1">
        <v>44386.876401294496</v>
      </c>
      <c r="C54811">
        <v>284025</v>
      </c>
      <c r="D54811">
        <v>236548</v>
      </c>
    </row>
    <row r="54812" spans="1:4" x14ac:dyDescent="0.25">
      <c r="A54812">
        <v>260232</v>
      </c>
      <c r="B54812" s="1">
        <v>44386.87599676376</v>
      </c>
      <c r="C54812">
        <v>282055</v>
      </c>
      <c r="D54812">
        <v>388328</v>
      </c>
    </row>
    <row r="54813" spans="1:4" x14ac:dyDescent="0.25">
      <c r="A54813">
        <v>260229</v>
      </c>
      <c r="B54813" s="1">
        <v>44386.874783171515</v>
      </c>
      <c r="C54813">
        <v>1446</v>
      </c>
      <c r="D54813">
        <v>351192</v>
      </c>
    </row>
    <row r="54814" spans="1:4" x14ac:dyDescent="0.25">
      <c r="A54814">
        <v>260224</v>
      </c>
      <c r="B54814" s="1">
        <v>44386.873165048542</v>
      </c>
      <c r="C54814">
        <v>285835</v>
      </c>
      <c r="D54814">
        <v>13774</v>
      </c>
    </row>
    <row r="54815" spans="1:4" x14ac:dyDescent="0.25">
      <c r="A54815">
        <v>260226</v>
      </c>
      <c r="B54815" s="1">
        <v>44386.873165048542</v>
      </c>
      <c r="C54815">
        <v>297348</v>
      </c>
      <c r="D54815">
        <v>437686</v>
      </c>
    </row>
    <row r="54816" spans="1:4" x14ac:dyDescent="0.25">
      <c r="A54816">
        <v>260227</v>
      </c>
      <c r="B54816" s="1">
        <v>44386.873165048542</v>
      </c>
      <c r="C54816">
        <v>339021</v>
      </c>
      <c r="D54816">
        <v>251574</v>
      </c>
    </row>
    <row r="54817" spans="1:4" x14ac:dyDescent="0.25">
      <c r="A54817">
        <v>260212</v>
      </c>
      <c r="B54817" s="1">
        <v>44386.872760517799</v>
      </c>
      <c r="C54817">
        <v>33282</v>
      </c>
      <c r="D54817">
        <v>227775</v>
      </c>
    </row>
    <row r="54818" spans="1:4" x14ac:dyDescent="0.25">
      <c r="A54818">
        <v>260217</v>
      </c>
      <c r="B54818" s="1">
        <v>44386.872760517799</v>
      </c>
      <c r="C54818">
        <v>163364</v>
      </c>
      <c r="D54818">
        <v>351192</v>
      </c>
    </row>
    <row r="54819" spans="1:4" x14ac:dyDescent="0.25">
      <c r="A54819">
        <v>260220</v>
      </c>
      <c r="B54819" s="1">
        <v>44386.872760517799</v>
      </c>
      <c r="C54819">
        <v>322154</v>
      </c>
      <c r="D54819">
        <v>4199</v>
      </c>
    </row>
    <row r="54820" spans="1:4" x14ac:dyDescent="0.25">
      <c r="A54820">
        <v>260209</v>
      </c>
      <c r="B54820" s="1">
        <v>44386.872355987056</v>
      </c>
      <c r="C54820">
        <v>55212</v>
      </c>
      <c r="D54820">
        <v>188971</v>
      </c>
    </row>
    <row r="54821" spans="1:4" x14ac:dyDescent="0.25">
      <c r="A54821">
        <v>260211</v>
      </c>
      <c r="B54821" s="1">
        <v>44386.872355987056</v>
      </c>
      <c r="C54821">
        <v>236697</v>
      </c>
      <c r="D54821">
        <v>470762</v>
      </c>
    </row>
    <row r="54822" spans="1:4" x14ac:dyDescent="0.25">
      <c r="A54822">
        <v>260204</v>
      </c>
      <c r="B54822" s="1">
        <v>44386.871951456313</v>
      </c>
      <c r="C54822">
        <v>76728</v>
      </c>
      <c r="D54822">
        <v>189009</v>
      </c>
    </row>
    <row r="54823" spans="1:4" x14ac:dyDescent="0.25">
      <c r="A54823">
        <v>260201</v>
      </c>
      <c r="B54823" s="1">
        <v>44386.871951456305</v>
      </c>
      <c r="C54823">
        <v>17685</v>
      </c>
      <c r="D54823">
        <v>191893</v>
      </c>
    </row>
    <row r="54824" spans="1:4" x14ac:dyDescent="0.25">
      <c r="A54824">
        <v>260198</v>
      </c>
      <c r="B54824" s="1">
        <v>44386.871666666666</v>
      </c>
      <c r="C54824">
        <v>144121</v>
      </c>
      <c r="D54824">
        <v>158978</v>
      </c>
    </row>
    <row r="54825" spans="1:4" x14ac:dyDescent="0.25">
      <c r="A54825">
        <v>260196</v>
      </c>
      <c r="B54825" s="1">
        <v>44386.870737864076</v>
      </c>
      <c r="C54825">
        <v>85999</v>
      </c>
      <c r="D54825">
        <v>170185</v>
      </c>
    </row>
    <row r="54826" spans="1:4" x14ac:dyDescent="0.25">
      <c r="A54826">
        <v>260193</v>
      </c>
      <c r="B54826" s="1">
        <v>44386.869928802589</v>
      </c>
      <c r="C54826">
        <v>182715</v>
      </c>
      <c r="D54826">
        <v>327968</v>
      </c>
    </row>
    <row r="54827" spans="1:4" x14ac:dyDescent="0.25">
      <c r="A54827">
        <v>260183</v>
      </c>
      <c r="B54827" s="1">
        <v>44386.869524271846</v>
      </c>
      <c r="C54827">
        <v>110000</v>
      </c>
      <c r="D54827">
        <v>46586</v>
      </c>
    </row>
    <row r="54828" spans="1:4" x14ac:dyDescent="0.25">
      <c r="A54828">
        <v>260188</v>
      </c>
      <c r="B54828" s="1">
        <v>44386.869524271846</v>
      </c>
      <c r="C54828">
        <v>343309</v>
      </c>
      <c r="D54828">
        <v>442025</v>
      </c>
    </row>
    <row r="54829" spans="1:4" x14ac:dyDescent="0.25">
      <c r="A54829">
        <v>260180</v>
      </c>
      <c r="B54829" s="1">
        <v>44386.868715210359</v>
      </c>
      <c r="C54829">
        <v>207812</v>
      </c>
      <c r="D54829">
        <v>389195</v>
      </c>
    </row>
    <row r="54830" spans="1:4" x14ac:dyDescent="0.25">
      <c r="A54830">
        <v>260179</v>
      </c>
      <c r="B54830" s="1">
        <v>44386.867906148873</v>
      </c>
      <c r="C54830">
        <v>220278</v>
      </c>
      <c r="D54830">
        <v>249345</v>
      </c>
    </row>
    <row r="54831" spans="1:4" x14ac:dyDescent="0.25">
      <c r="A54831">
        <v>260171</v>
      </c>
      <c r="B54831" s="1">
        <v>44386.867501618122</v>
      </c>
      <c r="C54831">
        <v>222595</v>
      </c>
      <c r="D54831">
        <v>279337</v>
      </c>
    </row>
    <row r="54832" spans="1:4" x14ac:dyDescent="0.25">
      <c r="A54832">
        <v>260174</v>
      </c>
      <c r="B54832" s="1">
        <v>44386.867501618122</v>
      </c>
      <c r="C54832">
        <v>260790</v>
      </c>
      <c r="D54832">
        <v>230507</v>
      </c>
    </row>
    <row r="54833" spans="1:4" x14ac:dyDescent="0.25">
      <c r="A54833">
        <v>260163</v>
      </c>
      <c r="B54833" s="1">
        <v>44386.865074433656</v>
      </c>
      <c r="C54833">
        <v>92966</v>
      </c>
      <c r="D54833">
        <v>250679</v>
      </c>
    </row>
    <row r="54834" spans="1:4" x14ac:dyDescent="0.25">
      <c r="A54834">
        <v>260167</v>
      </c>
      <c r="B54834" s="1">
        <v>44386.865074433656</v>
      </c>
      <c r="C54834">
        <v>206170</v>
      </c>
      <c r="D54834">
        <v>158978</v>
      </c>
    </row>
    <row r="54835" spans="1:4" x14ac:dyDescent="0.25">
      <c r="A54835">
        <v>260159</v>
      </c>
      <c r="B54835" s="1">
        <v>44386.864669902912</v>
      </c>
      <c r="C54835">
        <v>31060</v>
      </c>
      <c r="D54835">
        <v>438332</v>
      </c>
    </row>
    <row r="54836" spans="1:4" x14ac:dyDescent="0.25">
      <c r="A54836">
        <v>260148</v>
      </c>
      <c r="B54836" s="1">
        <v>44386.864265372169</v>
      </c>
      <c r="C54836">
        <v>62596</v>
      </c>
      <c r="D54836">
        <v>347008</v>
      </c>
    </row>
    <row r="54837" spans="1:4" x14ac:dyDescent="0.25">
      <c r="A54837">
        <v>260151</v>
      </c>
      <c r="B54837" s="1">
        <v>44386.864265372169</v>
      </c>
      <c r="C54837">
        <v>88939</v>
      </c>
      <c r="D54837">
        <v>411922</v>
      </c>
    </row>
    <row r="54838" spans="1:4" x14ac:dyDescent="0.25">
      <c r="A54838">
        <v>260156</v>
      </c>
      <c r="B54838" s="1">
        <v>44386.864265372169</v>
      </c>
      <c r="C54838">
        <v>268563</v>
      </c>
      <c r="D54838">
        <v>11963</v>
      </c>
    </row>
    <row r="54839" spans="1:4" x14ac:dyDescent="0.25">
      <c r="A54839">
        <v>260157</v>
      </c>
      <c r="B54839" s="1">
        <v>44386.864265372169</v>
      </c>
      <c r="C54839">
        <v>276420</v>
      </c>
      <c r="D54839">
        <v>432277</v>
      </c>
    </row>
    <row r="54840" spans="1:4" x14ac:dyDescent="0.25">
      <c r="A54840">
        <v>260143</v>
      </c>
      <c r="B54840" s="1">
        <v>44386.863456310675</v>
      </c>
      <c r="C54840">
        <v>231921</v>
      </c>
      <c r="D54840">
        <v>351192</v>
      </c>
    </row>
    <row r="54841" spans="1:4" x14ac:dyDescent="0.25">
      <c r="A54841">
        <v>260140</v>
      </c>
      <c r="B54841" s="1">
        <v>44386.863051779939</v>
      </c>
      <c r="C54841">
        <v>138511</v>
      </c>
      <c r="D54841">
        <v>62068</v>
      </c>
    </row>
    <row r="54842" spans="1:4" x14ac:dyDescent="0.25">
      <c r="A54842">
        <v>260135</v>
      </c>
      <c r="B54842" s="1">
        <v>44386.862647249189</v>
      </c>
      <c r="C54842">
        <v>345525</v>
      </c>
      <c r="D54842">
        <v>304128</v>
      </c>
    </row>
    <row r="54843" spans="1:4" x14ac:dyDescent="0.25">
      <c r="A54843">
        <v>260130</v>
      </c>
      <c r="B54843" s="1">
        <v>44386.861838187702</v>
      </c>
      <c r="C54843">
        <v>20052</v>
      </c>
      <c r="D54843">
        <v>345147</v>
      </c>
    </row>
    <row r="54844" spans="1:4" x14ac:dyDescent="0.25">
      <c r="A54844">
        <v>260131</v>
      </c>
      <c r="B54844" s="1">
        <v>44386.861838187702</v>
      </c>
      <c r="C54844">
        <v>73368</v>
      </c>
      <c r="D54844">
        <v>119030</v>
      </c>
    </row>
    <row r="54845" spans="1:4" x14ac:dyDescent="0.25">
      <c r="A54845">
        <v>260129</v>
      </c>
      <c r="B54845" s="1">
        <v>44386.861433656959</v>
      </c>
      <c r="C54845">
        <v>287316</v>
      </c>
      <c r="D54845">
        <v>349368</v>
      </c>
    </row>
    <row r="54846" spans="1:4" x14ac:dyDescent="0.25">
      <c r="A54846">
        <v>260124</v>
      </c>
      <c r="B54846" s="1">
        <v>44386.861029126216</v>
      </c>
      <c r="C54846">
        <v>315851</v>
      </c>
      <c r="D54846">
        <v>273920</v>
      </c>
    </row>
    <row r="54847" spans="1:4" x14ac:dyDescent="0.25">
      <c r="A54847">
        <v>260126</v>
      </c>
      <c r="B54847" s="1">
        <v>44386.861029126216</v>
      </c>
      <c r="C54847">
        <v>340638</v>
      </c>
      <c r="D54847">
        <v>43842</v>
      </c>
    </row>
    <row r="54848" spans="1:4" x14ac:dyDescent="0.25">
      <c r="A54848">
        <v>260121</v>
      </c>
      <c r="B54848" s="1">
        <v>44386.860220064722</v>
      </c>
      <c r="C54848">
        <v>124504</v>
      </c>
      <c r="D54848">
        <v>470762</v>
      </c>
    </row>
    <row r="54849" spans="1:4" x14ac:dyDescent="0.25">
      <c r="A54849">
        <v>260113</v>
      </c>
      <c r="B54849" s="1">
        <v>44386.859815533986</v>
      </c>
      <c r="C54849">
        <v>23657</v>
      </c>
      <c r="D54849">
        <v>347393</v>
      </c>
    </row>
    <row r="54850" spans="1:4" x14ac:dyDescent="0.25">
      <c r="A54850">
        <v>260118</v>
      </c>
      <c r="B54850" s="1">
        <v>44386.859815533986</v>
      </c>
      <c r="C54850">
        <v>209311</v>
      </c>
      <c r="D54850">
        <v>301890</v>
      </c>
    </row>
    <row r="54851" spans="1:4" x14ac:dyDescent="0.25">
      <c r="A54851">
        <v>260108</v>
      </c>
      <c r="B54851" s="1">
        <v>44386.859006472492</v>
      </c>
      <c r="C54851">
        <v>248529</v>
      </c>
      <c r="D54851">
        <v>324991</v>
      </c>
    </row>
    <row r="54852" spans="1:4" x14ac:dyDescent="0.25">
      <c r="A54852">
        <v>260104</v>
      </c>
      <c r="B54852" s="1">
        <v>44386.858601941742</v>
      </c>
      <c r="C54852">
        <v>56345</v>
      </c>
      <c r="D54852">
        <v>258251</v>
      </c>
    </row>
    <row r="54853" spans="1:4" x14ac:dyDescent="0.25">
      <c r="A54853">
        <v>260103</v>
      </c>
      <c r="B54853" s="1">
        <v>44386.858333333337</v>
      </c>
      <c r="C54853">
        <v>170975</v>
      </c>
      <c r="D54853">
        <v>105597</v>
      </c>
    </row>
    <row r="54854" spans="1:4" x14ac:dyDescent="0.25">
      <c r="A54854">
        <v>260099</v>
      </c>
      <c r="B54854" s="1">
        <v>44386.858197411006</v>
      </c>
      <c r="C54854">
        <v>125556</v>
      </c>
      <c r="D54854">
        <v>55208</v>
      </c>
    </row>
    <row r="54855" spans="1:4" x14ac:dyDescent="0.25">
      <c r="A54855">
        <v>260080</v>
      </c>
      <c r="B54855" s="1">
        <v>44386.856579288025</v>
      </c>
      <c r="C54855">
        <v>150685</v>
      </c>
      <c r="D54855">
        <v>411922</v>
      </c>
    </row>
    <row r="54856" spans="1:4" x14ac:dyDescent="0.25">
      <c r="A54856">
        <v>260084</v>
      </c>
      <c r="B54856" s="1">
        <v>44386.856579288025</v>
      </c>
      <c r="C54856">
        <v>259291</v>
      </c>
      <c r="D54856">
        <v>414043</v>
      </c>
    </row>
    <row r="54857" spans="1:4" x14ac:dyDescent="0.25">
      <c r="A54857">
        <v>260089</v>
      </c>
      <c r="B54857" s="1">
        <v>44386.856579288025</v>
      </c>
      <c r="C54857">
        <v>302232</v>
      </c>
      <c r="D54857">
        <v>153893</v>
      </c>
    </row>
    <row r="54858" spans="1:4" x14ac:dyDescent="0.25">
      <c r="A54858">
        <v>260094</v>
      </c>
      <c r="B54858" s="1">
        <v>44386.856579288025</v>
      </c>
      <c r="C54858">
        <v>321867</v>
      </c>
      <c r="D54858">
        <v>31749</v>
      </c>
    </row>
    <row r="54859" spans="1:4" x14ac:dyDescent="0.25">
      <c r="A54859">
        <v>260079</v>
      </c>
      <c r="B54859" s="1">
        <v>44386.855770226539</v>
      </c>
      <c r="C54859">
        <v>198002</v>
      </c>
      <c r="D54859">
        <v>326268</v>
      </c>
    </row>
    <row r="54860" spans="1:4" x14ac:dyDescent="0.25">
      <c r="A54860">
        <v>260075</v>
      </c>
      <c r="B54860" s="1">
        <v>44386.855365695788</v>
      </c>
      <c r="C54860">
        <v>251514</v>
      </c>
      <c r="D54860">
        <v>156268</v>
      </c>
    </row>
    <row r="54861" spans="1:4" x14ac:dyDescent="0.25">
      <c r="A54861">
        <v>260073</v>
      </c>
      <c r="B54861" s="1">
        <v>44386.854961165052</v>
      </c>
      <c r="C54861">
        <v>71621</v>
      </c>
      <c r="D54861">
        <v>35968</v>
      </c>
    </row>
    <row r="54862" spans="1:4" x14ac:dyDescent="0.25">
      <c r="A54862">
        <v>260074</v>
      </c>
      <c r="B54862" s="1">
        <v>44386.854961165052</v>
      </c>
      <c r="C54862">
        <v>185295</v>
      </c>
      <c r="D54862">
        <v>254309</v>
      </c>
    </row>
    <row r="54863" spans="1:4" x14ac:dyDescent="0.25">
      <c r="A54863">
        <v>260069</v>
      </c>
      <c r="B54863" s="1">
        <v>44386.854556634302</v>
      </c>
      <c r="C54863">
        <v>272908</v>
      </c>
      <c r="D54863">
        <v>191893</v>
      </c>
    </row>
    <row r="54864" spans="1:4" x14ac:dyDescent="0.25">
      <c r="A54864">
        <v>260061</v>
      </c>
      <c r="B54864" s="1">
        <v>44386.854152103559</v>
      </c>
      <c r="C54864">
        <v>144401</v>
      </c>
      <c r="D54864">
        <v>473327</v>
      </c>
    </row>
    <row r="54865" spans="1:4" x14ac:dyDescent="0.25">
      <c r="A54865">
        <v>260064</v>
      </c>
      <c r="B54865" s="1">
        <v>44386.854152103559</v>
      </c>
      <c r="C54865">
        <v>253442</v>
      </c>
      <c r="D54865">
        <v>411922</v>
      </c>
    </row>
    <row r="54866" spans="1:4" x14ac:dyDescent="0.25">
      <c r="A54866">
        <v>260057</v>
      </c>
      <c r="B54866" s="1">
        <v>44386.853343042072</v>
      </c>
      <c r="C54866">
        <v>19243</v>
      </c>
      <c r="D54866">
        <v>138209</v>
      </c>
    </row>
    <row r="54867" spans="1:4" x14ac:dyDescent="0.25">
      <c r="A54867">
        <v>260059</v>
      </c>
      <c r="B54867" s="1">
        <v>44386.853343042072</v>
      </c>
      <c r="C54867">
        <v>113595</v>
      </c>
      <c r="D54867">
        <v>304128</v>
      </c>
    </row>
    <row r="54868" spans="1:4" x14ac:dyDescent="0.25">
      <c r="A54868">
        <v>260052</v>
      </c>
      <c r="B54868" s="1">
        <v>44386.852533980586</v>
      </c>
      <c r="C54868">
        <v>165415</v>
      </c>
      <c r="D54868">
        <v>118549</v>
      </c>
    </row>
    <row r="54869" spans="1:4" x14ac:dyDescent="0.25">
      <c r="A54869">
        <v>260051</v>
      </c>
      <c r="B54869" s="1">
        <v>44386.852129449835</v>
      </c>
      <c r="C54869">
        <v>114366</v>
      </c>
      <c r="D54869">
        <v>347008</v>
      </c>
    </row>
    <row r="54870" spans="1:4" x14ac:dyDescent="0.25">
      <c r="A54870">
        <v>260048</v>
      </c>
      <c r="B54870" s="1">
        <v>44386.851724919099</v>
      </c>
      <c r="C54870">
        <v>155413</v>
      </c>
      <c r="D54870">
        <v>330333</v>
      </c>
    </row>
    <row r="54871" spans="1:4" x14ac:dyDescent="0.25">
      <c r="A54871">
        <v>260045</v>
      </c>
      <c r="B54871" s="1">
        <v>44386.850915857605</v>
      </c>
      <c r="C54871">
        <v>108230</v>
      </c>
      <c r="D54871">
        <v>85094</v>
      </c>
    </row>
    <row r="54872" spans="1:4" x14ac:dyDescent="0.25">
      <c r="A54872">
        <v>260042</v>
      </c>
      <c r="B54872" s="1">
        <v>44386.850511326862</v>
      </c>
      <c r="C54872">
        <v>267414</v>
      </c>
      <c r="D54872">
        <v>182191</v>
      </c>
    </row>
    <row r="54873" spans="1:4" x14ac:dyDescent="0.25">
      <c r="A54873">
        <v>260040</v>
      </c>
      <c r="B54873" s="1">
        <v>44386.849702265376</v>
      </c>
      <c r="C54873">
        <v>306802</v>
      </c>
      <c r="D54873">
        <v>440181</v>
      </c>
    </row>
    <row r="54874" spans="1:4" x14ac:dyDescent="0.25">
      <c r="A54874">
        <v>260031</v>
      </c>
      <c r="B54874" s="1">
        <v>44386.848084142395</v>
      </c>
      <c r="C54874">
        <v>71751</v>
      </c>
      <c r="D54874">
        <v>209122</v>
      </c>
    </row>
    <row r="54875" spans="1:4" x14ac:dyDescent="0.25">
      <c r="A54875">
        <v>260033</v>
      </c>
      <c r="B54875" s="1">
        <v>44386.848084142395</v>
      </c>
      <c r="C54875">
        <v>147175</v>
      </c>
      <c r="D54875">
        <v>394819</v>
      </c>
    </row>
    <row r="54876" spans="1:4" x14ac:dyDescent="0.25">
      <c r="A54876">
        <v>260037</v>
      </c>
      <c r="B54876" s="1">
        <v>44386.848084142395</v>
      </c>
      <c r="C54876">
        <v>341532</v>
      </c>
      <c r="D54876">
        <v>250679</v>
      </c>
    </row>
    <row r="54877" spans="1:4" x14ac:dyDescent="0.25">
      <c r="A54877">
        <v>260022</v>
      </c>
      <c r="B54877" s="1">
        <v>44386.847275080901</v>
      </c>
      <c r="C54877">
        <v>33196</v>
      </c>
      <c r="D54877">
        <v>417467</v>
      </c>
    </row>
    <row r="54878" spans="1:4" x14ac:dyDescent="0.25">
      <c r="A54878">
        <v>260027</v>
      </c>
      <c r="B54878" s="1">
        <v>44386.847275080901</v>
      </c>
      <c r="C54878">
        <v>332835</v>
      </c>
      <c r="D54878">
        <v>158978</v>
      </c>
    </row>
    <row r="54879" spans="1:4" x14ac:dyDescent="0.25">
      <c r="A54879">
        <v>260018</v>
      </c>
      <c r="B54879" s="1">
        <v>44386.846870550165</v>
      </c>
      <c r="C54879">
        <v>103074</v>
      </c>
      <c r="D54879">
        <v>227775</v>
      </c>
    </row>
    <row r="54880" spans="1:4" x14ac:dyDescent="0.25">
      <c r="A54880">
        <v>260020</v>
      </c>
      <c r="B54880" s="1">
        <v>44386.846870550165</v>
      </c>
      <c r="C54880">
        <v>124161</v>
      </c>
      <c r="D54880">
        <v>227425</v>
      </c>
    </row>
    <row r="54881" spans="1:4" x14ac:dyDescent="0.25">
      <c r="A54881">
        <v>260011</v>
      </c>
      <c r="B54881" s="1">
        <v>44386.846466019415</v>
      </c>
      <c r="C54881">
        <v>140488</v>
      </c>
      <c r="D54881">
        <v>33094</v>
      </c>
    </row>
    <row r="54882" spans="1:4" x14ac:dyDescent="0.25">
      <c r="A54882">
        <v>260014</v>
      </c>
      <c r="B54882" s="1">
        <v>44386.846466019415</v>
      </c>
      <c r="C54882">
        <v>257430</v>
      </c>
      <c r="D54882">
        <v>154256</v>
      </c>
    </row>
    <row r="54883" spans="1:4" x14ac:dyDescent="0.25">
      <c r="A54883">
        <v>260002</v>
      </c>
      <c r="B54883" s="1">
        <v>44386.845656957928</v>
      </c>
      <c r="C54883">
        <v>103104</v>
      </c>
      <c r="D54883">
        <v>53136</v>
      </c>
    </row>
    <row r="54884" spans="1:4" x14ac:dyDescent="0.25">
      <c r="A54884">
        <v>260006</v>
      </c>
      <c r="B54884" s="1">
        <v>44386.845656957928</v>
      </c>
      <c r="C54884">
        <v>327321</v>
      </c>
      <c r="D54884">
        <v>226000</v>
      </c>
    </row>
    <row r="54885" spans="1:4" x14ac:dyDescent="0.25">
      <c r="A54885">
        <v>259999</v>
      </c>
      <c r="B54885" s="1">
        <v>44386.844847896442</v>
      </c>
      <c r="C54885">
        <v>19844</v>
      </c>
      <c r="D54885">
        <v>248817</v>
      </c>
    </row>
    <row r="54886" spans="1:4" x14ac:dyDescent="0.25">
      <c r="A54886">
        <v>260001</v>
      </c>
      <c r="B54886" s="1">
        <v>44386.844847896442</v>
      </c>
      <c r="C54886">
        <v>348916</v>
      </c>
      <c r="D54886">
        <v>409853</v>
      </c>
    </row>
    <row r="54887" spans="1:4" x14ac:dyDescent="0.25">
      <c r="A54887">
        <v>259993</v>
      </c>
      <c r="B54887" s="1">
        <v>44386.844038834948</v>
      </c>
      <c r="C54887">
        <v>210104</v>
      </c>
      <c r="D54887">
        <v>154256</v>
      </c>
    </row>
    <row r="54888" spans="1:4" x14ac:dyDescent="0.25">
      <c r="A54888">
        <v>259994</v>
      </c>
      <c r="B54888" s="1">
        <v>44386.844038834948</v>
      </c>
      <c r="C54888">
        <v>218678</v>
      </c>
      <c r="D54888">
        <v>394819</v>
      </c>
    </row>
    <row r="54889" spans="1:4" x14ac:dyDescent="0.25">
      <c r="A54889">
        <v>259998</v>
      </c>
      <c r="B54889" s="1">
        <v>44386.844038834948</v>
      </c>
      <c r="C54889">
        <v>242784</v>
      </c>
      <c r="D54889">
        <v>249070</v>
      </c>
    </row>
    <row r="54890" spans="1:4" x14ac:dyDescent="0.25">
      <c r="A54890">
        <v>259991</v>
      </c>
      <c r="B54890" s="1">
        <v>44386.843634304212</v>
      </c>
      <c r="C54890">
        <v>20565</v>
      </c>
      <c r="D54890">
        <v>250679</v>
      </c>
    </row>
    <row r="54891" spans="1:4" x14ac:dyDescent="0.25">
      <c r="A54891">
        <v>259989</v>
      </c>
      <c r="B54891" s="1">
        <v>44386.843634304205</v>
      </c>
      <c r="C54891">
        <v>91864</v>
      </c>
      <c r="D54891">
        <v>62570</v>
      </c>
    </row>
    <row r="54892" spans="1:4" x14ac:dyDescent="0.25">
      <c r="A54892">
        <v>259990</v>
      </c>
      <c r="B54892" s="1">
        <v>44386.843634304205</v>
      </c>
      <c r="C54892">
        <v>142173</v>
      </c>
      <c r="D54892">
        <v>4199</v>
      </c>
    </row>
    <row r="54893" spans="1:4" x14ac:dyDescent="0.25">
      <c r="A54893">
        <v>259986</v>
      </c>
      <c r="B54893" s="1">
        <v>44386.843229773462</v>
      </c>
      <c r="C54893">
        <v>44734</v>
      </c>
      <c r="D54893">
        <v>472908</v>
      </c>
    </row>
    <row r="54894" spans="1:4" x14ac:dyDescent="0.25">
      <c r="A54894">
        <v>259982</v>
      </c>
      <c r="B54894" s="1">
        <v>44386.842825242718</v>
      </c>
      <c r="C54894">
        <v>238384</v>
      </c>
      <c r="D54894">
        <v>313721</v>
      </c>
    </row>
    <row r="54895" spans="1:4" x14ac:dyDescent="0.25">
      <c r="A54895">
        <v>259973</v>
      </c>
      <c r="B54895" s="1">
        <v>44386.842016181232</v>
      </c>
      <c r="C54895">
        <v>96505</v>
      </c>
      <c r="D54895">
        <v>182191</v>
      </c>
    </row>
    <row r="54896" spans="1:4" x14ac:dyDescent="0.25">
      <c r="A54896">
        <v>259978</v>
      </c>
      <c r="B54896" s="1">
        <v>44386.842016181232</v>
      </c>
      <c r="C54896">
        <v>192795</v>
      </c>
      <c r="D54896">
        <v>180055</v>
      </c>
    </row>
    <row r="54897" spans="1:4" x14ac:dyDescent="0.25">
      <c r="A54897">
        <v>259981</v>
      </c>
      <c r="B54897" s="1">
        <v>44386.842016181232</v>
      </c>
      <c r="C54897">
        <v>327021</v>
      </c>
      <c r="D54897">
        <v>351192</v>
      </c>
    </row>
    <row r="54898" spans="1:4" x14ac:dyDescent="0.25">
      <c r="A54898">
        <v>259966</v>
      </c>
      <c r="B54898" s="1">
        <v>44386.840398058252</v>
      </c>
      <c r="C54898">
        <v>75879</v>
      </c>
      <c r="D54898">
        <v>252370</v>
      </c>
    </row>
    <row r="54899" spans="1:4" x14ac:dyDescent="0.25">
      <c r="A54899">
        <v>259967</v>
      </c>
      <c r="B54899" s="1">
        <v>44386.840398058252</v>
      </c>
      <c r="C54899">
        <v>105499</v>
      </c>
      <c r="D54899">
        <v>158978</v>
      </c>
    </row>
    <row r="54900" spans="1:4" x14ac:dyDescent="0.25">
      <c r="A54900">
        <v>259968</v>
      </c>
      <c r="B54900" s="1">
        <v>44386.840398058252</v>
      </c>
      <c r="C54900">
        <v>208140</v>
      </c>
      <c r="D54900">
        <v>273603</v>
      </c>
    </row>
    <row r="54901" spans="1:4" x14ac:dyDescent="0.25">
      <c r="A54901">
        <v>259971</v>
      </c>
      <c r="B54901" s="1">
        <v>44386.840398058252</v>
      </c>
      <c r="C54901">
        <v>255172</v>
      </c>
      <c r="D54901">
        <v>158978</v>
      </c>
    </row>
    <row r="54902" spans="1:4" x14ac:dyDescent="0.25">
      <c r="A54902">
        <v>259965</v>
      </c>
      <c r="B54902" s="1">
        <v>44386.839184466015</v>
      </c>
      <c r="C54902">
        <v>82435</v>
      </c>
      <c r="D54902">
        <v>411922</v>
      </c>
    </row>
    <row r="54903" spans="1:4" x14ac:dyDescent="0.25">
      <c r="A54903">
        <v>259956</v>
      </c>
      <c r="B54903" s="1">
        <v>44386.838779935279</v>
      </c>
      <c r="C54903">
        <v>22520</v>
      </c>
      <c r="D54903">
        <v>325852</v>
      </c>
    </row>
    <row r="54904" spans="1:4" x14ac:dyDescent="0.25">
      <c r="A54904">
        <v>259957</v>
      </c>
      <c r="B54904" s="1">
        <v>44386.838779935279</v>
      </c>
      <c r="C54904">
        <v>176353</v>
      </c>
      <c r="D54904">
        <v>204394</v>
      </c>
    </row>
    <row r="54905" spans="1:4" x14ac:dyDescent="0.25">
      <c r="A54905">
        <v>259962</v>
      </c>
      <c r="B54905" s="1">
        <v>44386.838779935279</v>
      </c>
      <c r="C54905">
        <v>216548</v>
      </c>
      <c r="D54905">
        <v>320788</v>
      </c>
    </row>
    <row r="54906" spans="1:4" x14ac:dyDescent="0.25">
      <c r="A54906">
        <v>259953</v>
      </c>
      <c r="B54906" s="1">
        <v>44386.838779935271</v>
      </c>
      <c r="C54906">
        <v>124546</v>
      </c>
      <c r="D54906">
        <v>102086</v>
      </c>
    </row>
    <row r="54907" spans="1:4" x14ac:dyDescent="0.25">
      <c r="A54907">
        <v>259948</v>
      </c>
      <c r="B54907" s="1">
        <v>44386.838375404535</v>
      </c>
      <c r="C54907">
        <v>20945</v>
      </c>
      <c r="D54907">
        <v>88863</v>
      </c>
    </row>
    <row r="54908" spans="1:4" x14ac:dyDescent="0.25">
      <c r="A54908">
        <v>259943</v>
      </c>
      <c r="B54908" s="1">
        <v>44386.838375404528</v>
      </c>
      <c r="C54908">
        <v>106453</v>
      </c>
      <c r="D54908">
        <v>122982</v>
      </c>
    </row>
    <row r="54909" spans="1:4" x14ac:dyDescent="0.25">
      <c r="A54909">
        <v>259947</v>
      </c>
      <c r="B54909" s="1">
        <v>44386.838375404528</v>
      </c>
      <c r="C54909">
        <v>278054</v>
      </c>
      <c r="D54909">
        <v>146386</v>
      </c>
    </row>
    <row r="54910" spans="1:4" x14ac:dyDescent="0.25">
      <c r="A54910">
        <v>259937</v>
      </c>
      <c r="B54910" s="1">
        <v>44386.837161812298</v>
      </c>
      <c r="C54910">
        <v>133016</v>
      </c>
      <c r="D54910">
        <v>470762</v>
      </c>
    </row>
    <row r="54911" spans="1:4" x14ac:dyDescent="0.25">
      <c r="A54911">
        <v>259941</v>
      </c>
      <c r="B54911" s="1">
        <v>44386.837161812298</v>
      </c>
      <c r="C54911">
        <v>137791</v>
      </c>
      <c r="D54911">
        <v>182913</v>
      </c>
    </row>
    <row r="54912" spans="1:4" x14ac:dyDescent="0.25">
      <c r="A54912">
        <v>259933</v>
      </c>
      <c r="B54912" s="1">
        <v>44386.835948220061</v>
      </c>
      <c r="C54912">
        <v>119296</v>
      </c>
      <c r="D54912">
        <v>118549</v>
      </c>
    </row>
    <row r="54913" spans="1:4" x14ac:dyDescent="0.25">
      <c r="A54913">
        <v>259924</v>
      </c>
      <c r="B54913" s="1">
        <v>44386.835543689325</v>
      </c>
      <c r="C54913">
        <v>26999</v>
      </c>
      <c r="D54913">
        <v>250679</v>
      </c>
    </row>
    <row r="54914" spans="1:4" x14ac:dyDescent="0.25">
      <c r="A54914">
        <v>259928</v>
      </c>
      <c r="B54914" s="1">
        <v>44386.835543689325</v>
      </c>
      <c r="C54914">
        <v>157578</v>
      </c>
      <c r="D54914">
        <v>81550</v>
      </c>
    </row>
    <row r="54915" spans="1:4" x14ac:dyDescent="0.25">
      <c r="A54915">
        <v>259929</v>
      </c>
      <c r="B54915" s="1">
        <v>44386.835543689325</v>
      </c>
      <c r="C54915">
        <v>330894</v>
      </c>
      <c r="D54915">
        <v>251574</v>
      </c>
    </row>
    <row r="54916" spans="1:4" x14ac:dyDescent="0.25">
      <c r="A54916">
        <v>259922</v>
      </c>
      <c r="B54916" s="1">
        <v>44386.835543689318</v>
      </c>
      <c r="C54916">
        <v>13536</v>
      </c>
      <c r="D54916">
        <v>230507</v>
      </c>
    </row>
    <row r="54917" spans="1:4" x14ac:dyDescent="0.25">
      <c r="A54917">
        <v>259913</v>
      </c>
      <c r="B54917" s="1">
        <v>44386.835139158575</v>
      </c>
      <c r="C54917">
        <v>123286</v>
      </c>
      <c r="D54917">
        <v>118549</v>
      </c>
    </row>
    <row r="54918" spans="1:4" x14ac:dyDescent="0.25">
      <c r="A54918">
        <v>259915</v>
      </c>
      <c r="B54918" s="1">
        <v>44386.835139158575</v>
      </c>
      <c r="C54918">
        <v>144273</v>
      </c>
      <c r="D54918">
        <v>267535</v>
      </c>
    </row>
    <row r="54919" spans="1:4" x14ac:dyDescent="0.25">
      <c r="A54919">
        <v>259919</v>
      </c>
      <c r="B54919" s="1">
        <v>44386.835139158575</v>
      </c>
      <c r="C54919">
        <v>166754</v>
      </c>
      <c r="D54919">
        <v>60239</v>
      </c>
    </row>
    <row r="54920" spans="1:4" x14ac:dyDescent="0.25">
      <c r="A54920">
        <v>259907</v>
      </c>
      <c r="B54920" s="1">
        <v>44386.834330097088</v>
      </c>
      <c r="C54920">
        <v>113452</v>
      </c>
      <c r="D54920">
        <v>81753</v>
      </c>
    </row>
    <row r="54921" spans="1:4" x14ac:dyDescent="0.25">
      <c r="A54921">
        <v>259908</v>
      </c>
      <c r="B54921" s="1">
        <v>44386.834330097088</v>
      </c>
      <c r="C54921">
        <v>326420</v>
      </c>
      <c r="D54921">
        <v>51368</v>
      </c>
    </row>
    <row r="54922" spans="1:4" x14ac:dyDescent="0.25">
      <c r="A54922">
        <v>259905</v>
      </c>
      <c r="B54922" s="1">
        <v>44386.833521035602</v>
      </c>
      <c r="C54922">
        <v>211671</v>
      </c>
      <c r="D54922">
        <v>158978</v>
      </c>
    </row>
    <row r="54923" spans="1:4" x14ac:dyDescent="0.25">
      <c r="A54923">
        <v>259899</v>
      </c>
      <c r="B54923" s="1">
        <v>44386.832711974108</v>
      </c>
      <c r="C54923">
        <v>306021</v>
      </c>
      <c r="D54923">
        <v>411922</v>
      </c>
    </row>
    <row r="54924" spans="1:4" x14ac:dyDescent="0.25">
      <c r="A54924">
        <v>259900</v>
      </c>
      <c r="B54924" s="1">
        <v>44386.832711974108</v>
      </c>
      <c r="C54924">
        <v>329723</v>
      </c>
      <c r="D54924">
        <v>411922</v>
      </c>
    </row>
    <row r="54925" spans="1:4" x14ac:dyDescent="0.25">
      <c r="A54925">
        <v>259894</v>
      </c>
      <c r="B54925" s="1">
        <v>44386.832333333339</v>
      </c>
      <c r="C54925">
        <v>123499</v>
      </c>
      <c r="D54925">
        <v>189009</v>
      </c>
    </row>
    <row r="54926" spans="1:4" x14ac:dyDescent="0.25">
      <c r="A54926">
        <v>259885</v>
      </c>
      <c r="B54926" s="1">
        <v>44386.832307443365</v>
      </c>
      <c r="C54926">
        <v>16379</v>
      </c>
      <c r="D54926">
        <v>458081</v>
      </c>
    </row>
    <row r="54927" spans="1:4" x14ac:dyDescent="0.25">
      <c r="A54927">
        <v>259889</v>
      </c>
      <c r="B54927" s="1">
        <v>44386.832307443365</v>
      </c>
      <c r="C54927">
        <v>237855</v>
      </c>
      <c r="D54927">
        <v>63666</v>
      </c>
    </row>
    <row r="54928" spans="1:4" x14ac:dyDescent="0.25">
      <c r="A54928">
        <v>259890</v>
      </c>
      <c r="B54928" s="1">
        <v>44386.832307443365</v>
      </c>
      <c r="C54928">
        <v>300854</v>
      </c>
      <c r="D54928">
        <v>301549</v>
      </c>
    </row>
    <row r="54929" spans="1:4" x14ac:dyDescent="0.25">
      <c r="A54929">
        <v>259877</v>
      </c>
      <c r="B54929" s="1">
        <v>44386.831498381878</v>
      </c>
      <c r="C54929">
        <v>62653</v>
      </c>
      <c r="D54929">
        <v>158978</v>
      </c>
    </row>
    <row r="54930" spans="1:4" x14ac:dyDescent="0.25">
      <c r="A54930">
        <v>259880</v>
      </c>
      <c r="B54930" s="1">
        <v>44386.831498381878</v>
      </c>
      <c r="C54930">
        <v>288437</v>
      </c>
      <c r="D54930">
        <v>357547</v>
      </c>
    </row>
    <row r="54931" spans="1:4" x14ac:dyDescent="0.25">
      <c r="A54931">
        <v>259873</v>
      </c>
      <c r="B54931" s="1">
        <v>44386.831093851128</v>
      </c>
      <c r="C54931">
        <v>60222</v>
      </c>
      <c r="D54931">
        <v>81226</v>
      </c>
    </row>
    <row r="54932" spans="1:4" x14ac:dyDescent="0.25">
      <c r="A54932">
        <v>259874</v>
      </c>
      <c r="B54932" s="1">
        <v>44386.831093851128</v>
      </c>
      <c r="C54932">
        <v>105222</v>
      </c>
      <c r="D54932">
        <v>82901</v>
      </c>
    </row>
    <row r="54933" spans="1:4" x14ac:dyDescent="0.25">
      <c r="A54933">
        <v>259867</v>
      </c>
      <c r="B54933" s="1">
        <v>44386.830689320392</v>
      </c>
      <c r="C54933">
        <v>117497</v>
      </c>
      <c r="D54933">
        <v>118549</v>
      </c>
    </row>
    <row r="54934" spans="1:4" x14ac:dyDescent="0.25">
      <c r="A54934">
        <v>259868</v>
      </c>
      <c r="B54934" s="1">
        <v>44386.830689320392</v>
      </c>
      <c r="C54934">
        <v>156310</v>
      </c>
      <c r="D54934">
        <v>86587</v>
      </c>
    </row>
    <row r="54935" spans="1:4" x14ac:dyDescent="0.25">
      <c r="A54935">
        <v>259866</v>
      </c>
      <c r="B54935" s="1">
        <v>44386.830284789641</v>
      </c>
      <c r="C54935">
        <v>42701</v>
      </c>
      <c r="D54935">
        <v>94400</v>
      </c>
    </row>
    <row r="54936" spans="1:4" x14ac:dyDescent="0.25">
      <c r="A54936">
        <v>259862</v>
      </c>
      <c r="B54936" s="1">
        <v>44386.829880258898</v>
      </c>
      <c r="C54936">
        <v>315197</v>
      </c>
      <c r="D54936">
        <v>327968</v>
      </c>
    </row>
    <row r="54937" spans="1:4" x14ac:dyDescent="0.25">
      <c r="A54937">
        <v>259860</v>
      </c>
      <c r="B54937" s="1">
        <v>44386.827857605174</v>
      </c>
      <c r="C54937">
        <v>138343</v>
      </c>
      <c r="D54937">
        <v>341333</v>
      </c>
    </row>
    <row r="54938" spans="1:4" x14ac:dyDescent="0.25">
      <c r="A54938">
        <v>259857</v>
      </c>
      <c r="B54938" s="1">
        <v>44386.827453074438</v>
      </c>
      <c r="C54938">
        <v>36437</v>
      </c>
      <c r="D54938">
        <v>347008</v>
      </c>
    </row>
    <row r="54939" spans="1:4" x14ac:dyDescent="0.25">
      <c r="A54939">
        <v>259855</v>
      </c>
      <c r="B54939" s="1">
        <v>44386.827048543695</v>
      </c>
      <c r="C54939">
        <v>91413</v>
      </c>
      <c r="D54939">
        <v>411922</v>
      </c>
    </row>
    <row r="54940" spans="1:4" x14ac:dyDescent="0.25">
      <c r="A54940">
        <v>259845</v>
      </c>
      <c r="B54940" s="1">
        <v>44386.825834951458</v>
      </c>
      <c r="C54940">
        <v>69036</v>
      </c>
      <c r="D54940">
        <v>146139</v>
      </c>
    </row>
    <row r="54941" spans="1:4" x14ac:dyDescent="0.25">
      <c r="A54941">
        <v>259847</v>
      </c>
      <c r="B54941" s="1">
        <v>44386.825834951458</v>
      </c>
      <c r="C54941">
        <v>111764</v>
      </c>
      <c r="D54941">
        <v>411922</v>
      </c>
    </row>
    <row r="54942" spans="1:4" x14ac:dyDescent="0.25">
      <c r="A54942">
        <v>259850</v>
      </c>
      <c r="B54942" s="1">
        <v>44386.825834951458</v>
      </c>
      <c r="C54942">
        <v>315265</v>
      </c>
      <c r="D54942">
        <v>12149</v>
      </c>
    </row>
    <row r="54943" spans="1:4" x14ac:dyDescent="0.25">
      <c r="A54943">
        <v>259844</v>
      </c>
      <c r="B54943" s="1">
        <v>44386.825025889964</v>
      </c>
      <c r="C54943">
        <v>39483</v>
      </c>
      <c r="D54943">
        <v>230507</v>
      </c>
    </row>
    <row r="54944" spans="1:4" x14ac:dyDescent="0.25">
      <c r="A54944">
        <v>259833</v>
      </c>
      <c r="B54944" s="1">
        <v>44386.824216828478</v>
      </c>
      <c r="C54944">
        <v>36645</v>
      </c>
      <c r="D54944">
        <v>42705</v>
      </c>
    </row>
    <row r="54945" spans="1:4" x14ac:dyDescent="0.25">
      <c r="A54945">
        <v>259836</v>
      </c>
      <c r="B54945" s="1">
        <v>44386.824216828478</v>
      </c>
      <c r="C54945">
        <v>45530</v>
      </c>
      <c r="D54945">
        <v>21407</v>
      </c>
    </row>
    <row r="54946" spans="1:4" x14ac:dyDescent="0.25">
      <c r="A54946">
        <v>259840</v>
      </c>
      <c r="B54946" s="1">
        <v>44386.824216828478</v>
      </c>
      <c r="C54946">
        <v>69368</v>
      </c>
      <c r="D54946">
        <v>158978</v>
      </c>
    </row>
    <row r="54947" spans="1:4" x14ac:dyDescent="0.25">
      <c r="A54947">
        <v>259843</v>
      </c>
      <c r="B54947" s="1">
        <v>44386.824216828478</v>
      </c>
      <c r="C54947">
        <v>136466</v>
      </c>
      <c r="D54947">
        <v>250679</v>
      </c>
    </row>
    <row r="54948" spans="1:4" x14ac:dyDescent="0.25">
      <c r="A54948">
        <v>259826</v>
      </c>
      <c r="B54948" s="1">
        <v>44386.823812297735</v>
      </c>
      <c r="C54948">
        <v>104207</v>
      </c>
      <c r="D54948">
        <v>118549</v>
      </c>
    </row>
    <row r="54949" spans="1:4" x14ac:dyDescent="0.25">
      <c r="A54949">
        <v>259829</v>
      </c>
      <c r="B54949" s="1">
        <v>44386.823812297735</v>
      </c>
      <c r="C54949">
        <v>285849</v>
      </c>
      <c r="D54949">
        <v>154228</v>
      </c>
    </row>
    <row r="54950" spans="1:4" x14ac:dyDescent="0.25">
      <c r="A54950">
        <v>259821</v>
      </c>
      <c r="B54950" s="1">
        <v>44386.823407766991</v>
      </c>
      <c r="C54950">
        <v>43309</v>
      </c>
      <c r="D54950">
        <v>347393</v>
      </c>
    </row>
    <row r="54951" spans="1:4" x14ac:dyDescent="0.25">
      <c r="A54951">
        <v>259818</v>
      </c>
      <c r="B54951" s="1">
        <v>44386.823333333334</v>
      </c>
      <c r="C54951">
        <v>144308</v>
      </c>
      <c r="D54951">
        <v>83136</v>
      </c>
    </row>
    <row r="54952" spans="1:4" x14ac:dyDescent="0.25">
      <c r="A54952">
        <v>259815</v>
      </c>
      <c r="B54952" s="1">
        <v>44386.821385113268</v>
      </c>
      <c r="C54952">
        <v>169030</v>
      </c>
      <c r="D54952">
        <v>246588</v>
      </c>
    </row>
    <row r="54953" spans="1:4" x14ac:dyDescent="0.25">
      <c r="A54953">
        <v>259799</v>
      </c>
      <c r="B54953" s="1">
        <v>44386.820980582524</v>
      </c>
      <c r="C54953">
        <v>187764</v>
      </c>
      <c r="D54953">
        <v>172536</v>
      </c>
    </row>
    <row r="54954" spans="1:4" x14ac:dyDescent="0.25">
      <c r="A54954">
        <v>259802</v>
      </c>
      <c r="B54954" s="1">
        <v>44386.820980582524</v>
      </c>
      <c r="C54954">
        <v>212693</v>
      </c>
      <c r="D54954">
        <v>258219</v>
      </c>
    </row>
    <row r="54955" spans="1:4" x14ac:dyDescent="0.25">
      <c r="A54955">
        <v>259806</v>
      </c>
      <c r="B54955" s="1">
        <v>44386.820980582524</v>
      </c>
      <c r="C54955">
        <v>223107</v>
      </c>
      <c r="D54955">
        <v>111368</v>
      </c>
    </row>
    <row r="54956" spans="1:4" x14ac:dyDescent="0.25">
      <c r="A54956">
        <v>259807</v>
      </c>
      <c r="B54956" s="1">
        <v>44386.820980582524</v>
      </c>
      <c r="C54956">
        <v>331885</v>
      </c>
      <c r="D54956">
        <v>144907</v>
      </c>
    </row>
    <row r="54957" spans="1:4" x14ac:dyDescent="0.25">
      <c r="A54957">
        <v>259810</v>
      </c>
      <c r="B54957" s="1">
        <v>44386.820980582524</v>
      </c>
      <c r="C54957">
        <v>338922</v>
      </c>
      <c r="D54957">
        <v>341333</v>
      </c>
    </row>
    <row r="54958" spans="1:4" x14ac:dyDescent="0.25">
      <c r="A54958">
        <v>259793</v>
      </c>
      <c r="B54958" s="1">
        <v>44386.820576051781</v>
      </c>
      <c r="C54958">
        <v>77582</v>
      </c>
      <c r="D54958">
        <v>104958</v>
      </c>
    </row>
    <row r="54959" spans="1:4" x14ac:dyDescent="0.25">
      <c r="A54959">
        <v>259794</v>
      </c>
      <c r="B54959" s="1">
        <v>44386.820576051781</v>
      </c>
      <c r="C54959">
        <v>125991</v>
      </c>
      <c r="D54959">
        <v>196571</v>
      </c>
    </row>
    <row r="54960" spans="1:4" x14ac:dyDescent="0.25">
      <c r="A54960">
        <v>259795</v>
      </c>
      <c r="B54960" s="1">
        <v>44386.820576051781</v>
      </c>
      <c r="C54960">
        <v>211343</v>
      </c>
      <c r="D54960">
        <v>118549</v>
      </c>
    </row>
    <row r="54961" spans="1:4" x14ac:dyDescent="0.25">
      <c r="A54961">
        <v>259786</v>
      </c>
      <c r="B54961" s="1">
        <v>44386.819766990287</v>
      </c>
      <c r="C54961">
        <v>44706</v>
      </c>
      <c r="D54961">
        <v>43842</v>
      </c>
    </row>
    <row r="54962" spans="1:4" x14ac:dyDescent="0.25">
      <c r="A54962">
        <v>259788</v>
      </c>
      <c r="B54962" s="1">
        <v>44386.819766990287</v>
      </c>
      <c r="C54962">
        <v>200357</v>
      </c>
      <c r="D54962">
        <v>284325</v>
      </c>
    </row>
    <row r="54963" spans="1:4" x14ac:dyDescent="0.25">
      <c r="A54963">
        <v>259792</v>
      </c>
      <c r="B54963" s="1">
        <v>44386.819766990287</v>
      </c>
      <c r="C54963">
        <v>243865</v>
      </c>
      <c r="D54963">
        <v>81226</v>
      </c>
    </row>
    <row r="54964" spans="1:4" x14ac:dyDescent="0.25">
      <c r="A54964">
        <v>259783</v>
      </c>
      <c r="B54964" s="1">
        <v>44386.819362459551</v>
      </c>
      <c r="C54964">
        <v>88355</v>
      </c>
      <c r="D54964">
        <v>471403</v>
      </c>
    </row>
    <row r="54965" spans="1:4" x14ac:dyDescent="0.25">
      <c r="A54965">
        <v>259781</v>
      </c>
      <c r="B54965" s="1">
        <v>44386.819333333333</v>
      </c>
      <c r="C54965">
        <v>324568</v>
      </c>
      <c r="D54965">
        <v>158978</v>
      </c>
    </row>
    <row r="54966" spans="1:4" x14ac:dyDescent="0.25">
      <c r="A54966">
        <v>259780</v>
      </c>
      <c r="B54966" s="1">
        <v>44386.819000000003</v>
      </c>
      <c r="C54966">
        <v>257403</v>
      </c>
      <c r="D54966">
        <v>469849</v>
      </c>
    </row>
    <row r="54967" spans="1:4" x14ac:dyDescent="0.25">
      <c r="A54967">
        <v>259775</v>
      </c>
      <c r="B54967" s="1">
        <v>44386.818957928801</v>
      </c>
      <c r="C54967">
        <v>342103</v>
      </c>
      <c r="D54967">
        <v>411922</v>
      </c>
    </row>
    <row r="54968" spans="1:4" x14ac:dyDescent="0.25">
      <c r="A54968">
        <v>259768</v>
      </c>
      <c r="B54968" s="1">
        <v>44386.818148867314</v>
      </c>
      <c r="C54968">
        <v>11414</v>
      </c>
      <c r="D54968">
        <v>250679</v>
      </c>
    </row>
    <row r="54969" spans="1:4" x14ac:dyDescent="0.25">
      <c r="A54969">
        <v>259773</v>
      </c>
      <c r="B54969" s="1">
        <v>44386.818148867314</v>
      </c>
      <c r="C54969">
        <v>90306</v>
      </c>
      <c r="D54969">
        <v>398877</v>
      </c>
    </row>
    <row r="54970" spans="1:4" x14ac:dyDescent="0.25">
      <c r="A54970">
        <v>259761</v>
      </c>
      <c r="B54970" s="1">
        <v>44386.817744336571</v>
      </c>
      <c r="C54970">
        <v>5012</v>
      </c>
      <c r="D54970">
        <v>85094</v>
      </c>
    </row>
    <row r="54971" spans="1:4" x14ac:dyDescent="0.25">
      <c r="A54971">
        <v>259764</v>
      </c>
      <c r="B54971" s="1">
        <v>44386.817744336571</v>
      </c>
      <c r="C54971">
        <v>63258</v>
      </c>
      <c r="D54971">
        <v>230507</v>
      </c>
    </row>
    <row r="54972" spans="1:4" x14ac:dyDescent="0.25">
      <c r="A54972">
        <v>259765</v>
      </c>
      <c r="B54972" s="1">
        <v>44386.817744336571</v>
      </c>
      <c r="C54972">
        <v>234315</v>
      </c>
      <c r="D54972">
        <v>301748</v>
      </c>
    </row>
    <row r="54973" spans="1:4" x14ac:dyDescent="0.25">
      <c r="A54973">
        <v>259752</v>
      </c>
      <c r="B54973" s="1">
        <v>44386.816935275077</v>
      </c>
      <c r="C54973">
        <v>78988</v>
      </c>
      <c r="D54973">
        <v>21407</v>
      </c>
    </row>
    <row r="54974" spans="1:4" x14ac:dyDescent="0.25">
      <c r="A54974">
        <v>259755</v>
      </c>
      <c r="B54974" s="1">
        <v>44386.816935275077</v>
      </c>
      <c r="C54974">
        <v>258757</v>
      </c>
      <c r="D54974">
        <v>230836</v>
      </c>
    </row>
    <row r="54975" spans="1:4" x14ac:dyDescent="0.25">
      <c r="A54975">
        <v>259757</v>
      </c>
      <c r="B54975" s="1">
        <v>44386.816935275077</v>
      </c>
      <c r="C54975">
        <v>266661</v>
      </c>
      <c r="D54975">
        <v>347008</v>
      </c>
    </row>
    <row r="54976" spans="1:4" x14ac:dyDescent="0.25">
      <c r="A54976">
        <v>259743</v>
      </c>
      <c r="B54976" s="1">
        <v>44386.816530744334</v>
      </c>
      <c r="C54976">
        <v>75072</v>
      </c>
      <c r="D54976">
        <v>37644</v>
      </c>
    </row>
    <row r="54977" spans="1:4" x14ac:dyDescent="0.25">
      <c r="A54977">
        <v>259744</v>
      </c>
      <c r="B54977" s="1">
        <v>44386.816530744334</v>
      </c>
      <c r="C54977">
        <v>155984</v>
      </c>
      <c r="D54977">
        <v>242428</v>
      </c>
    </row>
    <row r="54978" spans="1:4" x14ac:dyDescent="0.25">
      <c r="A54978">
        <v>259748</v>
      </c>
      <c r="B54978" s="1">
        <v>44386.816530744334</v>
      </c>
      <c r="C54978">
        <v>202250</v>
      </c>
      <c r="D54978">
        <v>178772</v>
      </c>
    </row>
    <row r="54979" spans="1:4" x14ac:dyDescent="0.25">
      <c r="A54979">
        <v>259751</v>
      </c>
      <c r="B54979" s="1">
        <v>44386.816530744334</v>
      </c>
      <c r="C54979">
        <v>343991</v>
      </c>
      <c r="D54979">
        <v>62570</v>
      </c>
    </row>
    <row r="54980" spans="1:4" x14ac:dyDescent="0.25">
      <c r="A54980">
        <v>259737</v>
      </c>
      <c r="B54980" s="1">
        <v>44386.816126213598</v>
      </c>
      <c r="C54980">
        <v>133358</v>
      </c>
      <c r="D54980">
        <v>162482</v>
      </c>
    </row>
    <row r="54981" spans="1:4" x14ac:dyDescent="0.25">
      <c r="A54981">
        <v>259742</v>
      </c>
      <c r="B54981" s="1">
        <v>44386.816126213598</v>
      </c>
      <c r="C54981">
        <v>155635</v>
      </c>
      <c r="D54981">
        <v>320620</v>
      </c>
    </row>
    <row r="54982" spans="1:4" x14ac:dyDescent="0.25">
      <c r="A54982">
        <v>259728</v>
      </c>
      <c r="B54982" s="1">
        <v>44386.815721682848</v>
      </c>
      <c r="C54982">
        <v>13270</v>
      </c>
      <c r="D54982">
        <v>402459</v>
      </c>
    </row>
    <row r="54983" spans="1:4" x14ac:dyDescent="0.25">
      <c r="A54983">
        <v>259733</v>
      </c>
      <c r="B54983" s="1">
        <v>44386.815721682848</v>
      </c>
      <c r="C54983">
        <v>70227</v>
      </c>
      <c r="D54983">
        <v>238334</v>
      </c>
    </row>
    <row r="54984" spans="1:4" x14ac:dyDescent="0.25">
      <c r="A54984">
        <v>259735</v>
      </c>
      <c r="B54984" s="1">
        <v>44386.815721682848</v>
      </c>
      <c r="C54984">
        <v>160947</v>
      </c>
      <c r="D54984">
        <v>411922</v>
      </c>
    </row>
    <row r="54985" spans="1:4" x14ac:dyDescent="0.25">
      <c r="A54985">
        <v>259725</v>
      </c>
      <c r="B54985" s="1">
        <v>44386.814912621361</v>
      </c>
      <c r="C54985">
        <v>19938</v>
      </c>
      <c r="D54985">
        <v>4722</v>
      </c>
    </row>
    <row r="54986" spans="1:4" x14ac:dyDescent="0.25">
      <c r="A54986">
        <v>259722</v>
      </c>
      <c r="B54986" s="1">
        <v>44386.814912621354</v>
      </c>
      <c r="C54986">
        <v>34372</v>
      </c>
      <c r="D54986">
        <v>411922</v>
      </c>
    </row>
    <row r="54987" spans="1:4" x14ac:dyDescent="0.25">
      <c r="A54987">
        <v>259718</v>
      </c>
      <c r="B54987" s="1">
        <v>44386.814508090618</v>
      </c>
      <c r="C54987">
        <v>106113</v>
      </c>
      <c r="D54987">
        <v>351192</v>
      </c>
    </row>
    <row r="54988" spans="1:4" x14ac:dyDescent="0.25">
      <c r="A54988">
        <v>259721</v>
      </c>
      <c r="B54988" s="1">
        <v>44386.814508090618</v>
      </c>
      <c r="C54988">
        <v>139702</v>
      </c>
      <c r="D54988">
        <v>68991</v>
      </c>
    </row>
    <row r="54989" spans="1:4" x14ac:dyDescent="0.25">
      <c r="A54989">
        <v>259717</v>
      </c>
      <c r="B54989" s="1">
        <v>44386.813294498381</v>
      </c>
      <c r="C54989">
        <v>89883</v>
      </c>
      <c r="D54989">
        <v>112334</v>
      </c>
    </row>
    <row r="54990" spans="1:4" x14ac:dyDescent="0.25">
      <c r="A54990">
        <v>259715</v>
      </c>
      <c r="B54990" s="1">
        <v>44386.812889967638</v>
      </c>
      <c r="C54990">
        <v>82909</v>
      </c>
      <c r="D54990">
        <v>408587</v>
      </c>
    </row>
    <row r="54991" spans="1:4" x14ac:dyDescent="0.25">
      <c r="A54991">
        <v>259704</v>
      </c>
      <c r="B54991" s="1">
        <v>44386.812080906151</v>
      </c>
      <c r="C54991">
        <v>114353</v>
      </c>
      <c r="D54991">
        <v>401945</v>
      </c>
    </row>
    <row r="54992" spans="1:4" x14ac:dyDescent="0.25">
      <c r="A54992">
        <v>259708</v>
      </c>
      <c r="B54992" s="1">
        <v>44386.812080906151</v>
      </c>
      <c r="C54992">
        <v>295966</v>
      </c>
      <c r="D54992">
        <v>21407</v>
      </c>
    </row>
    <row r="54993" spans="1:4" x14ac:dyDescent="0.25">
      <c r="A54993">
        <v>259710</v>
      </c>
      <c r="B54993" s="1">
        <v>44386.812080906151</v>
      </c>
      <c r="C54993">
        <v>332057</v>
      </c>
      <c r="D54993">
        <v>250679</v>
      </c>
    </row>
    <row r="54994" spans="1:4" x14ac:dyDescent="0.25">
      <c r="A54994">
        <v>259699</v>
      </c>
      <c r="B54994" s="1">
        <v>44386.811676375408</v>
      </c>
      <c r="C54994">
        <v>290711</v>
      </c>
      <c r="D54994">
        <v>16029</v>
      </c>
    </row>
    <row r="54995" spans="1:4" x14ac:dyDescent="0.25">
      <c r="A54995">
        <v>259694</v>
      </c>
      <c r="B54995" s="1">
        <v>44386.811333333339</v>
      </c>
      <c r="C54995">
        <v>165711</v>
      </c>
      <c r="D54995">
        <v>204218</v>
      </c>
    </row>
    <row r="54996" spans="1:4" x14ac:dyDescent="0.25">
      <c r="A54996">
        <v>259691</v>
      </c>
      <c r="B54996" s="1">
        <v>44386.810867313914</v>
      </c>
      <c r="C54996">
        <v>147872</v>
      </c>
      <c r="D54996">
        <v>105352</v>
      </c>
    </row>
    <row r="54997" spans="1:4" x14ac:dyDescent="0.25">
      <c r="A54997">
        <v>259687</v>
      </c>
      <c r="B54997" s="1">
        <v>44386.810462783171</v>
      </c>
      <c r="C54997">
        <v>21624</v>
      </c>
      <c r="D54997">
        <v>398027</v>
      </c>
    </row>
    <row r="54998" spans="1:4" x14ac:dyDescent="0.25">
      <c r="A54998">
        <v>259684</v>
      </c>
      <c r="B54998" s="1">
        <v>44386.809653721684</v>
      </c>
      <c r="C54998">
        <v>175105</v>
      </c>
      <c r="D54998">
        <v>230507</v>
      </c>
    </row>
    <row r="54999" spans="1:4" x14ac:dyDescent="0.25">
      <c r="A54999">
        <v>259680</v>
      </c>
      <c r="B54999" s="1">
        <v>44386.809249190941</v>
      </c>
      <c r="C54999">
        <v>7012</v>
      </c>
      <c r="D54999">
        <v>230416</v>
      </c>
    </row>
    <row r="55000" spans="1:4" x14ac:dyDescent="0.25">
      <c r="A55000">
        <v>259672</v>
      </c>
      <c r="B55000" s="1">
        <v>44386.808844660198</v>
      </c>
      <c r="C55000">
        <v>206503</v>
      </c>
      <c r="D55000">
        <v>258223</v>
      </c>
    </row>
    <row r="55001" spans="1:4" x14ac:dyDescent="0.25">
      <c r="A55001">
        <v>259675</v>
      </c>
      <c r="B55001" s="1">
        <v>44386.808844660198</v>
      </c>
      <c r="C55001">
        <v>311194</v>
      </c>
      <c r="D55001">
        <v>112456</v>
      </c>
    </row>
    <row r="55002" spans="1:4" x14ac:dyDescent="0.25">
      <c r="A55002">
        <v>259660</v>
      </c>
      <c r="B55002" s="1">
        <v>44386.808440129447</v>
      </c>
      <c r="C55002">
        <v>91926</v>
      </c>
      <c r="D55002">
        <v>217497</v>
      </c>
    </row>
    <row r="55003" spans="1:4" x14ac:dyDescent="0.25">
      <c r="A55003">
        <v>259662</v>
      </c>
      <c r="B55003" s="1">
        <v>44386.808440129447</v>
      </c>
      <c r="C55003">
        <v>292232</v>
      </c>
      <c r="D55003">
        <v>394819</v>
      </c>
    </row>
    <row r="55004" spans="1:4" x14ac:dyDescent="0.25">
      <c r="A55004">
        <v>259667</v>
      </c>
      <c r="B55004" s="1">
        <v>44386.808440129447</v>
      </c>
      <c r="C55004">
        <v>295510</v>
      </c>
      <c r="D55004">
        <v>244574</v>
      </c>
    </row>
    <row r="55005" spans="1:4" x14ac:dyDescent="0.25">
      <c r="A55005">
        <v>259659</v>
      </c>
      <c r="B55005" s="1">
        <v>44386.808035598711</v>
      </c>
      <c r="C55005">
        <v>159152</v>
      </c>
      <c r="D55005">
        <v>104958</v>
      </c>
    </row>
    <row r="55006" spans="1:4" x14ac:dyDescent="0.25">
      <c r="A55006">
        <v>259657</v>
      </c>
      <c r="B55006" s="1">
        <v>44386.807631067961</v>
      </c>
      <c r="C55006">
        <v>314361</v>
      </c>
      <c r="D55006">
        <v>16029</v>
      </c>
    </row>
    <row r="55007" spans="1:4" x14ac:dyDescent="0.25">
      <c r="A55007">
        <v>259652</v>
      </c>
      <c r="B55007" s="1">
        <v>44386.807226537218</v>
      </c>
      <c r="C55007">
        <v>85901</v>
      </c>
      <c r="D55007">
        <v>180863</v>
      </c>
    </row>
    <row r="55008" spans="1:4" x14ac:dyDescent="0.25">
      <c r="A55008">
        <v>259642</v>
      </c>
      <c r="B55008" s="1">
        <v>44386.806417475731</v>
      </c>
      <c r="C55008">
        <v>79535</v>
      </c>
      <c r="D55008">
        <v>344776</v>
      </c>
    </row>
    <row r="55009" spans="1:4" x14ac:dyDescent="0.25">
      <c r="A55009">
        <v>259647</v>
      </c>
      <c r="B55009" s="1">
        <v>44386.806417475731</v>
      </c>
      <c r="C55009">
        <v>217000</v>
      </c>
      <c r="D55009">
        <v>397</v>
      </c>
    </row>
    <row r="55010" spans="1:4" x14ac:dyDescent="0.25">
      <c r="A55010">
        <v>259633</v>
      </c>
      <c r="B55010" s="1">
        <v>44386.80601294498</v>
      </c>
      <c r="C55010">
        <v>111281</v>
      </c>
      <c r="D55010">
        <v>209122</v>
      </c>
    </row>
    <row r="55011" spans="1:4" x14ac:dyDescent="0.25">
      <c r="A55011">
        <v>259638</v>
      </c>
      <c r="B55011" s="1">
        <v>44386.80601294498</v>
      </c>
      <c r="C55011">
        <v>256820</v>
      </c>
      <c r="D55011">
        <v>320206</v>
      </c>
    </row>
    <row r="55012" spans="1:4" x14ac:dyDescent="0.25">
      <c r="A55012">
        <v>259626</v>
      </c>
      <c r="B55012" s="1">
        <v>44386.805203883494</v>
      </c>
      <c r="C55012">
        <v>66972</v>
      </c>
      <c r="D55012">
        <v>76951</v>
      </c>
    </row>
    <row r="55013" spans="1:4" x14ac:dyDescent="0.25">
      <c r="A55013">
        <v>259628</v>
      </c>
      <c r="B55013" s="1">
        <v>44386.805203883494</v>
      </c>
      <c r="C55013">
        <v>251112</v>
      </c>
      <c r="D55013">
        <v>347008</v>
      </c>
    </row>
    <row r="55014" spans="1:4" x14ac:dyDescent="0.25">
      <c r="A55014">
        <v>259622</v>
      </c>
      <c r="B55014" s="1">
        <v>44386.804799352751</v>
      </c>
      <c r="C55014">
        <v>171871</v>
      </c>
      <c r="D55014">
        <v>437992</v>
      </c>
    </row>
    <row r="55015" spans="1:4" x14ac:dyDescent="0.25">
      <c r="A55015">
        <v>259625</v>
      </c>
      <c r="B55015" s="1">
        <v>44386.804799352751</v>
      </c>
      <c r="C55015">
        <v>324600</v>
      </c>
      <c r="D55015">
        <v>24481</v>
      </c>
    </row>
    <row r="55016" spans="1:4" x14ac:dyDescent="0.25">
      <c r="A55016">
        <v>259618</v>
      </c>
      <c r="B55016" s="1">
        <v>44386.803999999996</v>
      </c>
      <c r="C55016">
        <v>205150</v>
      </c>
      <c r="D55016">
        <v>104958</v>
      </c>
    </row>
    <row r="55017" spans="1:4" x14ac:dyDescent="0.25">
      <c r="A55017">
        <v>259613</v>
      </c>
      <c r="B55017" s="1">
        <v>44386.803333333337</v>
      </c>
      <c r="C55017">
        <v>188297</v>
      </c>
      <c r="D55017">
        <v>148630</v>
      </c>
    </row>
    <row r="55018" spans="1:4" x14ac:dyDescent="0.25">
      <c r="A55018">
        <v>259610</v>
      </c>
      <c r="B55018" s="1">
        <v>44386.803181229778</v>
      </c>
      <c r="C55018">
        <v>48881</v>
      </c>
      <c r="D55018">
        <v>75211</v>
      </c>
    </row>
    <row r="55019" spans="1:4" x14ac:dyDescent="0.25">
      <c r="A55019">
        <v>259605</v>
      </c>
      <c r="B55019" s="1">
        <v>44386.802776699027</v>
      </c>
      <c r="C55019">
        <v>157321</v>
      </c>
      <c r="D55019">
        <v>5151</v>
      </c>
    </row>
    <row r="55020" spans="1:4" x14ac:dyDescent="0.25">
      <c r="A55020">
        <v>259603</v>
      </c>
      <c r="B55020" s="1">
        <v>44386.801967637541</v>
      </c>
      <c r="C55020">
        <v>100721</v>
      </c>
      <c r="D55020">
        <v>250771</v>
      </c>
    </row>
    <row r="55021" spans="1:4" x14ac:dyDescent="0.25">
      <c r="A55021">
        <v>259598</v>
      </c>
      <c r="B55021" s="1">
        <v>44386.801563106797</v>
      </c>
      <c r="C55021">
        <v>280914</v>
      </c>
      <c r="D55021">
        <v>56396</v>
      </c>
    </row>
    <row r="55022" spans="1:4" x14ac:dyDescent="0.25">
      <c r="A55022">
        <v>259602</v>
      </c>
      <c r="B55022" s="1">
        <v>44386.801563106797</v>
      </c>
      <c r="C55022">
        <v>284880</v>
      </c>
      <c r="D55022">
        <v>35968</v>
      </c>
    </row>
    <row r="55023" spans="1:4" x14ac:dyDescent="0.25">
      <c r="A55023">
        <v>259595</v>
      </c>
      <c r="B55023" s="1">
        <v>44386.801158576054</v>
      </c>
      <c r="C55023">
        <v>4834</v>
      </c>
      <c r="D55023">
        <v>230507</v>
      </c>
    </row>
    <row r="55024" spans="1:4" x14ac:dyDescent="0.25">
      <c r="A55024">
        <v>259593</v>
      </c>
      <c r="B55024" s="1">
        <v>44386.800754045311</v>
      </c>
      <c r="C55024">
        <v>258329</v>
      </c>
      <c r="D55024">
        <v>347122</v>
      </c>
    </row>
    <row r="55025" spans="1:4" x14ac:dyDescent="0.25">
      <c r="A55025">
        <v>259588</v>
      </c>
      <c r="B55025" s="1">
        <v>44386.799944983824</v>
      </c>
      <c r="C55025">
        <v>118754</v>
      </c>
      <c r="D55025">
        <v>60239</v>
      </c>
    </row>
    <row r="55026" spans="1:4" x14ac:dyDescent="0.25">
      <c r="A55026">
        <v>259591</v>
      </c>
      <c r="B55026" s="1">
        <v>44386.799944983824</v>
      </c>
      <c r="C55026">
        <v>153497</v>
      </c>
      <c r="D55026">
        <v>411922</v>
      </c>
    </row>
    <row r="55027" spans="1:4" x14ac:dyDescent="0.25">
      <c r="A55027">
        <v>259581</v>
      </c>
      <c r="B55027" s="1">
        <v>44386.799540453074</v>
      </c>
      <c r="C55027">
        <v>3109</v>
      </c>
      <c r="D55027">
        <v>343491</v>
      </c>
    </row>
    <row r="55028" spans="1:4" x14ac:dyDescent="0.25">
      <c r="A55028">
        <v>259585</v>
      </c>
      <c r="B55028" s="1">
        <v>44386.799540453074</v>
      </c>
      <c r="C55028">
        <v>102921</v>
      </c>
      <c r="D55028">
        <v>250679</v>
      </c>
    </row>
    <row r="55029" spans="1:4" x14ac:dyDescent="0.25">
      <c r="A55029">
        <v>259577</v>
      </c>
      <c r="B55029" s="1">
        <v>44386.79873139158</v>
      </c>
      <c r="C55029">
        <v>247659</v>
      </c>
      <c r="D55029">
        <v>250679</v>
      </c>
    </row>
    <row r="55030" spans="1:4" x14ac:dyDescent="0.25">
      <c r="A55030">
        <v>259574</v>
      </c>
      <c r="B55030" s="1">
        <v>44386.797922330094</v>
      </c>
      <c r="C55030">
        <v>161945</v>
      </c>
      <c r="D55030">
        <v>397</v>
      </c>
    </row>
    <row r="55031" spans="1:4" x14ac:dyDescent="0.25">
      <c r="A55031">
        <v>259557</v>
      </c>
      <c r="B55031" s="1">
        <v>44386.796708737864</v>
      </c>
      <c r="C55031">
        <v>65576</v>
      </c>
      <c r="D55031">
        <v>230507</v>
      </c>
    </row>
    <row r="55032" spans="1:4" x14ac:dyDescent="0.25">
      <c r="A55032">
        <v>259562</v>
      </c>
      <c r="B55032" s="1">
        <v>44386.796708737864</v>
      </c>
      <c r="C55032">
        <v>197460</v>
      </c>
      <c r="D55032">
        <v>356280</v>
      </c>
    </row>
    <row r="55033" spans="1:4" x14ac:dyDescent="0.25">
      <c r="A55033">
        <v>259565</v>
      </c>
      <c r="B55033" s="1">
        <v>44386.796708737864</v>
      </c>
      <c r="C55033">
        <v>307045</v>
      </c>
      <c r="D55033">
        <v>217497</v>
      </c>
    </row>
    <row r="55034" spans="1:4" x14ac:dyDescent="0.25">
      <c r="A55034">
        <v>259570</v>
      </c>
      <c r="B55034" s="1">
        <v>44386.796708737864</v>
      </c>
      <c r="C55034">
        <v>327137</v>
      </c>
      <c r="D55034">
        <v>472330</v>
      </c>
    </row>
    <row r="55035" spans="1:4" x14ac:dyDescent="0.25">
      <c r="A55035">
        <v>259554</v>
      </c>
      <c r="B55035" s="1">
        <v>44386.796304207121</v>
      </c>
      <c r="C55035">
        <v>116025</v>
      </c>
      <c r="D55035">
        <v>267852</v>
      </c>
    </row>
    <row r="55036" spans="1:4" x14ac:dyDescent="0.25">
      <c r="A55036">
        <v>259552</v>
      </c>
      <c r="B55036" s="1">
        <v>44386.795495145634</v>
      </c>
      <c r="C55036">
        <v>152186</v>
      </c>
      <c r="D55036">
        <v>158978</v>
      </c>
    </row>
    <row r="55037" spans="1:4" x14ac:dyDescent="0.25">
      <c r="A55037">
        <v>259540</v>
      </c>
      <c r="B55037" s="1">
        <v>44386.795090614891</v>
      </c>
      <c r="C55037">
        <v>60084</v>
      </c>
      <c r="D55037">
        <v>470762</v>
      </c>
    </row>
    <row r="55038" spans="1:4" x14ac:dyDescent="0.25">
      <c r="A55038">
        <v>259543</v>
      </c>
      <c r="B55038" s="1">
        <v>44386.795090614891</v>
      </c>
      <c r="C55038">
        <v>136722</v>
      </c>
      <c r="D55038">
        <v>118549</v>
      </c>
    </row>
    <row r="55039" spans="1:4" x14ac:dyDescent="0.25">
      <c r="A55039">
        <v>259546</v>
      </c>
      <c r="B55039" s="1">
        <v>44386.795090614891</v>
      </c>
      <c r="C55039">
        <v>170357</v>
      </c>
      <c r="D55039">
        <v>207809</v>
      </c>
    </row>
    <row r="55040" spans="1:4" x14ac:dyDescent="0.25">
      <c r="A55040">
        <v>259550</v>
      </c>
      <c r="B55040" s="1">
        <v>44386.795090614891</v>
      </c>
      <c r="C55040">
        <v>206608</v>
      </c>
      <c r="D55040">
        <v>347008</v>
      </c>
    </row>
    <row r="55041" spans="1:4" x14ac:dyDescent="0.25">
      <c r="A55041">
        <v>259536</v>
      </c>
      <c r="B55041" s="1">
        <v>44386.79468608414</v>
      </c>
      <c r="C55041">
        <v>60217</v>
      </c>
      <c r="D55041">
        <v>21760</v>
      </c>
    </row>
    <row r="55042" spans="1:4" x14ac:dyDescent="0.25">
      <c r="A55042">
        <v>259534</v>
      </c>
      <c r="B55042" s="1">
        <v>44386.794281553397</v>
      </c>
      <c r="C55042">
        <v>110227</v>
      </c>
      <c r="D55042">
        <v>112334</v>
      </c>
    </row>
    <row r="55043" spans="1:4" x14ac:dyDescent="0.25">
      <c r="A55043">
        <v>259521</v>
      </c>
      <c r="B55043" s="1">
        <v>44386.793472491911</v>
      </c>
      <c r="C55043">
        <v>34846</v>
      </c>
      <c r="D55043">
        <v>351192</v>
      </c>
    </row>
    <row r="55044" spans="1:4" x14ac:dyDescent="0.25">
      <c r="A55044">
        <v>259524</v>
      </c>
      <c r="B55044" s="1">
        <v>44386.793472491911</v>
      </c>
      <c r="C55044">
        <v>146896</v>
      </c>
      <c r="D55044">
        <v>144501</v>
      </c>
    </row>
    <row r="55045" spans="1:4" x14ac:dyDescent="0.25">
      <c r="A55045">
        <v>259526</v>
      </c>
      <c r="B55045" s="1">
        <v>44386.793472491911</v>
      </c>
      <c r="C55045">
        <v>286859</v>
      </c>
      <c r="D55045">
        <v>250679</v>
      </c>
    </row>
    <row r="55046" spans="1:4" x14ac:dyDescent="0.25">
      <c r="A55046">
        <v>259531</v>
      </c>
      <c r="B55046" s="1">
        <v>44386.793472491911</v>
      </c>
      <c r="C55046">
        <v>315725</v>
      </c>
      <c r="D55046">
        <v>191893</v>
      </c>
    </row>
    <row r="55047" spans="1:4" x14ac:dyDescent="0.25">
      <c r="A55047">
        <v>259520</v>
      </c>
      <c r="B55047" s="1">
        <v>44386.793067961167</v>
      </c>
      <c r="C55047">
        <v>127398</v>
      </c>
      <c r="D55047">
        <v>462580</v>
      </c>
    </row>
    <row r="55048" spans="1:4" x14ac:dyDescent="0.25">
      <c r="A55048">
        <v>259515</v>
      </c>
      <c r="B55048" s="1">
        <v>44386.792258899673</v>
      </c>
      <c r="C55048">
        <v>319270</v>
      </c>
      <c r="D55048">
        <v>351192</v>
      </c>
    </row>
    <row r="55049" spans="1:4" x14ac:dyDescent="0.25">
      <c r="A55049">
        <v>259514</v>
      </c>
      <c r="B55049" s="1">
        <v>44386.791854368937</v>
      </c>
      <c r="C55049">
        <v>259029</v>
      </c>
      <c r="D55049">
        <v>462084</v>
      </c>
    </row>
    <row r="55050" spans="1:4" x14ac:dyDescent="0.25">
      <c r="A55050">
        <v>259506</v>
      </c>
      <c r="B55050" s="1">
        <v>44386.791449838187</v>
      </c>
      <c r="C55050">
        <v>27668</v>
      </c>
      <c r="D55050">
        <v>406570</v>
      </c>
    </row>
    <row r="55051" spans="1:4" x14ac:dyDescent="0.25">
      <c r="A55051">
        <v>259511</v>
      </c>
      <c r="B55051" s="1">
        <v>44386.791449838187</v>
      </c>
      <c r="C55051">
        <v>213895</v>
      </c>
      <c r="D55051">
        <v>118549</v>
      </c>
    </row>
    <row r="55052" spans="1:4" x14ac:dyDescent="0.25">
      <c r="A55052">
        <v>259492</v>
      </c>
      <c r="B55052" s="1">
        <v>44386.790640776693</v>
      </c>
      <c r="C55052">
        <v>91475</v>
      </c>
      <c r="D55052">
        <v>209666</v>
      </c>
    </row>
    <row r="55053" spans="1:4" x14ac:dyDescent="0.25">
      <c r="A55053">
        <v>259496</v>
      </c>
      <c r="B55053" s="1">
        <v>44386.790640776693</v>
      </c>
      <c r="C55053">
        <v>106253</v>
      </c>
      <c r="D55053">
        <v>216825</v>
      </c>
    </row>
    <row r="55054" spans="1:4" x14ac:dyDescent="0.25">
      <c r="A55054">
        <v>259501</v>
      </c>
      <c r="B55054" s="1">
        <v>44386.790640776693</v>
      </c>
      <c r="C55054">
        <v>331232</v>
      </c>
      <c r="D55054">
        <v>392434</v>
      </c>
    </row>
    <row r="55055" spans="1:4" x14ac:dyDescent="0.25">
      <c r="A55055">
        <v>259485</v>
      </c>
      <c r="B55055" s="1">
        <v>44386.790236245957</v>
      </c>
      <c r="C55055">
        <v>301261</v>
      </c>
      <c r="D55055">
        <v>396686</v>
      </c>
    </row>
    <row r="55056" spans="1:4" x14ac:dyDescent="0.25">
      <c r="A55056">
        <v>259489</v>
      </c>
      <c r="B55056" s="1">
        <v>44386.790236245957</v>
      </c>
      <c r="C55056">
        <v>346258</v>
      </c>
      <c r="D55056">
        <v>158978</v>
      </c>
    </row>
    <row r="55057" spans="1:4" x14ac:dyDescent="0.25">
      <c r="A55057">
        <v>259474</v>
      </c>
      <c r="B55057" s="1">
        <v>44386.789831715214</v>
      </c>
      <c r="C55057">
        <v>170961</v>
      </c>
      <c r="D55057">
        <v>250679</v>
      </c>
    </row>
    <row r="55058" spans="1:4" x14ac:dyDescent="0.25">
      <c r="A55058">
        <v>259476</v>
      </c>
      <c r="B55058" s="1">
        <v>44386.789831715214</v>
      </c>
      <c r="C55058">
        <v>179330</v>
      </c>
      <c r="D55058">
        <v>107006</v>
      </c>
    </row>
    <row r="55059" spans="1:4" x14ac:dyDescent="0.25">
      <c r="A55059">
        <v>259481</v>
      </c>
      <c r="B55059" s="1">
        <v>44386.789831715214</v>
      </c>
      <c r="C55059">
        <v>262657</v>
      </c>
      <c r="D55059">
        <v>250679</v>
      </c>
    </row>
    <row r="55060" spans="1:4" x14ac:dyDescent="0.25">
      <c r="A55060">
        <v>259469</v>
      </c>
      <c r="B55060" s="1">
        <v>44386.789666666664</v>
      </c>
      <c r="C55060">
        <v>339726</v>
      </c>
      <c r="D55060">
        <v>432277</v>
      </c>
    </row>
    <row r="55061" spans="1:4" x14ac:dyDescent="0.25">
      <c r="A55061">
        <v>259468</v>
      </c>
      <c r="B55061" s="1">
        <v>44386.78902265372</v>
      </c>
      <c r="C55061">
        <v>265900</v>
      </c>
      <c r="D55061">
        <v>279337</v>
      </c>
    </row>
    <row r="55062" spans="1:4" x14ac:dyDescent="0.25">
      <c r="A55062">
        <v>259463</v>
      </c>
      <c r="B55062" s="1">
        <v>44386.788618122977</v>
      </c>
      <c r="C55062">
        <v>96197</v>
      </c>
      <c r="D55062">
        <v>318131</v>
      </c>
    </row>
    <row r="55063" spans="1:4" x14ac:dyDescent="0.25">
      <c r="A55063">
        <v>259465</v>
      </c>
      <c r="B55063" s="1">
        <v>44386.788618122977</v>
      </c>
      <c r="C55063">
        <v>281202</v>
      </c>
      <c r="D55063">
        <v>375063</v>
      </c>
    </row>
    <row r="55064" spans="1:4" x14ac:dyDescent="0.25">
      <c r="A55064">
        <v>259458</v>
      </c>
      <c r="B55064" s="1">
        <v>44386.788213592234</v>
      </c>
      <c r="C55064">
        <v>56990</v>
      </c>
      <c r="D55064">
        <v>158978</v>
      </c>
    </row>
    <row r="55065" spans="1:4" x14ac:dyDescent="0.25">
      <c r="A55065">
        <v>259454</v>
      </c>
      <c r="B55065" s="1">
        <v>44386.787404530747</v>
      </c>
      <c r="C55065">
        <v>153921</v>
      </c>
      <c r="D55065">
        <v>411922</v>
      </c>
    </row>
    <row r="55066" spans="1:4" x14ac:dyDescent="0.25">
      <c r="A55066">
        <v>259452</v>
      </c>
      <c r="B55066" s="1">
        <v>44386.78740453074</v>
      </c>
      <c r="C55066">
        <v>134188</v>
      </c>
      <c r="D55066">
        <v>37644</v>
      </c>
    </row>
    <row r="55067" spans="1:4" x14ac:dyDescent="0.25">
      <c r="A55067">
        <v>259443</v>
      </c>
      <c r="B55067" s="1">
        <v>44386.786595469253</v>
      </c>
      <c r="C55067">
        <v>246681</v>
      </c>
      <c r="D55067">
        <v>333426</v>
      </c>
    </row>
    <row r="55068" spans="1:4" x14ac:dyDescent="0.25">
      <c r="A55068">
        <v>259447</v>
      </c>
      <c r="B55068" s="1">
        <v>44386.786595469253</v>
      </c>
      <c r="C55068">
        <v>246872</v>
      </c>
      <c r="D55068">
        <v>347008</v>
      </c>
    </row>
    <row r="55069" spans="1:4" x14ac:dyDescent="0.25">
      <c r="A55069">
        <v>259440</v>
      </c>
      <c r="B55069" s="1">
        <v>44386.785786407767</v>
      </c>
      <c r="C55069">
        <v>4815</v>
      </c>
      <c r="D55069">
        <v>88863</v>
      </c>
    </row>
    <row r="55070" spans="1:4" x14ac:dyDescent="0.25">
      <c r="A55070">
        <v>259437</v>
      </c>
      <c r="B55070" s="1">
        <v>44386.784977346273</v>
      </c>
      <c r="C55070">
        <v>203998</v>
      </c>
      <c r="D55070">
        <v>158978</v>
      </c>
    </row>
    <row r="55071" spans="1:4" x14ac:dyDescent="0.25">
      <c r="A55071">
        <v>259432</v>
      </c>
      <c r="B55071" s="1">
        <v>44386.784168284794</v>
      </c>
      <c r="C55071">
        <v>13997</v>
      </c>
      <c r="D55071">
        <v>250679</v>
      </c>
    </row>
    <row r="55072" spans="1:4" x14ac:dyDescent="0.25">
      <c r="A55072">
        <v>259427</v>
      </c>
      <c r="B55072" s="1">
        <v>44386.782550161806</v>
      </c>
      <c r="C55072">
        <v>80965</v>
      </c>
      <c r="D55072">
        <v>68899</v>
      </c>
    </row>
    <row r="55073" spans="1:4" x14ac:dyDescent="0.25">
      <c r="A55073">
        <v>259428</v>
      </c>
      <c r="B55073" s="1">
        <v>44386.782550161806</v>
      </c>
      <c r="C55073">
        <v>291573</v>
      </c>
      <c r="D55073">
        <v>266896</v>
      </c>
    </row>
    <row r="55074" spans="1:4" x14ac:dyDescent="0.25">
      <c r="A55074">
        <v>259419</v>
      </c>
      <c r="B55074" s="1">
        <v>44386.78214563107</v>
      </c>
      <c r="C55074">
        <v>3419</v>
      </c>
      <c r="D55074">
        <v>347393</v>
      </c>
    </row>
    <row r="55075" spans="1:4" x14ac:dyDescent="0.25">
      <c r="A55075">
        <v>259421</v>
      </c>
      <c r="B55075" s="1">
        <v>44386.78214563107</v>
      </c>
      <c r="C55075">
        <v>131570</v>
      </c>
      <c r="D55075">
        <v>458081</v>
      </c>
    </row>
    <row r="55076" spans="1:4" x14ac:dyDescent="0.25">
      <c r="A55076">
        <v>259426</v>
      </c>
      <c r="B55076" s="1">
        <v>44386.78214563107</v>
      </c>
      <c r="C55076">
        <v>150992</v>
      </c>
      <c r="D55076">
        <v>235960</v>
      </c>
    </row>
    <row r="55077" spans="1:4" x14ac:dyDescent="0.25">
      <c r="A55077">
        <v>259415</v>
      </c>
      <c r="B55077" s="1">
        <v>44386.781741100327</v>
      </c>
      <c r="C55077">
        <v>124613</v>
      </c>
      <c r="D55077">
        <v>250679</v>
      </c>
    </row>
    <row r="55078" spans="1:4" x14ac:dyDescent="0.25">
      <c r="A55078">
        <v>259413</v>
      </c>
      <c r="B55078" s="1">
        <v>44386.780932038833</v>
      </c>
      <c r="C55078">
        <v>290172</v>
      </c>
      <c r="D55078">
        <v>347008</v>
      </c>
    </row>
    <row r="55079" spans="1:4" x14ac:dyDescent="0.25">
      <c r="A55079">
        <v>259407</v>
      </c>
      <c r="B55079" s="1">
        <v>44386.78052750809</v>
      </c>
      <c r="C55079">
        <v>54442</v>
      </c>
      <c r="D55079">
        <v>470762</v>
      </c>
    </row>
    <row r="55080" spans="1:4" x14ac:dyDescent="0.25">
      <c r="A55080">
        <v>259408</v>
      </c>
      <c r="B55080" s="1">
        <v>44386.78052750809</v>
      </c>
      <c r="C55080">
        <v>102064</v>
      </c>
      <c r="D55080">
        <v>286726</v>
      </c>
    </row>
    <row r="55081" spans="1:4" x14ac:dyDescent="0.25">
      <c r="A55081">
        <v>259410</v>
      </c>
      <c r="B55081" s="1">
        <v>44386.78052750809</v>
      </c>
      <c r="C55081">
        <v>178999</v>
      </c>
      <c r="D55081">
        <v>347393</v>
      </c>
    </row>
    <row r="55082" spans="1:4" x14ac:dyDescent="0.25">
      <c r="A55082">
        <v>259393</v>
      </c>
      <c r="B55082" s="1">
        <v>44386.780122977347</v>
      </c>
      <c r="C55082">
        <v>97636</v>
      </c>
      <c r="D55082">
        <v>330333</v>
      </c>
    </row>
    <row r="55083" spans="1:4" x14ac:dyDescent="0.25">
      <c r="A55083">
        <v>259398</v>
      </c>
      <c r="B55083" s="1">
        <v>44386.780122977347</v>
      </c>
      <c r="C55083">
        <v>215002</v>
      </c>
      <c r="D55083">
        <v>81927</v>
      </c>
    </row>
    <row r="55084" spans="1:4" x14ac:dyDescent="0.25">
      <c r="A55084">
        <v>259401</v>
      </c>
      <c r="B55084" s="1">
        <v>44386.780122977347</v>
      </c>
      <c r="C55084">
        <v>252949</v>
      </c>
      <c r="D55084">
        <v>473323</v>
      </c>
    </row>
    <row r="55085" spans="1:4" x14ac:dyDescent="0.25">
      <c r="A55085">
        <v>259405</v>
      </c>
      <c r="B55085" s="1">
        <v>44386.780122977347</v>
      </c>
      <c r="C55085">
        <v>287706</v>
      </c>
      <c r="D55085">
        <v>202651</v>
      </c>
    </row>
    <row r="55086" spans="1:4" x14ac:dyDescent="0.25">
      <c r="A55086">
        <v>259389</v>
      </c>
      <c r="B55086" s="1">
        <v>44386.779718446604</v>
      </c>
      <c r="C55086">
        <v>96773</v>
      </c>
      <c r="D55086">
        <v>412795</v>
      </c>
    </row>
    <row r="55087" spans="1:4" x14ac:dyDescent="0.25">
      <c r="A55087">
        <v>259385</v>
      </c>
      <c r="B55087" s="1">
        <v>44386.779313915853</v>
      </c>
      <c r="C55087">
        <v>197760</v>
      </c>
      <c r="D55087">
        <v>250679</v>
      </c>
    </row>
    <row r="55088" spans="1:4" x14ac:dyDescent="0.25">
      <c r="A55088">
        <v>259381</v>
      </c>
      <c r="B55088" s="1">
        <v>44386.778909385117</v>
      </c>
      <c r="C55088">
        <v>161846</v>
      </c>
      <c r="D55088">
        <v>312954</v>
      </c>
    </row>
    <row r="55089" spans="1:4" x14ac:dyDescent="0.25">
      <c r="A55089">
        <v>259378</v>
      </c>
      <c r="B55089" s="1">
        <v>44386.77890938511</v>
      </c>
      <c r="C55089">
        <v>288361</v>
      </c>
      <c r="D55089">
        <v>401945</v>
      </c>
    </row>
    <row r="55090" spans="1:4" x14ac:dyDescent="0.25">
      <c r="A55090">
        <v>259376</v>
      </c>
      <c r="B55090" s="1">
        <v>44386.778504854366</v>
      </c>
      <c r="C55090">
        <v>110352</v>
      </c>
      <c r="D55090">
        <v>436459</v>
      </c>
    </row>
    <row r="55091" spans="1:4" x14ac:dyDescent="0.25">
      <c r="A55091">
        <v>259371</v>
      </c>
      <c r="B55091" s="1">
        <v>44386.778333333335</v>
      </c>
      <c r="C55091">
        <v>299010</v>
      </c>
      <c r="D55091">
        <v>411922</v>
      </c>
    </row>
    <row r="55092" spans="1:4" x14ac:dyDescent="0.25">
      <c r="A55092">
        <v>259369</v>
      </c>
      <c r="B55092" s="1">
        <v>44386.77769579288</v>
      </c>
      <c r="C55092">
        <v>79419</v>
      </c>
      <c r="D55092">
        <v>347008</v>
      </c>
    </row>
    <row r="55093" spans="1:4" x14ac:dyDescent="0.25">
      <c r="A55093">
        <v>259365</v>
      </c>
      <c r="B55093" s="1">
        <v>44386.777333333339</v>
      </c>
      <c r="C55093">
        <v>289012</v>
      </c>
      <c r="D55093">
        <v>3556</v>
      </c>
    </row>
    <row r="55094" spans="1:4" x14ac:dyDescent="0.25">
      <c r="A55094">
        <v>259362</v>
      </c>
      <c r="B55094" s="1">
        <v>44386.777291262137</v>
      </c>
      <c r="C55094">
        <v>19072</v>
      </c>
      <c r="D55094">
        <v>411922</v>
      </c>
    </row>
    <row r="55095" spans="1:4" x14ac:dyDescent="0.25">
      <c r="A55095">
        <v>259357</v>
      </c>
      <c r="B55095" s="1">
        <v>44386.77486407767</v>
      </c>
      <c r="C55095">
        <v>189411</v>
      </c>
      <c r="D55095">
        <v>95638</v>
      </c>
    </row>
    <row r="55096" spans="1:4" x14ac:dyDescent="0.25">
      <c r="A55096">
        <v>259351</v>
      </c>
      <c r="B55096" s="1">
        <v>44386.774055016183</v>
      </c>
      <c r="C55096">
        <v>232976</v>
      </c>
      <c r="D55096">
        <v>56195</v>
      </c>
    </row>
    <row r="55097" spans="1:4" x14ac:dyDescent="0.25">
      <c r="A55097">
        <v>259353</v>
      </c>
      <c r="B55097" s="1">
        <v>44386.774055016183</v>
      </c>
      <c r="C55097">
        <v>330255</v>
      </c>
      <c r="D55097">
        <v>444546</v>
      </c>
    </row>
    <row r="55098" spans="1:4" x14ac:dyDescent="0.25">
      <c r="A55098">
        <v>259348</v>
      </c>
      <c r="B55098" s="1">
        <v>44386.77324595469</v>
      </c>
      <c r="C55098">
        <v>93605</v>
      </c>
      <c r="D55098">
        <v>297015</v>
      </c>
    </row>
    <row r="55099" spans="1:4" x14ac:dyDescent="0.25">
      <c r="A55099">
        <v>259340</v>
      </c>
      <c r="B55099" s="1">
        <v>44386.772841423946</v>
      </c>
      <c r="C55099">
        <v>330593</v>
      </c>
      <c r="D55099">
        <v>21760</v>
      </c>
    </row>
    <row r="55100" spans="1:4" x14ac:dyDescent="0.25">
      <c r="A55100">
        <v>259343</v>
      </c>
      <c r="B55100" s="1">
        <v>44386.772841423946</v>
      </c>
      <c r="C55100">
        <v>336515</v>
      </c>
      <c r="D55100">
        <v>230507</v>
      </c>
    </row>
    <row r="55101" spans="1:4" x14ac:dyDescent="0.25">
      <c r="A55101">
        <v>259335</v>
      </c>
      <c r="B55101" s="1">
        <v>44386.771627831717</v>
      </c>
      <c r="C55101">
        <v>170673</v>
      </c>
      <c r="D55101">
        <v>151932</v>
      </c>
    </row>
    <row r="55102" spans="1:4" x14ac:dyDescent="0.25">
      <c r="A55102">
        <v>259334</v>
      </c>
      <c r="B55102" s="1">
        <v>44386.771223300966</v>
      </c>
      <c r="C55102">
        <v>38458</v>
      </c>
      <c r="D55102">
        <v>250767</v>
      </c>
    </row>
    <row r="55103" spans="1:4" x14ac:dyDescent="0.25">
      <c r="A55103">
        <v>259323</v>
      </c>
      <c r="B55103" s="1">
        <v>44386.77081877023</v>
      </c>
      <c r="C55103">
        <v>78217</v>
      </c>
      <c r="D55103">
        <v>58674</v>
      </c>
    </row>
    <row r="55104" spans="1:4" x14ac:dyDescent="0.25">
      <c r="A55104">
        <v>259327</v>
      </c>
      <c r="B55104" s="1">
        <v>44386.77081877023</v>
      </c>
      <c r="C55104">
        <v>243248</v>
      </c>
      <c r="D55104">
        <v>158978</v>
      </c>
    </row>
    <row r="55105" spans="1:4" x14ac:dyDescent="0.25">
      <c r="A55105">
        <v>259331</v>
      </c>
      <c r="B55105" s="1">
        <v>44386.77081877023</v>
      </c>
      <c r="C55105">
        <v>323390</v>
      </c>
      <c r="D55105">
        <v>411922</v>
      </c>
    </row>
    <row r="55106" spans="1:4" x14ac:dyDescent="0.25">
      <c r="A55106">
        <v>259317</v>
      </c>
      <c r="B55106" s="1">
        <v>44386.76920064725</v>
      </c>
      <c r="C55106">
        <v>19332</v>
      </c>
      <c r="D55106">
        <v>104958</v>
      </c>
    </row>
    <row r="55107" spans="1:4" x14ac:dyDescent="0.25">
      <c r="A55107">
        <v>259318</v>
      </c>
      <c r="B55107" s="1">
        <v>44386.76920064725</v>
      </c>
      <c r="C55107">
        <v>190787</v>
      </c>
      <c r="D55107">
        <v>351192</v>
      </c>
    </row>
    <row r="55108" spans="1:4" x14ac:dyDescent="0.25">
      <c r="A55108">
        <v>259316</v>
      </c>
      <c r="B55108" s="1">
        <v>44386.768796116507</v>
      </c>
      <c r="C55108">
        <v>323511</v>
      </c>
      <c r="D55108">
        <v>4249</v>
      </c>
    </row>
    <row r="55109" spans="1:4" x14ac:dyDescent="0.25">
      <c r="A55109">
        <v>259311</v>
      </c>
      <c r="B55109" s="1">
        <v>44386.767987055013</v>
      </c>
      <c r="C55109">
        <v>75182</v>
      </c>
      <c r="D55109">
        <v>392434</v>
      </c>
    </row>
    <row r="55110" spans="1:4" x14ac:dyDescent="0.25">
      <c r="A55110">
        <v>259315</v>
      </c>
      <c r="B55110" s="1">
        <v>44386.767987055013</v>
      </c>
      <c r="C55110">
        <v>334718</v>
      </c>
      <c r="D55110">
        <v>62570</v>
      </c>
    </row>
    <row r="55111" spans="1:4" x14ac:dyDescent="0.25">
      <c r="A55111">
        <v>259303</v>
      </c>
      <c r="B55111" s="1">
        <v>44386.767582524277</v>
      </c>
      <c r="C55111">
        <v>88652</v>
      </c>
      <c r="D55111">
        <v>347393</v>
      </c>
    </row>
    <row r="55112" spans="1:4" x14ac:dyDescent="0.25">
      <c r="A55112">
        <v>259306</v>
      </c>
      <c r="B55112" s="1">
        <v>44386.767582524277</v>
      </c>
      <c r="C55112">
        <v>137832</v>
      </c>
      <c r="D55112">
        <v>82513</v>
      </c>
    </row>
    <row r="55113" spans="1:4" x14ac:dyDescent="0.25">
      <c r="A55113">
        <v>259309</v>
      </c>
      <c r="B55113" s="1">
        <v>44386.767582524277</v>
      </c>
      <c r="C55113">
        <v>271954</v>
      </c>
      <c r="D55113">
        <v>70456</v>
      </c>
    </row>
    <row r="55114" spans="1:4" x14ac:dyDescent="0.25">
      <c r="A55114">
        <v>259302</v>
      </c>
      <c r="B55114" s="1">
        <v>44386.767177993526</v>
      </c>
      <c r="C55114">
        <v>38987</v>
      </c>
      <c r="D55114">
        <v>19714</v>
      </c>
    </row>
    <row r="55115" spans="1:4" x14ac:dyDescent="0.25">
      <c r="A55115">
        <v>259298</v>
      </c>
      <c r="B55115" s="1">
        <v>44386.766773462783</v>
      </c>
      <c r="C55115">
        <v>335856</v>
      </c>
      <c r="D55115">
        <v>158978</v>
      </c>
    </row>
    <row r="55116" spans="1:4" x14ac:dyDescent="0.25">
      <c r="A55116">
        <v>259287</v>
      </c>
      <c r="B55116" s="1">
        <v>44386.76636893204</v>
      </c>
      <c r="C55116">
        <v>27227</v>
      </c>
      <c r="D55116">
        <v>351192</v>
      </c>
    </row>
    <row r="55117" spans="1:4" x14ac:dyDescent="0.25">
      <c r="A55117">
        <v>259292</v>
      </c>
      <c r="B55117" s="1">
        <v>44386.76636893204</v>
      </c>
      <c r="C55117">
        <v>149031</v>
      </c>
      <c r="D55117">
        <v>371920</v>
      </c>
    </row>
    <row r="55118" spans="1:4" x14ac:dyDescent="0.25">
      <c r="A55118">
        <v>259296</v>
      </c>
      <c r="B55118" s="1">
        <v>44386.76636893204</v>
      </c>
      <c r="C55118">
        <v>191681</v>
      </c>
      <c r="D55118">
        <v>60239</v>
      </c>
    </row>
    <row r="55119" spans="1:4" x14ac:dyDescent="0.25">
      <c r="A55119">
        <v>259283</v>
      </c>
      <c r="B55119" s="1">
        <v>44386.765964401297</v>
      </c>
      <c r="C55119">
        <v>2587</v>
      </c>
      <c r="D55119">
        <v>347393</v>
      </c>
    </row>
    <row r="55120" spans="1:4" x14ac:dyDescent="0.25">
      <c r="A55120">
        <v>259286</v>
      </c>
      <c r="B55120" s="1">
        <v>44386.765964401297</v>
      </c>
      <c r="C55120">
        <v>342278</v>
      </c>
      <c r="D55120">
        <v>355106</v>
      </c>
    </row>
    <row r="55121" spans="1:4" x14ac:dyDescent="0.25">
      <c r="A55121">
        <v>259275</v>
      </c>
      <c r="B55121" s="1">
        <v>44386.765559870553</v>
      </c>
      <c r="C55121">
        <v>84166</v>
      </c>
      <c r="D55121">
        <v>403878</v>
      </c>
    </row>
    <row r="55122" spans="1:4" x14ac:dyDescent="0.25">
      <c r="A55122">
        <v>259278</v>
      </c>
      <c r="B55122" s="1">
        <v>44386.765559870553</v>
      </c>
      <c r="C55122">
        <v>345200</v>
      </c>
      <c r="D55122">
        <v>42705</v>
      </c>
    </row>
    <row r="55123" spans="1:4" x14ac:dyDescent="0.25">
      <c r="A55123">
        <v>259267</v>
      </c>
      <c r="B55123" s="1">
        <v>44386.765155339803</v>
      </c>
      <c r="C55123">
        <v>15386</v>
      </c>
      <c r="D55123">
        <v>343491</v>
      </c>
    </row>
    <row r="55124" spans="1:4" x14ac:dyDescent="0.25">
      <c r="A55124">
        <v>259269</v>
      </c>
      <c r="B55124" s="1">
        <v>44386.765155339803</v>
      </c>
      <c r="C55124">
        <v>239838</v>
      </c>
      <c r="D55124">
        <v>463226</v>
      </c>
    </row>
    <row r="55125" spans="1:4" x14ac:dyDescent="0.25">
      <c r="A55125">
        <v>259273</v>
      </c>
      <c r="B55125" s="1">
        <v>44386.765155339803</v>
      </c>
      <c r="C55125">
        <v>298555</v>
      </c>
      <c r="D55125">
        <v>230507</v>
      </c>
    </row>
    <row r="55126" spans="1:4" x14ac:dyDescent="0.25">
      <c r="A55126">
        <v>259262</v>
      </c>
      <c r="B55126" s="1">
        <v>44386.764750809059</v>
      </c>
      <c r="C55126">
        <v>150466</v>
      </c>
      <c r="D55126">
        <v>96983</v>
      </c>
    </row>
    <row r="55127" spans="1:4" x14ac:dyDescent="0.25">
      <c r="A55127">
        <v>259265</v>
      </c>
      <c r="B55127" s="1">
        <v>44386.764750809059</v>
      </c>
      <c r="C55127">
        <v>278455</v>
      </c>
      <c r="D55127">
        <v>355569</v>
      </c>
    </row>
    <row r="55128" spans="1:4" x14ac:dyDescent="0.25">
      <c r="A55128">
        <v>259254</v>
      </c>
      <c r="B55128" s="1">
        <v>44386.764346278316</v>
      </c>
      <c r="C55128">
        <v>125994</v>
      </c>
      <c r="D55128">
        <v>123276</v>
      </c>
    </row>
    <row r="55129" spans="1:4" x14ac:dyDescent="0.25">
      <c r="A55129">
        <v>259255</v>
      </c>
      <c r="B55129" s="1">
        <v>44386.764346278316</v>
      </c>
      <c r="C55129">
        <v>133006</v>
      </c>
      <c r="D55129">
        <v>275489</v>
      </c>
    </row>
    <row r="55130" spans="1:4" x14ac:dyDescent="0.25">
      <c r="A55130">
        <v>259256</v>
      </c>
      <c r="B55130" s="1">
        <v>44386.764346278316</v>
      </c>
      <c r="C55130">
        <v>157556</v>
      </c>
      <c r="D55130">
        <v>97294</v>
      </c>
    </row>
    <row r="55131" spans="1:4" x14ac:dyDescent="0.25">
      <c r="A55131">
        <v>259261</v>
      </c>
      <c r="B55131" s="1">
        <v>44386.764346278316</v>
      </c>
      <c r="C55131">
        <v>326988</v>
      </c>
      <c r="D55131">
        <v>118</v>
      </c>
    </row>
    <row r="55132" spans="1:4" x14ac:dyDescent="0.25">
      <c r="A55132">
        <v>259252</v>
      </c>
      <c r="B55132" s="1">
        <v>44386.763941747573</v>
      </c>
      <c r="C55132">
        <v>224554</v>
      </c>
      <c r="D55132">
        <v>397</v>
      </c>
    </row>
    <row r="55133" spans="1:4" x14ac:dyDescent="0.25">
      <c r="A55133">
        <v>259253</v>
      </c>
      <c r="B55133" s="1">
        <v>44386.763941747573</v>
      </c>
      <c r="C55133">
        <v>264354</v>
      </c>
      <c r="D55133">
        <v>118549</v>
      </c>
    </row>
    <row r="55134" spans="1:4" x14ac:dyDescent="0.25">
      <c r="A55134">
        <v>259249</v>
      </c>
      <c r="B55134" s="1">
        <v>44386.76353721683</v>
      </c>
      <c r="C55134">
        <v>239005</v>
      </c>
      <c r="D55134">
        <v>393360</v>
      </c>
    </row>
    <row r="55135" spans="1:4" x14ac:dyDescent="0.25">
      <c r="A55135">
        <v>259244</v>
      </c>
      <c r="B55135" s="1">
        <v>44386.763132686079</v>
      </c>
      <c r="C55135">
        <v>286099</v>
      </c>
      <c r="D55135">
        <v>227775</v>
      </c>
    </row>
    <row r="55136" spans="1:4" x14ac:dyDescent="0.25">
      <c r="A55136">
        <v>259241</v>
      </c>
      <c r="B55136" s="1">
        <v>44386.762728155343</v>
      </c>
      <c r="C55136">
        <v>297006</v>
      </c>
      <c r="D55136">
        <v>154256</v>
      </c>
    </row>
    <row r="55137" spans="1:4" x14ac:dyDescent="0.25">
      <c r="A55137">
        <v>259242</v>
      </c>
      <c r="B55137" s="1">
        <v>44386.762728155343</v>
      </c>
      <c r="C55137">
        <v>314261</v>
      </c>
      <c r="D55137">
        <v>105352</v>
      </c>
    </row>
    <row r="55138" spans="1:4" x14ac:dyDescent="0.25">
      <c r="A55138">
        <v>259239</v>
      </c>
      <c r="B55138" s="1">
        <v>44386.762323624593</v>
      </c>
      <c r="C55138">
        <v>117333</v>
      </c>
      <c r="D55138">
        <v>351192</v>
      </c>
    </row>
    <row r="55139" spans="1:4" x14ac:dyDescent="0.25">
      <c r="A55139">
        <v>259236</v>
      </c>
      <c r="B55139" s="1">
        <v>44386.761919093849</v>
      </c>
      <c r="C55139">
        <v>308496</v>
      </c>
      <c r="D55139">
        <v>100218</v>
      </c>
    </row>
    <row r="55140" spans="1:4" x14ac:dyDescent="0.25">
      <c r="A55140">
        <v>259231</v>
      </c>
      <c r="B55140" s="1">
        <v>44386.761514563106</v>
      </c>
      <c r="C55140">
        <v>144329</v>
      </c>
      <c r="D55140">
        <v>183290</v>
      </c>
    </row>
    <row r="55141" spans="1:4" x14ac:dyDescent="0.25">
      <c r="A55141">
        <v>259228</v>
      </c>
      <c r="B55141" s="1">
        <v>44386.761110032363</v>
      </c>
      <c r="C55141">
        <v>23007</v>
      </c>
      <c r="D55141">
        <v>347393</v>
      </c>
    </row>
    <row r="55142" spans="1:4" x14ac:dyDescent="0.25">
      <c r="A55142">
        <v>259230</v>
      </c>
      <c r="B55142" s="1">
        <v>44386.761110032363</v>
      </c>
      <c r="C55142">
        <v>111488</v>
      </c>
      <c r="D55142">
        <v>186975</v>
      </c>
    </row>
    <row r="55143" spans="1:4" x14ac:dyDescent="0.25">
      <c r="A55143">
        <v>259227</v>
      </c>
      <c r="B55143" s="1">
        <v>44386.760300970876</v>
      </c>
      <c r="C55143">
        <v>35540</v>
      </c>
      <c r="D55143">
        <v>349014</v>
      </c>
    </row>
    <row r="55144" spans="1:4" x14ac:dyDescent="0.25">
      <c r="A55144">
        <v>259220</v>
      </c>
      <c r="B55144" s="1">
        <v>44386.759896440126</v>
      </c>
      <c r="C55144">
        <v>292710</v>
      </c>
      <c r="D55144">
        <v>439981</v>
      </c>
    </row>
    <row r="55145" spans="1:4" x14ac:dyDescent="0.25">
      <c r="A55145">
        <v>259225</v>
      </c>
      <c r="B55145" s="1">
        <v>44386.759896440126</v>
      </c>
      <c r="C55145">
        <v>348955</v>
      </c>
      <c r="D55145">
        <v>180467</v>
      </c>
    </row>
    <row r="55146" spans="1:4" x14ac:dyDescent="0.25">
      <c r="A55146">
        <v>259212</v>
      </c>
      <c r="B55146" s="1">
        <v>44386.759087378639</v>
      </c>
      <c r="C55146">
        <v>123131</v>
      </c>
      <c r="D55146">
        <v>9852</v>
      </c>
    </row>
    <row r="55147" spans="1:4" x14ac:dyDescent="0.25">
      <c r="A55147">
        <v>259215</v>
      </c>
      <c r="B55147" s="1">
        <v>44386.759087378639</v>
      </c>
      <c r="C55147">
        <v>168461</v>
      </c>
      <c r="D55147">
        <v>406570</v>
      </c>
    </row>
    <row r="55148" spans="1:4" x14ac:dyDescent="0.25">
      <c r="A55148">
        <v>259218</v>
      </c>
      <c r="B55148" s="1">
        <v>44386.759087378639</v>
      </c>
      <c r="C55148">
        <v>294227</v>
      </c>
      <c r="D55148">
        <v>118549</v>
      </c>
    </row>
    <row r="55149" spans="1:4" x14ac:dyDescent="0.25">
      <c r="A55149">
        <v>259209</v>
      </c>
      <c r="B55149" s="1">
        <v>44386.758278317153</v>
      </c>
      <c r="C55149">
        <v>157045</v>
      </c>
      <c r="D55149">
        <v>180017</v>
      </c>
    </row>
    <row r="55150" spans="1:4" x14ac:dyDescent="0.25">
      <c r="A55150">
        <v>259206</v>
      </c>
      <c r="B55150" s="1">
        <v>44386.75787378641</v>
      </c>
      <c r="C55150">
        <v>300926</v>
      </c>
      <c r="D55150">
        <v>319295</v>
      </c>
    </row>
    <row r="55151" spans="1:4" x14ac:dyDescent="0.25">
      <c r="A55151">
        <v>259208</v>
      </c>
      <c r="B55151" s="1">
        <v>44386.75787378641</v>
      </c>
      <c r="C55151">
        <v>338040</v>
      </c>
      <c r="D55151">
        <v>93191</v>
      </c>
    </row>
    <row r="55152" spans="1:4" x14ac:dyDescent="0.25">
      <c r="A55152">
        <v>259204</v>
      </c>
      <c r="B55152" s="1">
        <v>44386.757469255666</v>
      </c>
      <c r="C55152">
        <v>98053</v>
      </c>
      <c r="D55152">
        <v>470762</v>
      </c>
    </row>
    <row r="55153" spans="1:4" x14ac:dyDescent="0.25">
      <c r="A55153">
        <v>259202</v>
      </c>
      <c r="B55153" s="1">
        <v>44386.757064724916</v>
      </c>
      <c r="C55153">
        <v>213560</v>
      </c>
      <c r="D55153">
        <v>330333</v>
      </c>
    </row>
    <row r="55154" spans="1:4" x14ac:dyDescent="0.25">
      <c r="A55154">
        <v>259201</v>
      </c>
      <c r="B55154" s="1">
        <v>44386.756660194173</v>
      </c>
      <c r="C55154">
        <v>37816</v>
      </c>
      <c r="D55154">
        <v>86587</v>
      </c>
    </row>
    <row r="55155" spans="1:4" x14ac:dyDescent="0.25">
      <c r="A55155">
        <v>259192</v>
      </c>
      <c r="B55155" s="1">
        <v>44386.756255663429</v>
      </c>
      <c r="C55155">
        <v>37151</v>
      </c>
      <c r="D55155">
        <v>417467</v>
      </c>
    </row>
    <row r="55156" spans="1:4" x14ac:dyDescent="0.25">
      <c r="A55156">
        <v>259196</v>
      </c>
      <c r="B55156" s="1">
        <v>44386.756255663429</v>
      </c>
      <c r="C55156">
        <v>138254</v>
      </c>
      <c r="D55156">
        <v>258359</v>
      </c>
    </row>
    <row r="55157" spans="1:4" x14ac:dyDescent="0.25">
      <c r="A55157">
        <v>259200</v>
      </c>
      <c r="B55157" s="1">
        <v>44386.756255663429</v>
      </c>
      <c r="C55157">
        <v>339712</v>
      </c>
      <c r="D55157">
        <v>420674</v>
      </c>
    </row>
    <row r="55158" spans="1:4" x14ac:dyDescent="0.25">
      <c r="A55158">
        <v>259189</v>
      </c>
      <c r="B55158" s="1">
        <v>44386.755446601943</v>
      </c>
      <c r="C55158">
        <v>286552</v>
      </c>
      <c r="D55158">
        <v>284325</v>
      </c>
    </row>
    <row r="55159" spans="1:4" x14ac:dyDescent="0.25">
      <c r="A55159">
        <v>259191</v>
      </c>
      <c r="B55159" s="1">
        <v>44386.755446601943</v>
      </c>
      <c r="C55159">
        <v>348194</v>
      </c>
      <c r="D55159">
        <v>42162</v>
      </c>
    </row>
    <row r="55160" spans="1:4" x14ac:dyDescent="0.25">
      <c r="A55160">
        <v>259186</v>
      </c>
      <c r="B55160" s="1">
        <v>44386.755042071192</v>
      </c>
      <c r="C55160">
        <v>28027</v>
      </c>
      <c r="D55160">
        <v>180017</v>
      </c>
    </row>
    <row r="55161" spans="1:4" x14ac:dyDescent="0.25">
      <c r="A55161">
        <v>259184</v>
      </c>
      <c r="B55161" s="1">
        <v>44386.753828478963</v>
      </c>
      <c r="C55161">
        <v>81140</v>
      </c>
      <c r="D55161">
        <v>390221</v>
      </c>
    </row>
    <row r="55162" spans="1:4" x14ac:dyDescent="0.25">
      <c r="A55162">
        <v>259177</v>
      </c>
      <c r="B55162" s="1">
        <v>44386.753423948219</v>
      </c>
      <c r="C55162">
        <v>24971</v>
      </c>
      <c r="D55162">
        <v>297015</v>
      </c>
    </row>
    <row r="55163" spans="1:4" x14ac:dyDescent="0.25">
      <c r="A55163">
        <v>259180</v>
      </c>
      <c r="B55163" s="1">
        <v>44386.753423948219</v>
      </c>
      <c r="C55163">
        <v>333010</v>
      </c>
      <c r="D55163">
        <v>411922</v>
      </c>
    </row>
    <row r="55164" spans="1:4" x14ac:dyDescent="0.25">
      <c r="A55164">
        <v>259171</v>
      </c>
      <c r="B55164" s="1">
        <v>44386.753019417476</v>
      </c>
      <c r="C55164">
        <v>37391</v>
      </c>
      <c r="D55164">
        <v>467908</v>
      </c>
    </row>
    <row r="55165" spans="1:4" x14ac:dyDescent="0.25">
      <c r="A55165">
        <v>259176</v>
      </c>
      <c r="B55165" s="1">
        <v>44386.753019417476</v>
      </c>
      <c r="C55165">
        <v>297798</v>
      </c>
      <c r="D55165">
        <v>421145</v>
      </c>
    </row>
    <row r="55166" spans="1:4" x14ac:dyDescent="0.25">
      <c r="A55166">
        <v>259167</v>
      </c>
      <c r="B55166" s="1">
        <v>44386.75221035599</v>
      </c>
      <c r="C55166">
        <v>53334</v>
      </c>
      <c r="D55166">
        <v>343712</v>
      </c>
    </row>
    <row r="55167" spans="1:4" x14ac:dyDescent="0.25">
      <c r="A55167">
        <v>259165</v>
      </c>
      <c r="B55167" s="1">
        <v>44386.752</v>
      </c>
      <c r="C55167">
        <v>106491</v>
      </c>
      <c r="D55167">
        <v>470762</v>
      </c>
    </row>
    <row r="55168" spans="1:4" x14ac:dyDescent="0.25">
      <c r="A55168">
        <v>259154</v>
      </c>
      <c r="B55168" s="1">
        <v>44386.751805825239</v>
      </c>
      <c r="C55168">
        <v>63823</v>
      </c>
      <c r="D55168">
        <v>230507</v>
      </c>
    </row>
    <row r="55169" spans="1:4" x14ac:dyDescent="0.25">
      <c r="A55169">
        <v>259156</v>
      </c>
      <c r="B55169" s="1">
        <v>44386.751805825239</v>
      </c>
      <c r="C55169">
        <v>64122</v>
      </c>
      <c r="D55169">
        <v>223002</v>
      </c>
    </row>
    <row r="55170" spans="1:4" x14ac:dyDescent="0.25">
      <c r="A55170">
        <v>259159</v>
      </c>
      <c r="B55170" s="1">
        <v>44386.751805825239</v>
      </c>
      <c r="C55170">
        <v>163302</v>
      </c>
      <c r="D55170">
        <v>233494</v>
      </c>
    </row>
    <row r="55171" spans="1:4" x14ac:dyDescent="0.25">
      <c r="A55171">
        <v>259161</v>
      </c>
      <c r="B55171" s="1">
        <v>44386.751805825239</v>
      </c>
      <c r="C55171">
        <v>227927</v>
      </c>
      <c r="D55171">
        <v>394819</v>
      </c>
    </row>
    <row r="55172" spans="1:4" x14ac:dyDescent="0.25">
      <c r="A55172">
        <v>259152</v>
      </c>
      <c r="B55172" s="1">
        <v>44386.751401294503</v>
      </c>
      <c r="C55172">
        <v>246013</v>
      </c>
      <c r="D55172">
        <v>414957</v>
      </c>
    </row>
    <row r="55173" spans="1:4" x14ac:dyDescent="0.25">
      <c r="A55173">
        <v>259151</v>
      </c>
      <c r="B55173" s="1">
        <v>44386.751333333334</v>
      </c>
      <c r="C55173">
        <v>70485</v>
      </c>
      <c r="D55173">
        <v>250679</v>
      </c>
    </row>
    <row r="55174" spans="1:4" x14ac:dyDescent="0.25">
      <c r="A55174">
        <v>259150</v>
      </c>
      <c r="B55174" s="1">
        <v>44386.75099676376</v>
      </c>
      <c r="C55174">
        <v>57148</v>
      </c>
      <c r="D55174">
        <v>211577</v>
      </c>
    </row>
    <row r="55175" spans="1:4" x14ac:dyDescent="0.25">
      <c r="A55175">
        <v>259141</v>
      </c>
      <c r="B55175" s="1">
        <v>44386.750996763752</v>
      </c>
      <c r="C55175">
        <v>15310</v>
      </c>
      <c r="D55175">
        <v>331056</v>
      </c>
    </row>
    <row r="55176" spans="1:4" x14ac:dyDescent="0.25">
      <c r="A55176">
        <v>259142</v>
      </c>
      <c r="B55176" s="1">
        <v>44386.750996763752</v>
      </c>
      <c r="C55176">
        <v>137227</v>
      </c>
      <c r="D55176">
        <v>88863</v>
      </c>
    </row>
    <row r="55177" spans="1:4" x14ac:dyDescent="0.25">
      <c r="A55177">
        <v>259147</v>
      </c>
      <c r="B55177" s="1">
        <v>44386.750996763752</v>
      </c>
      <c r="C55177">
        <v>155030</v>
      </c>
      <c r="D55177">
        <v>220611</v>
      </c>
    </row>
    <row r="55178" spans="1:4" x14ac:dyDescent="0.25">
      <c r="A55178">
        <v>259137</v>
      </c>
      <c r="B55178" s="1">
        <v>44386.750592233009</v>
      </c>
      <c r="C55178">
        <v>296548</v>
      </c>
      <c r="D55178">
        <v>351192</v>
      </c>
    </row>
    <row r="55179" spans="1:4" x14ac:dyDescent="0.25">
      <c r="A55179">
        <v>259133</v>
      </c>
      <c r="B55179" s="1">
        <v>44386.749783171523</v>
      </c>
      <c r="C55179">
        <v>266893</v>
      </c>
      <c r="D55179">
        <v>83485</v>
      </c>
    </row>
    <row r="55180" spans="1:4" x14ac:dyDescent="0.25">
      <c r="A55180">
        <v>259130</v>
      </c>
      <c r="B55180" s="1">
        <v>44386.749378640779</v>
      </c>
      <c r="C55180">
        <v>88005</v>
      </c>
      <c r="D55180">
        <v>119030</v>
      </c>
    </row>
    <row r="55181" spans="1:4" x14ac:dyDescent="0.25">
      <c r="A55181">
        <v>259127</v>
      </c>
      <c r="B55181" s="1">
        <v>44386.749000000003</v>
      </c>
      <c r="C55181">
        <v>267240</v>
      </c>
      <c r="D55181">
        <v>21760</v>
      </c>
    </row>
    <row r="55182" spans="1:4" x14ac:dyDescent="0.25">
      <c r="A55182">
        <v>259125</v>
      </c>
      <c r="B55182" s="1">
        <v>44386.748974110029</v>
      </c>
      <c r="C55182">
        <v>148112</v>
      </c>
      <c r="D55182">
        <v>411922</v>
      </c>
    </row>
    <row r="55183" spans="1:4" x14ac:dyDescent="0.25">
      <c r="A55183">
        <v>259123</v>
      </c>
      <c r="B55183" s="1">
        <v>44386.748333333337</v>
      </c>
      <c r="C55183">
        <v>185187</v>
      </c>
      <c r="D55183">
        <v>467667</v>
      </c>
    </row>
    <row r="55184" spans="1:4" x14ac:dyDescent="0.25">
      <c r="A55184">
        <v>259122</v>
      </c>
      <c r="B55184" s="1">
        <v>44386.74816504855</v>
      </c>
      <c r="C55184">
        <v>105020</v>
      </c>
      <c r="D55184">
        <v>146115</v>
      </c>
    </row>
    <row r="55185" spans="1:4" x14ac:dyDescent="0.25">
      <c r="A55185">
        <v>259121</v>
      </c>
      <c r="B55185" s="1">
        <v>44386.747760517799</v>
      </c>
      <c r="C55185">
        <v>91372</v>
      </c>
      <c r="D55185">
        <v>230507</v>
      </c>
    </row>
    <row r="55186" spans="1:4" x14ac:dyDescent="0.25">
      <c r="A55186">
        <v>259113</v>
      </c>
      <c r="B55186" s="1">
        <v>44386.747355987056</v>
      </c>
      <c r="C55186">
        <v>39780</v>
      </c>
      <c r="D55186">
        <v>435034</v>
      </c>
    </row>
    <row r="55187" spans="1:4" x14ac:dyDescent="0.25">
      <c r="A55187">
        <v>259118</v>
      </c>
      <c r="B55187" s="1">
        <v>44386.747355987056</v>
      </c>
      <c r="C55187">
        <v>296295</v>
      </c>
      <c r="D55187">
        <v>250767</v>
      </c>
    </row>
    <row r="55188" spans="1:4" x14ac:dyDescent="0.25">
      <c r="A55188">
        <v>259110</v>
      </c>
      <c r="B55188" s="1">
        <v>44386.746951456305</v>
      </c>
      <c r="C55188">
        <v>91297</v>
      </c>
      <c r="D55188">
        <v>293021</v>
      </c>
    </row>
    <row r="55189" spans="1:4" x14ac:dyDescent="0.25">
      <c r="A55189">
        <v>259101</v>
      </c>
      <c r="B55189" s="1">
        <v>44386.746546925569</v>
      </c>
      <c r="C55189">
        <v>217906</v>
      </c>
      <c r="D55189">
        <v>230507</v>
      </c>
    </row>
    <row r="55190" spans="1:4" x14ac:dyDescent="0.25">
      <c r="A55190">
        <v>259105</v>
      </c>
      <c r="B55190" s="1">
        <v>44386.746546925569</v>
      </c>
      <c r="C55190">
        <v>220444</v>
      </c>
      <c r="D55190">
        <v>410720</v>
      </c>
    </row>
    <row r="55191" spans="1:4" x14ac:dyDescent="0.25">
      <c r="A55191">
        <v>259108</v>
      </c>
      <c r="B55191" s="1">
        <v>44386.746546925569</v>
      </c>
      <c r="C55191">
        <v>320599</v>
      </c>
      <c r="D55191">
        <v>411922</v>
      </c>
    </row>
    <row r="55192" spans="1:4" x14ac:dyDescent="0.25">
      <c r="A55192">
        <v>259098</v>
      </c>
      <c r="B55192" s="1">
        <v>44386.745737864083</v>
      </c>
      <c r="C55192">
        <v>83901</v>
      </c>
      <c r="D55192">
        <v>250679</v>
      </c>
    </row>
    <row r="55193" spans="1:4" x14ac:dyDescent="0.25">
      <c r="A55193">
        <v>259093</v>
      </c>
      <c r="B55193" s="1">
        <v>44386.745737864076</v>
      </c>
      <c r="C55193">
        <v>207909</v>
      </c>
      <c r="D55193">
        <v>183041</v>
      </c>
    </row>
    <row r="55194" spans="1:4" x14ac:dyDescent="0.25">
      <c r="A55194">
        <v>259097</v>
      </c>
      <c r="B55194" s="1">
        <v>44386.745737864076</v>
      </c>
      <c r="C55194">
        <v>308619</v>
      </c>
      <c r="D55194">
        <v>62129</v>
      </c>
    </row>
    <row r="55195" spans="1:4" x14ac:dyDescent="0.25">
      <c r="A55195">
        <v>259092</v>
      </c>
      <c r="B55195" s="1">
        <v>44386.744524271846</v>
      </c>
      <c r="C55195">
        <v>198950</v>
      </c>
      <c r="D55195">
        <v>453133</v>
      </c>
    </row>
    <row r="55196" spans="1:4" x14ac:dyDescent="0.25">
      <c r="A55196">
        <v>259087</v>
      </c>
      <c r="B55196" s="1">
        <v>44386.744119741103</v>
      </c>
      <c r="C55196">
        <v>55495</v>
      </c>
      <c r="D55196">
        <v>343491</v>
      </c>
    </row>
    <row r="55197" spans="1:4" x14ac:dyDescent="0.25">
      <c r="A55197">
        <v>259077</v>
      </c>
      <c r="B55197" s="1">
        <v>44386.743715210352</v>
      </c>
      <c r="C55197">
        <v>45067</v>
      </c>
      <c r="D55197">
        <v>411922</v>
      </c>
    </row>
    <row r="55198" spans="1:4" x14ac:dyDescent="0.25">
      <c r="A55198">
        <v>259080</v>
      </c>
      <c r="B55198" s="1">
        <v>44386.743715210352</v>
      </c>
      <c r="C55198">
        <v>175292</v>
      </c>
      <c r="D55198">
        <v>118549</v>
      </c>
    </row>
    <row r="55199" spans="1:4" x14ac:dyDescent="0.25">
      <c r="A55199">
        <v>259085</v>
      </c>
      <c r="B55199" s="1">
        <v>44386.743715210352</v>
      </c>
      <c r="C55199">
        <v>199762</v>
      </c>
      <c r="D55199">
        <v>42035</v>
      </c>
    </row>
    <row r="55200" spans="1:4" x14ac:dyDescent="0.25">
      <c r="A55200">
        <v>259072</v>
      </c>
      <c r="B55200" s="1">
        <v>44386.743310679616</v>
      </c>
      <c r="C55200">
        <v>129074</v>
      </c>
      <c r="D55200">
        <v>120139</v>
      </c>
    </row>
    <row r="55201" spans="1:4" x14ac:dyDescent="0.25">
      <c r="A55201">
        <v>259067</v>
      </c>
      <c r="B55201" s="1">
        <v>44386.742906148873</v>
      </c>
      <c r="C55201">
        <v>131472</v>
      </c>
      <c r="D55201">
        <v>100412</v>
      </c>
    </row>
    <row r="55202" spans="1:4" x14ac:dyDescent="0.25">
      <c r="A55202">
        <v>259064</v>
      </c>
      <c r="B55202" s="1">
        <v>44386.742906148866</v>
      </c>
      <c r="C55202">
        <v>191051</v>
      </c>
      <c r="D55202">
        <v>180863</v>
      </c>
    </row>
    <row r="55203" spans="1:4" x14ac:dyDescent="0.25">
      <c r="A55203">
        <v>259055</v>
      </c>
      <c r="B55203" s="1">
        <v>44386.742097087379</v>
      </c>
      <c r="C55203">
        <v>93929</v>
      </c>
      <c r="D55203">
        <v>411922</v>
      </c>
    </row>
    <row r="55204" spans="1:4" x14ac:dyDescent="0.25">
      <c r="A55204">
        <v>259060</v>
      </c>
      <c r="B55204" s="1">
        <v>44386.742097087379</v>
      </c>
      <c r="C55204">
        <v>141203</v>
      </c>
      <c r="D55204">
        <v>351192</v>
      </c>
    </row>
    <row r="55205" spans="1:4" x14ac:dyDescent="0.25">
      <c r="A55205">
        <v>259049</v>
      </c>
      <c r="B55205" s="1">
        <v>44386.741000000002</v>
      </c>
      <c r="C55205">
        <v>14102</v>
      </c>
      <c r="D55205">
        <v>153893</v>
      </c>
    </row>
    <row r="55206" spans="1:4" x14ac:dyDescent="0.25">
      <c r="A55206">
        <v>259052</v>
      </c>
      <c r="B55206" s="1">
        <v>44386.741000000002</v>
      </c>
      <c r="C55206">
        <v>190749</v>
      </c>
      <c r="D55206">
        <v>180863</v>
      </c>
    </row>
    <row r="55207" spans="1:4" x14ac:dyDescent="0.25">
      <c r="A55207">
        <v>259044</v>
      </c>
      <c r="B55207" s="1">
        <v>44386.740074433663</v>
      </c>
      <c r="C55207">
        <v>122426</v>
      </c>
      <c r="D55207">
        <v>446536</v>
      </c>
    </row>
    <row r="55208" spans="1:4" x14ac:dyDescent="0.25">
      <c r="A55208">
        <v>259046</v>
      </c>
      <c r="B55208" s="1">
        <v>44386.740074433663</v>
      </c>
      <c r="C55208">
        <v>151431</v>
      </c>
      <c r="D55208">
        <v>411922</v>
      </c>
    </row>
    <row r="55209" spans="1:4" x14ac:dyDescent="0.25">
      <c r="A55209">
        <v>259036</v>
      </c>
      <c r="B55209" s="1">
        <v>44386.738860841419</v>
      </c>
      <c r="C55209">
        <v>112680</v>
      </c>
      <c r="D55209">
        <v>219311</v>
      </c>
    </row>
    <row r="55210" spans="1:4" x14ac:dyDescent="0.25">
      <c r="A55210">
        <v>259039</v>
      </c>
      <c r="B55210" s="1">
        <v>44386.738860841419</v>
      </c>
      <c r="C55210">
        <v>213647</v>
      </c>
      <c r="D55210">
        <v>182984</v>
      </c>
    </row>
    <row r="55211" spans="1:4" x14ac:dyDescent="0.25">
      <c r="A55211">
        <v>259031</v>
      </c>
      <c r="B55211" s="1">
        <v>44386.738456310683</v>
      </c>
      <c r="C55211">
        <v>168980</v>
      </c>
      <c r="D55211">
        <v>42035</v>
      </c>
    </row>
    <row r="55212" spans="1:4" x14ac:dyDescent="0.25">
      <c r="A55212">
        <v>259028</v>
      </c>
      <c r="B55212" s="1">
        <v>44386.738333333335</v>
      </c>
      <c r="C55212">
        <v>3926</v>
      </c>
      <c r="D55212">
        <v>96758</v>
      </c>
    </row>
    <row r="55213" spans="1:4" x14ac:dyDescent="0.25">
      <c r="A55213">
        <v>259024</v>
      </c>
      <c r="B55213" s="1">
        <v>44386.737647249196</v>
      </c>
      <c r="C55213">
        <v>330606</v>
      </c>
      <c r="D55213">
        <v>252370</v>
      </c>
    </row>
    <row r="55214" spans="1:4" x14ac:dyDescent="0.25">
      <c r="A55214">
        <v>259019</v>
      </c>
      <c r="B55214" s="1">
        <v>44386.736838187702</v>
      </c>
      <c r="C55214">
        <v>24959</v>
      </c>
      <c r="D55214">
        <v>154228</v>
      </c>
    </row>
    <row r="55215" spans="1:4" x14ac:dyDescent="0.25">
      <c r="A55215">
        <v>259021</v>
      </c>
      <c r="B55215" s="1">
        <v>44386.736838187702</v>
      </c>
      <c r="C55215">
        <v>215710</v>
      </c>
      <c r="D55215">
        <v>123952</v>
      </c>
    </row>
    <row r="55216" spans="1:4" x14ac:dyDescent="0.25">
      <c r="A55216">
        <v>259016</v>
      </c>
      <c r="B55216" s="1">
        <v>44386.736433656959</v>
      </c>
      <c r="C55216">
        <v>251349</v>
      </c>
      <c r="D55216">
        <v>17145</v>
      </c>
    </row>
    <row r="55217" spans="1:4" x14ac:dyDescent="0.25">
      <c r="A55217">
        <v>259017</v>
      </c>
      <c r="B55217" s="1">
        <v>44386.736433656959</v>
      </c>
      <c r="C55217">
        <v>342566</v>
      </c>
      <c r="D55217">
        <v>53136</v>
      </c>
    </row>
    <row r="55218" spans="1:4" x14ac:dyDescent="0.25">
      <c r="A55218">
        <v>259010</v>
      </c>
      <c r="B55218" s="1">
        <v>44386.736029126216</v>
      </c>
      <c r="C55218">
        <v>136957</v>
      </c>
      <c r="D55218">
        <v>11441</v>
      </c>
    </row>
    <row r="55219" spans="1:4" x14ac:dyDescent="0.25">
      <c r="A55219">
        <v>259012</v>
      </c>
      <c r="B55219" s="1">
        <v>44386.736029126216</v>
      </c>
      <c r="C55219">
        <v>246901</v>
      </c>
      <c r="D55219">
        <v>241927</v>
      </c>
    </row>
    <row r="55220" spans="1:4" x14ac:dyDescent="0.25">
      <c r="A55220">
        <v>259008</v>
      </c>
      <c r="B55220" s="1">
        <v>44386.735220064729</v>
      </c>
      <c r="C55220">
        <v>264924</v>
      </c>
      <c r="D55220">
        <v>82901</v>
      </c>
    </row>
    <row r="55221" spans="1:4" x14ac:dyDescent="0.25">
      <c r="A55221">
        <v>259007</v>
      </c>
      <c r="B55221" s="1">
        <v>44386.734815533986</v>
      </c>
      <c r="C55221">
        <v>133798</v>
      </c>
      <c r="D55221">
        <v>387595</v>
      </c>
    </row>
    <row r="55222" spans="1:4" x14ac:dyDescent="0.25">
      <c r="A55222">
        <v>258997</v>
      </c>
      <c r="B55222" s="1">
        <v>44386.732792880262</v>
      </c>
      <c r="C55222">
        <v>82728</v>
      </c>
      <c r="D55222">
        <v>257612</v>
      </c>
    </row>
    <row r="55223" spans="1:4" x14ac:dyDescent="0.25">
      <c r="A55223">
        <v>259002</v>
      </c>
      <c r="B55223" s="1">
        <v>44386.732792880262</v>
      </c>
      <c r="C55223">
        <v>212901</v>
      </c>
      <c r="D55223">
        <v>12738</v>
      </c>
    </row>
    <row r="55224" spans="1:4" x14ac:dyDescent="0.25">
      <c r="A55224">
        <v>258992</v>
      </c>
      <c r="B55224" s="1">
        <v>44386.731983818776</v>
      </c>
      <c r="C55224">
        <v>71621</v>
      </c>
      <c r="D55224">
        <v>411922</v>
      </c>
    </row>
    <row r="55225" spans="1:4" x14ac:dyDescent="0.25">
      <c r="A55225">
        <v>258991</v>
      </c>
      <c r="B55225" s="1">
        <v>44386.731579288025</v>
      </c>
      <c r="C55225">
        <v>49955</v>
      </c>
      <c r="D55225">
        <v>441137</v>
      </c>
    </row>
    <row r="55226" spans="1:4" x14ac:dyDescent="0.25">
      <c r="A55226">
        <v>258986</v>
      </c>
      <c r="B55226" s="1">
        <v>44386.731174757282</v>
      </c>
      <c r="C55226">
        <v>342246</v>
      </c>
      <c r="D55226">
        <v>228405</v>
      </c>
    </row>
    <row r="55227" spans="1:4" x14ac:dyDescent="0.25">
      <c r="A55227">
        <v>258982</v>
      </c>
      <c r="B55227" s="1">
        <v>44386.730770226539</v>
      </c>
      <c r="C55227">
        <v>73199</v>
      </c>
      <c r="D55227">
        <v>411922</v>
      </c>
    </row>
    <row r="55228" spans="1:4" x14ac:dyDescent="0.25">
      <c r="A55228">
        <v>258980</v>
      </c>
      <c r="B55228" s="1">
        <v>44386.730365695796</v>
      </c>
      <c r="C55228">
        <v>54775</v>
      </c>
      <c r="D55228">
        <v>411922</v>
      </c>
    </row>
    <row r="55229" spans="1:4" x14ac:dyDescent="0.25">
      <c r="A55229">
        <v>258977</v>
      </c>
      <c r="B55229" s="1">
        <v>44386.729556634302</v>
      </c>
      <c r="C55229">
        <v>90255</v>
      </c>
      <c r="D55229">
        <v>451624</v>
      </c>
    </row>
    <row r="55230" spans="1:4" x14ac:dyDescent="0.25">
      <c r="A55230">
        <v>258979</v>
      </c>
      <c r="B55230" s="1">
        <v>44386.729556634302</v>
      </c>
      <c r="C55230">
        <v>231568</v>
      </c>
      <c r="D55230">
        <v>347008</v>
      </c>
    </row>
    <row r="55231" spans="1:4" x14ac:dyDescent="0.25">
      <c r="A55231">
        <v>258972</v>
      </c>
      <c r="B55231" s="1">
        <v>44386.729152103559</v>
      </c>
      <c r="C55231">
        <v>250013</v>
      </c>
      <c r="D55231">
        <v>251574</v>
      </c>
    </row>
    <row r="55232" spans="1:4" x14ac:dyDescent="0.25">
      <c r="A55232">
        <v>258967</v>
      </c>
      <c r="B55232" s="1">
        <v>44386.728747572815</v>
      </c>
      <c r="C55232">
        <v>228957</v>
      </c>
      <c r="D55232">
        <v>347393</v>
      </c>
    </row>
    <row r="55233" spans="1:4" x14ac:dyDescent="0.25">
      <c r="A55233">
        <v>258966</v>
      </c>
      <c r="B55233" s="1">
        <v>44386.727938511329</v>
      </c>
      <c r="C55233">
        <v>76017</v>
      </c>
      <c r="D55233">
        <v>336616</v>
      </c>
    </row>
    <row r="55234" spans="1:4" x14ac:dyDescent="0.25">
      <c r="A55234">
        <v>258965</v>
      </c>
      <c r="B55234" s="1">
        <v>44386.727129449842</v>
      </c>
      <c r="C55234">
        <v>214443</v>
      </c>
      <c r="D55234">
        <v>141969</v>
      </c>
    </row>
    <row r="55235" spans="1:4" x14ac:dyDescent="0.25">
      <c r="A55235">
        <v>258962</v>
      </c>
      <c r="B55235" s="1">
        <v>44386.727129449835</v>
      </c>
      <c r="C55235">
        <v>346438</v>
      </c>
      <c r="D55235">
        <v>370651</v>
      </c>
    </row>
    <row r="55236" spans="1:4" x14ac:dyDescent="0.25">
      <c r="A55236">
        <v>258959</v>
      </c>
      <c r="B55236" s="1">
        <v>44386.726724919092</v>
      </c>
      <c r="C55236">
        <v>160336</v>
      </c>
      <c r="D55236">
        <v>250679</v>
      </c>
    </row>
    <row r="55237" spans="1:4" x14ac:dyDescent="0.25">
      <c r="A55237">
        <v>258961</v>
      </c>
      <c r="B55237" s="1">
        <v>44386.726724919092</v>
      </c>
      <c r="C55237">
        <v>232121</v>
      </c>
      <c r="D55237">
        <v>104958</v>
      </c>
    </row>
    <row r="55238" spans="1:4" x14ac:dyDescent="0.25">
      <c r="A55238">
        <v>258957</v>
      </c>
      <c r="B55238" s="1">
        <v>44386.726320388349</v>
      </c>
      <c r="C55238">
        <v>18574</v>
      </c>
      <c r="D55238">
        <v>264867</v>
      </c>
    </row>
    <row r="55239" spans="1:4" x14ac:dyDescent="0.25">
      <c r="A55239">
        <v>258952</v>
      </c>
      <c r="B55239" s="1">
        <v>44386.725915857605</v>
      </c>
      <c r="C55239">
        <v>116962</v>
      </c>
      <c r="D55239">
        <v>179887</v>
      </c>
    </row>
    <row r="55240" spans="1:4" x14ac:dyDescent="0.25">
      <c r="A55240">
        <v>258949</v>
      </c>
      <c r="B55240" s="1">
        <v>44386.724297734625</v>
      </c>
      <c r="C55240">
        <v>126702</v>
      </c>
      <c r="D55240">
        <v>371515</v>
      </c>
    </row>
    <row r="55241" spans="1:4" x14ac:dyDescent="0.25">
      <c r="A55241">
        <v>258931</v>
      </c>
      <c r="B55241" s="1">
        <v>44386.723893203889</v>
      </c>
      <c r="C55241">
        <v>17838</v>
      </c>
      <c r="D55241">
        <v>88863</v>
      </c>
    </row>
    <row r="55242" spans="1:4" x14ac:dyDescent="0.25">
      <c r="A55242">
        <v>258932</v>
      </c>
      <c r="B55242" s="1">
        <v>44386.723893203889</v>
      </c>
      <c r="C55242">
        <v>119078</v>
      </c>
      <c r="D55242">
        <v>250679</v>
      </c>
    </row>
    <row r="55243" spans="1:4" x14ac:dyDescent="0.25">
      <c r="A55243">
        <v>258936</v>
      </c>
      <c r="B55243" s="1">
        <v>44386.723893203889</v>
      </c>
      <c r="C55243">
        <v>162975</v>
      </c>
      <c r="D55243">
        <v>157079</v>
      </c>
    </row>
    <row r="55244" spans="1:4" x14ac:dyDescent="0.25">
      <c r="A55244">
        <v>258940</v>
      </c>
      <c r="B55244" s="1">
        <v>44386.723893203889</v>
      </c>
      <c r="C55244">
        <v>165925</v>
      </c>
      <c r="D55244">
        <v>352642</v>
      </c>
    </row>
    <row r="55245" spans="1:4" x14ac:dyDescent="0.25">
      <c r="A55245">
        <v>258944</v>
      </c>
      <c r="B55245" s="1">
        <v>44386.723893203889</v>
      </c>
      <c r="C55245">
        <v>173525</v>
      </c>
      <c r="D55245">
        <v>180863</v>
      </c>
    </row>
    <row r="55246" spans="1:4" x14ac:dyDescent="0.25">
      <c r="A55246">
        <v>258946</v>
      </c>
      <c r="B55246" s="1">
        <v>44386.723893203889</v>
      </c>
      <c r="C55246">
        <v>348832</v>
      </c>
      <c r="D55246">
        <v>250679</v>
      </c>
    </row>
    <row r="55247" spans="1:4" x14ac:dyDescent="0.25">
      <c r="A55247">
        <v>258930</v>
      </c>
      <c r="B55247" s="1">
        <v>44386.723666666665</v>
      </c>
      <c r="C55247">
        <v>161381</v>
      </c>
      <c r="D55247">
        <v>359800</v>
      </c>
    </row>
    <row r="55248" spans="1:4" x14ac:dyDescent="0.25">
      <c r="A55248">
        <v>258920</v>
      </c>
      <c r="B55248" s="1">
        <v>44386.723488673138</v>
      </c>
      <c r="C55248">
        <v>83410</v>
      </c>
      <c r="D55248">
        <v>411922</v>
      </c>
    </row>
    <row r="55249" spans="1:4" x14ac:dyDescent="0.25">
      <c r="A55249">
        <v>258922</v>
      </c>
      <c r="B55249" s="1">
        <v>44386.723488673138</v>
      </c>
      <c r="C55249">
        <v>155021</v>
      </c>
      <c r="D55249">
        <v>401297</v>
      </c>
    </row>
    <row r="55250" spans="1:4" x14ac:dyDescent="0.25">
      <c r="A55250">
        <v>258925</v>
      </c>
      <c r="B55250" s="1">
        <v>44386.723488673138</v>
      </c>
      <c r="C55250">
        <v>176124</v>
      </c>
      <c r="D55250">
        <v>343712</v>
      </c>
    </row>
    <row r="55251" spans="1:4" x14ac:dyDescent="0.25">
      <c r="A55251">
        <v>258917</v>
      </c>
      <c r="B55251" s="1">
        <v>44386.723333333335</v>
      </c>
      <c r="C55251">
        <v>270180</v>
      </c>
      <c r="D55251">
        <v>4316</v>
      </c>
    </row>
    <row r="55252" spans="1:4" x14ac:dyDescent="0.25">
      <c r="A55252">
        <v>258907</v>
      </c>
      <c r="B55252" s="1">
        <v>44386.723084142395</v>
      </c>
      <c r="C55252">
        <v>184398</v>
      </c>
      <c r="D55252">
        <v>182984</v>
      </c>
    </row>
    <row r="55253" spans="1:4" x14ac:dyDescent="0.25">
      <c r="A55253">
        <v>258911</v>
      </c>
      <c r="B55253" s="1">
        <v>44386.723084142395</v>
      </c>
      <c r="C55253">
        <v>314934</v>
      </c>
      <c r="D55253">
        <v>130005</v>
      </c>
    </row>
    <row r="55254" spans="1:4" x14ac:dyDescent="0.25">
      <c r="A55254">
        <v>258915</v>
      </c>
      <c r="B55254" s="1">
        <v>44386.723084142395</v>
      </c>
      <c r="C55254">
        <v>316603</v>
      </c>
      <c r="D55254">
        <v>278351</v>
      </c>
    </row>
    <row r="55255" spans="1:4" x14ac:dyDescent="0.25">
      <c r="A55255">
        <v>258905</v>
      </c>
      <c r="B55255" s="1">
        <v>44386.722679611645</v>
      </c>
      <c r="C55255">
        <v>242194</v>
      </c>
      <c r="D55255">
        <v>158978</v>
      </c>
    </row>
    <row r="55256" spans="1:4" x14ac:dyDescent="0.25">
      <c r="A55256">
        <v>258898</v>
      </c>
      <c r="B55256" s="1">
        <v>44386.722275080909</v>
      </c>
      <c r="C55256">
        <v>100833</v>
      </c>
      <c r="D55256">
        <v>80850</v>
      </c>
    </row>
    <row r="55257" spans="1:4" x14ac:dyDescent="0.25">
      <c r="A55257">
        <v>258900</v>
      </c>
      <c r="B55257" s="1">
        <v>44386.722275080909</v>
      </c>
      <c r="C55257">
        <v>325187</v>
      </c>
      <c r="D55257">
        <v>349014</v>
      </c>
    </row>
    <row r="55258" spans="1:4" x14ac:dyDescent="0.25">
      <c r="A55258">
        <v>258897</v>
      </c>
      <c r="B55258" s="1">
        <v>44386.721870550165</v>
      </c>
      <c r="C55258">
        <v>146756</v>
      </c>
      <c r="D55258">
        <v>250679</v>
      </c>
    </row>
    <row r="55259" spans="1:4" x14ac:dyDescent="0.25">
      <c r="A55259">
        <v>258895</v>
      </c>
      <c r="B55259" s="1">
        <v>44386.721870550158</v>
      </c>
      <c r="C55259">
        <v>280608</v>
      </c>
      <c r="D55259">
        <v>141918</v>
      </c>
    </row>
    <row r="55260" spans="1:4" x14ac:dyDescent="0.25">
      <c r="A55260">
        <v>258894</v>
      </c>
      <c r="B55260" s="1">
        <v>44386.721466019415</v>
      </c>
      <c r="C55260">
        <v>344199</v>
      </c>
      <c r="D55260">
        <v>230507</v>
      </c>
    </row>
    <row r="55261" spans="1:4" x14ac:dyDescent="0.25">
      <c r="A55261">
        <v>258889</v>
      </c>
      <c r="B55261" s="1">
        <v>44386.721061488679</v>
      </c>
      <c r="C55261">
        <v>90565</v>
      </c>
      <c r="D55261">
        <v>183290</v>
      </c>
    </row>
    <row r="55262" spans="1:4" x14ac:dyDescent="0.25">
      <c r="A55262">
        <v>258883</v>
      </c>
      <c r="B55262" s="1">
        <v>44386.721061488672</v>
      </c>
      <c r="C55262">
        <v>27788</v>
      </c>
      <c r="D55262">
        <v>347393</v>
      </c>
    </row>
    <row r="55263" spans="1:4" x14ac:dyDescent="0.25">
      <c r="A55263">
        <v>258884</v>
      </c>
      <c r="B55263" s="1">
        <v>44386.721061488672</v>
      </c>
      <c r="C55263">
        <v>107901</v>
      </c>
      <c r="D55263">
        <v>242428</v>
      </c>
    </row>
    <row r="55264" spans="1:4" x14ac:dyDescent="0.25">
      <c r="A55264">
        <v>258877</v>
      </c>
      <c r="B55264" s="1">
        <v>44386.720656957928</v>
      </c>
      <c r="C55264">
        <v>264160</v>
      </c>
      <c r="D55264">
        <v>369308</v>
      </c>
    </row>
    <row r="55265" spans="1:4" x14ac:dyDescent="0.25">
      <c r="A55265">
        <v>258878</v>
      </c>
      <c r="B55265" s="1">
        <v>44386.720656957928</v>
      </c>
      <c r="C55265">
        <v>331396</v>
      </c>
      <c r="D55265">
        <v>129210</v>
      </c>
    </row>
    <row r="55266" spans="1:4" x14ac:dyDescent="0.25">
      <c r="A55266">
        <v>258872</v>
      </c>
      <c r="B55266" s="1">
        <v>44386.720252427185</v>
      </c>
      <c r="C55266">
        <v>113540</v>
      </c>
      <c r="D55266">
        <v>242428</v>
      </c>
    </row>
    <row r="55267" spans="1:4" x14ac:dyDescent="0.25">
      <c r="A55267">
        <v>258874</v>
      </c>
      <c r="B55267" s="1">
        <v>44386.720252427185</v>
      </c>
      <c r="C55267">
        <v>288864</v>
      </c>
      <c r="D55267">
        <v>158978</v>
      </c>
    </row>
    <row r="55268" spans="1:4" x14ac:dyDescent="0.25">
      <c r="A55268">
        <v>258871</v>
      </c>
      <c r="B55268" s="1">
        <v>44386.719847896442</v>
      </c>
      <c r="C55268">
        <v>291336</v>
      </c>
      <c r="D55268">
        <v>260065</v>
      </c>
    </row>
    <row r="55269" spans="1:4" x14ac:dyDescent="0.25">
      <c r="A55269">
        <v>258861</v>
      </c>
      <c r="B55269" s="1">
        <v>44386.719038834955</v>
      </c>
      <c r="C55269">
        <v>177654</v>
      </c>
      <c r="D55269">
        <v>397390</v>
      </c>
    </row>
    <row r="55270" spans="1:4" x14ac:dyDescent="0.25">
      <c r="A55270">
        <v>258866</v>
      </c>
      <c r="B55270" s="1">
        <v>44386.719038834955</v>
      </c>
      <c r="C55270">
        <v>334435</v>
      </c>
      <c r="D55270">
        <v>244574</v>
      </c>
    </row>
    <row r="55271" spans="1:4" x14ac:dyDescent="0.25">
      <c r="A55271">
        <v>258857</v>
      </c>
      <c r="B55271" s="1">
        <v>44386.718634304212</v>
      </c>
      <c r="C55271">
        <v>332101</v>
      </c>
      <c r="D55271">
        <v>209122</v>
      </c>
    </row>
    <row r="55272" spans="1:4" x14ac:dyDescent="0.25">
      <c r="A55272">
        <v>258852</v>
      </c>
      <c r="B55272" s="1">
        <v>44386.718229773462</v>
      </c>
      <c r="C55272">
        <v>13625</v>
      </c>
      <c r="D55272">
        <v>472712</v>
      </c>
    </row>
    <row r="55273" spans="1:4" x14ac:dyDescent="0.25">
      <c r="A55273">
        <v>258855</v>
      </c>
      <c r="B55273" s="1">
        <v>44386.718229773462</v>
      </c>
      <c r="C55273">
        <v>326660</v>
      </c>
      <c r="D55273">
        <v>409308</v>
      </c>
    </row>
    <row r="55274" spans="1:4" x14ac:dyDescent="0.25">
      <c r="A55274">
        <v>258845</v>
      </c>
      <c r="B55274" s="1">
        <v>44386.717420711975</v>
      </c>
      <c r="C55274">
        <v>12007</v>
      </c>
      <c r="D55274">
        <v>158978</v>
      </c>
    </row>
    <row r="55275" spans="1:4" x14ac:dyDescent="0.25">
      <c r="A55275">
        <v>258849</v>
      </c>
      <c r="B55275" s="1">
        <v>44386.717420711975</v>
      </c>
      <c r="C55275">
        <v>185295</v>
      </c>
      <c r="D55275">
        <v>76405</v>
      </c>
    </row>
    <row r="55276" spans="1:4" x14ac:dyDescent="0.25">
      <c r="A55276">
        <v>258840</v>
      </c>
      <c r="B55276" s="1">
        <v>44386.716999999997</v>
      </c>
      <c r="C55276">
        <v>328775</v>
      </c>
      <c r="D55276">
        <v>118549</v>
      </c>
    </row>
    <row r="55277" spans="1:4" x14ac:dyDescent="0.25">
      <c r="A55277">
        <v>258835</v>
      </c>
      <c r="B55277" s="1">
        <v>44386.716333333337</v>
      </c>
      <c r="C55277">
        <v>141934</v>
      </c>
      <c r="D55277">
        <v>217497</v>
      </c>
    </row>
    <row r="55278" spans="1:4" x14ac:dyDescent="0.25">
      <c r="A55278">
        <v>258830</v>
      </c>
      <c r="B55278" s="1">
        <v>44386.716207119738</v>
      </c>
      <c r="C55278">
        <v>8082</v>
      </c>
      <c r="D55278">
        <v>428248</v>
      </c>
    </row>
    <row r="55279" spans="1:4" x14ac:dyDescent="0.25">
      <c r="A55279">
        <v>258833</v>
      </c>
      <c r="B55279" s="1">
        <v>44386.716207119738</v>
      </c>
      <c r="C55279">
        <v>271522</v>
      </c>
      <c r="D55279">
        <v>444546</v>
      </c>
    </row>
    <row r="55280" spans="1:4" x14ac:dyDescent="0.25">
      <c r="A55280">
        <v>258827</v>
      </c>
      <c r="B55280" s="1">
        <v>44386.715802588995</v>
      </c>
      <c r="C55280">
        <v>1203</v>
      </c>
      <c r="D55280">
        <v>83380</v>
      </c>
    </row>
    <row r="55281" spans="1:4" x14ac:dyDescent="0.25">
      <c r="A55281">
        <v>258826</v>
      </c>
      <c r="B55281" s="1">
        <v>44386.715398058252</v>
      </c>
      <c r="C55281">
        <v>122728</v>
      </c>
      <c r="D55281">
        <v>411922</v>
      </c>
    </row>
    <row r="55282" spans="1:4" x14ac:dyDescent="0.25">
      <c r="A55282">
        <v>258820</v>
      </c>
      <c r="B55282" s="1">
        <v>44386.714993527508</v>
      </c>
      <c r="C55282">
        <v>308296</v>
      </c>
      <c r="D55282">
        <v>182191</v>
      </c>
    </row>
    <row r="55283" spans="1:4" x14ac:dyDescent="0.25">
      <c r="A55283">
        <v>258824</v>
      </c>
      <c r="B55283" s="1">
        <v>44386.714993527508</v>
      </c>
      <c r="C55283">
        <v>337195</v>
      </c>
      <c r="D55283">
        <v>406570</v>
      </c>
    </row>
    <row r="55284" spans="1:4" x14ac:dyDescent="0.25">
      <c r="A55284">
        <v>258819</v>
      </c>
      <c r="B55284" s="1">
        <v>44386.714184466022</v>
      </c>
      <c r="C55284">
        <v>316153</v>
      </c>
      <c r="D55284">
        <v>244574</v>
      </c>
    </row>
    <row r="55285" spans="1:4" x14ac:dyDescent="0.25">
      <c r="A55285">
        <v>258814</v>
      </c>
      <c r="B55285" s="1">
        <v>44386.714184466015</v>
      </c>
      <c r="C55285">
        <v>295214</v>
      </c>
      <c r="D55285">
        <v>5151</v>
      </c>
    </row>
    <row r="55286" spans="1:4" x14ac:dyDescent="0.25">
      <c r="A55286">
        <v>258808</v>
      </c>
      <c r="B55286" s="1">
        <v>44386.713779935279</v>
      </c>
      <c r="C55286">
        <v>68283</v>
      </c>
      <c r="D55286">
        <v>191893</v>
      </c>
    </row>
    <row r="55287" spans="1:4" x14ac:dyDescent="0.25">
      <c r="A55287">
        <v>258811</v>
      </c>
      <c r="B55287" s="1">
        <v>44386.713779935279</v>
      </c>
      <c r="C55287">
        <v>264446</v>
      </c>
      <c r="D55287">
        <v>21407</v>
      </c>
    </row>
    <row r="55288" spans="1:4" x14ac:dyDescent="0.25">
      <c r="A55288">
        <v>258799</v>
      </c>
      <c r="B55288" s="1">
        <v>44386.713375404528</v>
      </c>
      <c r="C55288">
        <v>99620</v>
      </c>
      <c r="D55288">
        <v>387595</v>
      </c>
    </row>
    <row r="55289" spans="1:4" x14ac:dyDescent="0.25">
      <c r="A55289">
        <v>258804</v>
      </c>
      <c r="B55289" s="1">
        <v>44386.713375404528</v>
      </c>
      <c r="C55289">
        <v>245480</v>
      </c>
      <c r="D55289">
        <v>158978</v>
      </c>
    </row>
    <row r="55290" spans="1:4" x14ac:dyDescent="0.25">
      <c r="A55290">
        <v>258796</v>
      </c>
      <c r="B55290" s="1">
        <v>44386.712566343042</v>
      </c>
      <c r="C55290">
        <v>341282</v>
      </c>
      <c r="D55290">
        <v>425255</v>
      </c>
    </row>
    <row r="55291" spans="1:4" x14ac:dyDescent="0.25">
      <c r="A55291">
        <v>258792</v>
      </c>
      <c r="B55291" s="1">
        <v>44386.711757281555</v>
      </c>
      <c r="C55291">
        <v>270048</v>
      </c>
      <c r="D55291">
        <v>298988</v>
      </c>
    </row>
    <row r="55292" spans="1:4" x14ac:dyDescent="0.25">
      <c r="A55292">
        <v>258789</v>
      </c>
      <c r="B55292" s="1">
        <v>44386.710543689318</v>
      </c>
      <c r="C55292">
        <v>281811</v>
      </c>
      <c r="D55292">
        <v>427862</v>
      </c>
    </row>
    <row r="55293" spans="1:4" x14ac:dyDescent="0.25">
      <c r="A55293">
        <v>258784</v>
      </c>
      <c r="B55293" s="1">
        <v>44386.710139158575</v>
      </c>
      <c r="C55293">
        <v>185386</v>
      </c>
      <c r="D55293">
        <v>230507</v>
      </c>
    </row>
    <row r="55294" spans="1:4" x14ac:dyDescent="0.25">
      <c r="A55294">
        <v>258779</v>
      </c>
      <c r="B55294" s="1">
        <v>44386.709734627831</v>
      </c>
      <c r="C55294">
        <v>87549</v>
      </c>
      <c r="D55294">
        <v>153893</v>
      </c>
    </row>
    <row r="55295" spans="1:4" x14ac:dyDescent="0.25">
      <c r="A55295">
        <v>258774</v>
      </c>
      <c r="B55295" s="1">
        <v>44386.709330097088</v>
      </c>
      <c r="C55295">
        <v>244419</v>
      </c>
      <c r="D55295">
        <v>158978</v>
      </c>
    </row>
    <row r="55296" spans="1:4" x14ac:dyDescent="0.25">
      <c r="A55296">
        <v>258775</v>
      </c>
      <c r="B55296" s="1">
        <v>44386.709330097088</v>
      </c>
      <c r="C55296">
        <v>267035</v>
      </c>
      <c r="D55296">
        <v>304270</v>
      </c>
    </row>
    <row r="55297" spans="1:4" x14ac:dyDescent="0.25">
      <c r="A55297">
        <v>258769</v>
      </c>
      <c r="B55297" s="1">
        <v>44386.708521035602</v>
      </c>
      <c r="C55297">
        <v>69798</v>
      </c>
      <c r="D55297">
        <v>266896</v>
      </c>
    </row>
    <row r="55298" spans="1:4" x14ac:dyDescent="0.25">
      <c r="A55298">
        <v>258760</v>
      </c>
      <c r="B55298" s="1">
        <v>44386.708116504851</v>
      </c>
      <c r="C55298">
        <v>56389</v>
      </c>
      <c r="D55298">
        <v>249345</v>
      </c>
    </row>
    <row r="55299" spans="1:4" x14ac:dyDescent="0.25">
      <c r="A55299">
        <v>258763</v>
      </c>
      <c r="B55299" s="1">
        <v>44386.708116504851</v>
      </c>
      <c r="C55299">
        <v>110583</v>
      </c>
      <c r="D55299">
        <v>354863</v>
      </c>
    </row>
    <row r="55300" spans="1:4" x14ac:dyDescent="0.25">
      <c r="A55300">
        <v>258765</v>
      </c>
      <c r="B55300" s="1">
        <v>44386.708116504851</v>
      </c>
      <c r="C55300">
        <v>128909</v>
      </c>
      <c r="D55300">
        <v>251150</v>
      </c>
    </row>
    <row r="55301" spans="1:4" x14ac:dyDescent="0.25">
      <c r="A55301">
        <v>258758</v>
      </c>
      <c r="B55301" s="1">
        <v>44386.707711974108</v>
      </c>
      <c r="C55301">
        <v>63065</v>
      </c>
      <c r="D55301">
        <v>263296</v>
      </c>
    </row>
    <row r="55302" spans="1:4" x14ac:dyDescent="0.25">
      <c r="A55302">
        <v>258755</v>
      </c>
      <c r="B55302" s="1">
        <v>44386.706498381878</v>
      </c>
      <c r="C55302">
        <v>254057</v>
      </c>
      <c r="D55302">
        <v>287759</v>
      </c>
    </row>
    <row r="55303" spans="1:4" x14ac:dyDescent="0.25">
      <c r="A55303">
        <v>258754</v>
      </c>
      <c r="B55303" s="1">
        <v>44386.706093851135</v>
      </c>
      <c r="C55303">
        <v>240014</v>
      </c>
      <c r="D55303">
        <v>109410</v>
      </c>
    </row>
    <row r="55304" spans="1:4" x14ac:dyDescent="0.25">
      <c r="A55304">
        <v>258753</v>
      </c>
      <c r="B55304" s="1">
        <v>44386.705689320392</v>
      </c>
      <c r="C55304">
        <v>191525</v>
      </c>
      <c r="D55304">
        <v>182191</v>
      </c>
    </row>
    <row r="55305" spans="1:4" x14ac:dyDescent="0.25">
      <c r="A55305">
        <v>258750</v>
      </c>
      <c r="B55305" s="1">
        <v>44386.705284789641</v>
      </c>
      <c r="C55305">
        <v>282419</v>
      </c>
      <c r="D55305">
        <v>270383</v>
      </c>
    </row>
    <row r="55306" spans="1:4" x14ac:dyDescent="0.25">
      <c r="A55306">
        <v>258745</v>
      </c>
      <c r="B55306" s="1">
        <v>44386.704880258898</v>
      </c>
      <c r="C55306">
        <v>222036</v>
      </c>
      <c r="D55306">
        <v>118549</v>
      </c>
    </row>
    <row r="55307" spans="1:4" x14ac:dyDescent="0.25">
      <c r="A55307">
        <v>258746</v>
      </c>
      <c r="B55307" s="1">
        <v>44386.704880258898</v>
      </c>
      <c r="C55307">
        <v>320433</v>
      </c>
      <c r="D55307">
        <v>198146</v>
      </c>
    </row>
    <row r="55308" spans="1:4" x14ac:dyDescent="0.25">
      <c r="A55308">
        <v>258741</v>
      </c>
      <c r="B55308" s="1">
        <v>44386.704475728155</v>
      </c>
      <c r="C55308">
        <v>287121</v>
      </c>
      <c r="D55308">
        <v>19124</v>
      </c>
    </row>
    <row r="55309" spans="1:4" x14ac:dyDescent="0.25">
      <c r="A55309">
        <v>258737</v>
      </c>
      <c r="B55309" s="1">
        <v>44386.704071197411</v>
      </c>
      <c r="C55309">
        <v>114140</v>
      </c>
      <c r="D55309">
        <v>347008</v>
      </c>
    </row>
    <row r="55310" spans="1:4" x14ac:dyDescent="0.25">
      <c r="A55310">
        <v>258734</v>
      </c>
      <c r="B55310" s="1">
        <v>44386.703262135918</v>
      </c>
      <c r="C55310">
        <v>70172</v>
      </c>
      <c r="D55310">
        <v>129210</v>
      </c>
    </row>
    <row r="55311" spans="1:4" x14ac:dyDescent="0.25">
      <c r="A55311">
        <v>258725</v>
      </c>
      <c r="B55311" s="1">
        <v>44386.702857605182</v>
      </c>
      <c r="C55311">
        <v>190116</v>
      </c>
      <c r="D55311">
        <v>357547</v>
      </c>
    </row>
    <row r="55312" spans="1:4" x14ac:dyDescent="0.25">
      <c r="A55312">
        <v>258730</v>
      </c>
      <c r="B55312" s="1">
        <v>44386.702857605182</v>
      </c>
      <c r="C55312">
        <v>203431</v>
      </c>
      <c r="D55312">
        <v>228405</v>
      </c>
    </row>
    <row r="55313" spans="1:4" x14ac:dyDescent="0.25">
      <c r="A55313">
        <v>258731</v>
      </c>
      <c r="B55313" s="1">
        <v>44386.702857605182</v>
      </c>
      <c r="C55313">
        <v>313361</v>
      </c>
      <c r="D55313">
        <v>22551</v>
      </c>
    </row>
    <row r="55314" spans="1:4" x14ac:dyDescent="0.25">
      <c r="A55314">
        <v>258713</v>
      </c>
      <c r="B55314" s="1">
        <v>44386.701239482201</v>
      </c>
      <c r="C55314">
        <v>134747</v>
      </c>
      <c r="D55314">
        <v>411922</v>
      </c>
    </row>
    <row r="55315" spans="1:4" x14ac:dyDescent="0.25">
      <c r="A55315">
        <v>258716</v>
      </c>
      <c r="B55315" s="1">
        <v>44386.701239482201</v>
      </c>
      <c r="C55315">
        <v>256312</v>
      </c>
      <c r="D55315">
        <v>10953</v>
      </c>
    </row>
    <row r="55316" spans="1:4" x14ac:dyDescent="0.25">
      <c r="A55316">
        <v>258720</v>
      </c>
      <c r="B55316" s="1">
        <v>44386.701239482201</v>
      </c>
      <c r="C55316">
        <v>321865</v>
      </c>
      <c r="D55316">
        <v>118549</v>
      </c>
    </row>
    <row r="55317" spans="1:4" x14ac:dyDescent="0.25">
      <c r="A55317">
        <v>258705</v>
      </c>
      <c r="B55317" s="1">
        <v>44386.699621359228</v>
      </c>
      <c r="C55317">
        <v>80472</v>
      </c>
      <c r="D55317">
        <v>276543</v>
      </c>
    </row>
    <row r="55318" spans="1:4" x14ac:dyDescent="0.25">
      <c r="A55318">
        <v>258707</v>
      </c>
      <c r="B55318" s="1">
        <v>44386.699621359228</v>
      </c>
      <c r="C55318">
        <v>290152</v>
      </c>
      <c r="D55318">
        <v>411922</v>
      </c>
    </row>
    <row r="55319" spans="1:4" x14ac:dyDescent="0.25">
      <c r="A55319">
        <v>258710</v>
      </c>
      <c r="B55319" s="1">
        <v>44386.699621359228</v>
      </c>
      <c r="C55319">
        <v>302847</v>
      </c>
      <c r="D55319">
        <v>154256</v>
      </c>
    </row>
    <row r="55320" spans="1:4" x14ac:dyDescent="0.25">
      <c r="A55320">
        <v>258702</v>
      </c>
      <c r="B55320" s="1">
        <v>44386.698812297735</v>
      </c>
      <c r="C55320">
        <v>251329</v>
      </c>
      <c r="D55320">
        <v>118549</v>
      </c>
    </row>
    <row r="55321" spans="1:4" x14ac:dyDescent="0.25">
      <c r="A55321">
        <v>258696</v>
      </c>
      <c r="B55321" s="1">
        <v>44386.698407766991</v>
      </c>
      <c r="C55321">
        <v>199291</v>
      </c>
      <c r="D55321">
        <v>111457</v>
      </c>
    </row>
    <row r="55322" spans="1:4" x14ac:dyDescent="0.25">
      <c r="A55322">
        <v>258698</v>
      </c>
      <c r="B55322" s="1">
        <v>44386.698407766991</v>
      </c>
      <c r="C55322">
        <v>263226</v>
      </c>
      <c r="D55322">
        <v>351192</v>
      </c>
    </row>
    <row r="55323" spans="1:4" x14ac:dyDescent="0.25">
      <c r="A55323">
        <v>258694</v>
      </c>
      <c r="B55323" s="1">
        <v>44386.698003236248</v>
      </c>
      <c r="C55323">
        <v>144507</v>
      </c>
      <c r="D55323">
        <v>118549</v>
      </c>
    </row>
    <row r="55324" spans="1:4" x14ac:dyDescent="0.25">
      <c r="A55324">
        <v>258688</v>
      </c>
      <c r="B55324" s="1">
        <v>44386.697598705505</v>
      </c>
      <c r="C55324">
        <v>162548</v>
      </c>
      <c r="D55324">
        <v>227775</v>
      </c>
    </row>
    <row r="55325" spans="1:4" x14ac:dyDescent="0.25">
      <c r="A55325">
        <v>258691</v>
      </c>
      <c r="B55325" s="1">
        <v>44386.697598705505</v>
      </c>
      <c r="C55325">
        <v>179918</v>
      </c>
      <c r="D55325">
        <v>122902</v>
      </c>
    </row>
    <row r="55326" spans="1:4" x14ac:dyDescent="0.25">
      <c r="A55326">
        <v>258686</v>
      </c>
      <c r="B55326" s="1">
        <v>44386.697194174762</v>
      </c>
      <c r="C55326">
        <v>285448</v>
      </c>
      <c r="D55326">
        <v>362672</v>
      </c>
    </row>
    <row r="55327" spans="1:4" x14ac:dyDescent="0.25">
      <c r="A55327">
        <v>258682</v>
      </c>
      <c r="B55327" s="1">
        <v>44386.697194174754</v>
      </c>
      <c r="C55327">
        <v>99950</v>
      </c>
      <c r="D55327">
        <v>242428</v>
      </c>
    </row>
    <row r="55328" spans="1:4" x14ac:dyDescent="0.25">
      <c r="A55328">
        <v>258674</v>
      </c>
      <c r="B55328" s="1">
        <v>44386.696789644011</v>
      </c>
      <c r="C55328">
        <v>37685</v>
      </c>
      <c r="D55328">
        <v>107303</v>
      </c>
    </row>
    <row r="55329" spans="1:4" x14ac:dyDescent="0.25">
      <c r="A55329">
        <v>258676</v>
      </c>
      <c r="B55329" s="1">
        <v>44386.696789644011</v>
      </c>
      <c r="C55329">
        <v>133718</v>
      </c>
      <c r="D55329">
        <v>470762</v>
      </c>
    </row>
    <row r="55330" spans="1:4" x14ac:dyDescent="0.25">
      <c r="A55330">
        <v>258677</v>
      </c>
      <c r="B55330" s="1">
        <v>44386.696789644011</v>
      </c>
      <c r="C55330">
        <v>176717</v>
      </c>
      <c r="D55330">
        <v>394819</v>
      </c>
    </row>
    <row r="55331" spans="1:4" x14ac:dyDescent="0.25">
      <c r="A55331">
        <v>258671</v>
      </c>
      <c r="B55331" s="1">
        <v>44386.695171521031</v>
      </c>
      <c r="C55331">
        <v>123235</v>
      </c>
      <c r="D55331">
        <v>213133</v>
      </c>
    </row>
    <row r="55332" spans="1:4" x14ac:dyDescent="0.25">
      <c r="A55332">
        <v>258668</v>
      </c>
      <c r="B55332" s="1">
        <v>44386.694766990295</v>
      </c>
      <c r="C55332">
        <v>188207</v>
      </c>
      <c r="D55332">
        <v>153808</v>
      </c>
    </row>
    <row r="55333" spans="1:4" x14ac:dyDescent="0.25">
      <c r="A55333">
        <v>258664</v>
      </c>
      <c r="B55333" s="1">
        <v>44386.694362459551</v>
      </c>
      <c r="C55333">
        <v>155004</v>
      </c>
      <c r="D55333">
        <v>154256</v>
      </c>
    </row>
    <row r="55334" spans="1:4" x14ac:dyDescent="0.25">
      <c r="A55334">
        <v>258659</v>
      </c>
      <c r="B55334" s="1">
        <v>44386.694362459544</v>
      </c>
      <c r="C55334">
        <v>40586</v>
      </c>
      <c r="D55334">
        <v>442250</v>
      </c>
    </row>
    <row r="55335" spans="1:4" x14ac:dyDescent="0.25">
      <c r="A55335">
        <v>258657</v>
      </c>
      <c r="B55335" s="1">
        <v>44386.694333333333</v>
      </c>
      <c r="C55335">
        <v>145998</v>
      </c>
      <c r="D55335">
        <v>158978</v>
      </c>
    </row>
    <row r="55336" spans="1:4" x14ac:dyDescent="0.25">
      <c r="A55336">
        <v>258655</v>
      </c>
      <c r="B55336" s="1">
        <v>44386.694000000003</v>
      </c>
      <c r="C55336">
        <v>223186</v>
      </c>
      <c r="D55336">
        <v>12149</v>
      </c>
    </row>
    <row r="55337" spans="1:4" x14ac:dyDescent="0.25">
      <c r="A55337">
        <v>258650</v>
      </c>
      <c r="B55337" s="1">
        <v>44386.693957928801</v>
      </c>
      <c r="C55337">
        <v>200575</v>
      </c>
      <c r="D55337">
        <v>245484</v>
      </c>
    </row>
    <row r="55338" spans="1:4" x14ac:dyDescent="0.25">
      <c r="A55338">
        <v>258649</v>
      </c>
      <c r="B55338" s="1">
        <v>44386.693553398058</v>
      </c>
      <c r="C55338">
        <v>60024</v>
      </c>
      <c r="D55338">
        <v>5151</v>
      </c>
    </row>
    <row r="55339" spans="1:4" x14ac:dyDescent="0.25">
      <c r="A55339">
        <v>258648</v>
      </c>
      <c r="B55339" s="1">
        <v>44386.693148867314</v>
      </c>
      <c r="C55339">
        <v>27221</v>
      </c>
      <c r="D55339">
        <v>158978</v>
      </c>
    </row>
    <row r="55340" spans="1:4" x14ac:dyDescent="0.25">
      <c r="A55340">
        <v>258645</v>
      </c>
      <c r="B55340" s="1">
        <v>44386.691530744341</v>
      </c>
      <c r="C55340">
        <v>62955</v>
      </c>
      <c r="D55340">
        <v>304128</v>
      </c>
    </row>
    <row r="55341" spans="1:4" x14ac:dyDescent="0.25">
      <c r="A55341">
        <v>258641</v>
      </c>
      <c r="B55341" s="1">
        <v>44386.691126213591</v>
      </c>
      <c r="C55341">
        <v>48100</v>
      </c>
      <c r="D55341">
        <v>417467</v>
      </c>
    </row>
    <row r="55342" spans="1:4" x14ac:dyDescent="0.25">
      <c r="A55342">
        <v>258633</v>
      </c>
      <c r="B55342" s="1">
        <v>44386.690317152104</v>
      </c>
      <c r="C55342">
        <v>226935</v>
      </c>
      <c r="D55342">
        <v>469849</v>
      </c>
    </row>
    <row r="55343" spans="1:4" x14ac:dyDescent="0.25">
      <c r="A55343">
        <v>258637</v>
      </c>
      <c r="B55343" s="1">
        <v>44386.690317152104</v>
      </c>
      <c r="C55343">
        <v>274985</v>
      </c>
      <c r="D55343">
        <v>75550</v>
      </c>
    </row>
    <row r="55344" spans="1:4" x14ac:dyDescent="0.25">
      <c r="A55344">
        <v>258623</v>
      </c>
      <c r="B55344" s="1">
        <v>44386.689912621361</v>
      </c>
      <c r="C55344">
        <v>246476</v>
      </c>
      <c r="D55344">
        <v>230507</v>
      </c>
    </row>
    <row r="55345" spans="1:4" x14ac:dyDescent="0.25">
      <c r="A55345">
        <v>258625</v>
      </c>
      <c r="B55345" s="1">
        <v>44386.689912621361</v>
      </c>
      <c r="C55345">
        <v>257826</v>
      </c>
      <c r="D55345">
        <v>249086</v>
      </c>
    </row>
    <row r="55346" spans="1:4" x14ac:dyDescent="0.25">
      <c r="A55346">
        <v>258630</v>
      </c>
      <c r="B55346" s="1">
        <v>44386.689912621361</v>
      </c>
      <c r="C55346">
        <v>297835</v>
      </c>
      <c r="D55346">
        <v>6790</v>
      </c>
    </row>
    <row r="55347" spans="1:4" x14ac:dyDescent="0.25">
      <c r="A55347">
        <v>258618</v>
      </c>
      <c r="B55347" s="1">
        <v>44386.689508090618</v>
      </c>
      <c r="C55347">
        <v>264427</v>
      </c>
      <c r="D55347">
        <v>154256</v>
      </c>
    </row>
    <row r="55348" spans="1:4" x14ac:dyDescent="0.25">
      <c r="A55348">
        <v>258608</v>
      </c>
      <c r="B55348" s="1">
        <v>44386.687485436894</v>
      </c>
      <c r="C55348">
        <v>47696</v>
      </c>
      <c r="D55348">
        <v>226626</v>
      </c>
    </row>
    <row r="55349" spans="1:4" x14ac:dyDescent="0.25">
      <c r="A55349">
        <v>258613</v>
      </c>
      <c r="B55349" s="1">
        <v>44386.687485436894</v>
      </c>
      <c r="C55349">
        <v>103882</v>
      </c>
      <c r="D55349">
        <v>141854</v>
      </c>
    </row>
    <row r="55350" spans="1:4" x14ac:dyDescent="0.25">
      <c r="A55350">
        <v>258600</v>
      </c>
      <c r="B55350" s="1">
        <v>44386.687080906144</v>
      </c>
      <c r="C55350">
        <v>84390</v>
      </c>
      <c r="D55350">
        <v>250679</v>
      </c>
    </row>
    <row r="55351" spans="1:4" x14ac:dyDescent="0.25">
      <c r="A55351">
        <v>258605</v>
      </c>
      <c r="B55351" s="1">
        <v>44386.687080906144</v>
      </c>
      <c r="C55351">
        <v>208801</v>
      </c>
      <c r="D55351">
        <v>247095</v>
      </c>
    </row>
    <row r="55352" spans="1:4" x14ac:dyDescent="0.25">
      <c r="A55352">
        <v>258596</v>
      </c>
      <c r="B55352" s="1">
        <v>44386.686333333339</v>
      </c>
      <c r="C55352">
        <v>201577</v>
      </c>
      <c r="D55352">
        <v>327350</v>
      </c>
    </row>
    <row r="55353" spans="1:4" x14ac:dyDescent="0.25">
      <c r="A55353">
        <v>258592</v>
      </c>
      <c r="B55353" s="1">
        <v>44386.685462783171</v>
      </c>
      <c r="C55353">
        <v>247975</v>
      </c>
      <c r="D55353">
        <v>47419</v>
      </c>
    </row>
    <row r="55354" spans="1:4" x14ac:dyDescent="0.25">
      <c r="A55354">
        <v>258589</v>
      </c>
      <c r="B55354" s="1">
        <v>44386.685058252428</v>
      </c>
      <c r="C55354">
        <v>29510</v>
      </c>
      <c r="D55354">
        <v>250679</v>
      </c>
    </row>
    <row r="55355" spans="1:4" x14ac:dyDescent="0.25">
      <c r="A55355">
        <v>258590</v>
      </c>
      <c r="B55355" s="1">
        <v>44386.685058252428</v>
      </c>
      <c r="C55355">
        <v>245727</v>
      </c>
      <c r="D55355">
        <v>131623</v>
      </c>
    </row>
    <row r="55356" spans="1:4" x14ac:dyDescent="0.25">
      <c r="A55356">
        <v>258586</v>
      </c>
      <c r="B55356" s="1">
        <v>44386.683440129455</v>
      </c>
      <c r="C55356">
        <v>165073</v>
      </c>
      <c r="D55356">
        <v>246229</v>
      </c>
    </row>
    <row r="55357" spans="1:4" x14ac:dyDescent="0.25">
      <c r="A55357">
        <v>258584</v>
      </c>
      <c r="B55357" s="1">
        <v>44386.682999999997</v>
      </c>
      <c r="C55357">
        <v>102243</v>
      </c>
      <c r="D55357">
        <v>326690</v>
      </c>
    </row>
    <row r="55358" spans="1:4" x14ac:dyDescent="0.25">
      <c r="A55358">
        <v>258582</v>
      </c>
      <c r="B55358" s="1">
        <v>44386.682226537218</v>
      </c>
      <c r="C55358">
        <v>147855</v>
      </c>
      <c r="D55358">
        <v>204394</v>
      </c>
    </row>
    <row r="55359" spans="1:4" x14ac:dyDescent="0.25">
      <c r="A55359">
        <v>258577</v>
      </c>
      <c r="B55359" s="1">
        <v>44386.681822006474</v>
      </c>
      <c r="C55359">
        <v>47416</v>
      </c>
      <c r="D55359">
        <v>61408</v>
      </c>
    </row>
    <row r="55360" spans="1:4" x14ac:dyDescent="0.25">
      <c r="A55360">
        <v>258576</v>
      </c>
      <c r="B55360" s="1">
        <v>44386.68101294498</v>
      </c>
      <c r="C55360">
        <v>90694</v>
      </c>
      <c r="D55360">
        <v>37644</v>
      </c>
    </row>
    <row r="55361" spans="1:4" x14ac:dyDescent="0.25">
      <c r="A55361">
        <v>258562</v>
      </c>
      <c r="B55361" s="1">
        <v>44386.680203883494</v>
      </c>
      <c r="C55361">
        <v>130070</v>
      </c>
      <c r="D55361">
        <v>334197</v>
      </c>
    </row>
    <row r="55362" spans="1:4" x14ac:dyDescent="0.25">
      <c r="A55362">
        <v>258564</v>
      </c>
      <c r="B55362" s="1">
        <v>44386.680203883494</v>
      </c>
      <c r="C55362">
        <v>250699</v>
      </c>
      <c r="D55362">
        <v>286726</v>
      </c>
    </row>
    <row r="55363" spans="1:4" x14ac:dyDescent="0.25">
      <c r="A55363">
        <v>258566</v>
      </c>
      <c r="B55363" s="1">
        <v>44386.680203883494</v>
      </c>
      <c r="C55363">
        <v>310215</v>
      </c>
      <c r="D55363">
        <v>258223</v>
      </c>
    </row>
    <row r="55364" spans="1:4" x14ac:dyDescent="0.25">
      <c r="A55364">
        <v>258571</v>
      </c>
      <c r="B55364" s="1">
        <v>44386.680203883494</v>
      </c>
      <c r="C55364">
        <v>343309</v>
      </c>
      <c r="D55364">
        <v>245484</v>
      </c>
    </row>
    <row r="55365" spans="1:4" x14ac:dyDescent="0.25">
      <c r="A55365">
        <v>258558</v>
      </c>
      <c r="B55365" s="1">
        <v>44386.679799352751</v>
      </c>
      <c r="C55365">
        <v>6020</v>
      </c>
      <c r="D55365">
        <v>411922</v>
      </c>
    </row>
    <row r="55366" spans="1:4" x14ac:dyDescent="0.25">
      <c r="A55366">
        <v>258553</v>
      </c>
      <c r="B55366" s="1">
        <v>44386.678999999996</v>
      </c>
      <c r="C55366">
        <v>333203</v>
      </c>
      <c r="D55366">
        <v>88863</v>
      </c>
    </row>
    <row r="55367" spans="1:4" x14ac:dyDescent="0.25">
      <c r="A55367">
        <v>258547</v>
      </c>
      <c r="B55367" s="1">
        <v>44386.678990291264</v>
      </c>
      <c r="C55367">
        <v>127953</v>
      </c>
      <c r="D55367">
        <v>392434</v>
      </c>
    </row>
    <row r="55368" spans="1:4" x14ac:dyDescent="0.25">
      <c r="A55368">
        <v>258548</v>
      </c>
      <c r="B55368" s="1">
        <v>44386.678990291264</v>
      </c>
      <c r="C55368">
        <v>152186</v>
      </c>
      <c r="D55368">
        <v>411922</v>
      </c>
    </row>
    <row r="55369" spans="1:4" x14ac:dyDescent="0.25">
      <c r="A55369">
        <v>258544</v>
      </c>
      <c r="B55369" s="1">
        <v>44386.678666666667</v>
      </c>
      <c r="C55369">
        <v>253934</v>
      </c>
      <c r="D55369">
        <v>411922</v>
      </c>
    </row>
    <row r="55370" spans="1:4" x14ac:dyDescent="0.25">
      <c r="A55370">
        <v>258542</v>
      </c>
      <c r="B55370" s="1">
        <v>44386.678585760521</v>
      </c>
      <c r="C55370">
        <v>170357</v>
      </c>
      <c r="D55370">
        <v>114865</v>
      </c>
    </row>
    <row r="55371" spans="1:4" x14ac:dyDescent="0.25">
      <c r="A55371">
        <v>258534</v>
      </c>
      <c r="B55371" s="1">
        <v>44386.677372168284</v>
      </c>
      <c r="C55371">
        <v>70903</v>
      </c>
      <c r="D55371">
        <v>316436</v>
      </c>
    </row>
    <row r="55372" spans="1:4" x14ac:dyDescent="0.25">
      <c r="A55372">
        <v>258537</v>
      </c>
      <c r="B55372" s="1">
        <v>44386.677372168284</v>
      </c>
      <c r="C55372">
        <v>169880</v>
      </c>
      <c r="D55372">
        <v>404226</v>
      </c>
    </row>
    <row r="55373" spans="1:4" x14ac:dyDescent="0.25">
      <c r="A55373">
        <v>258523</v>
      </c>
      <c r="B55373" s="1">
        <v>44386.676967637541</v>
      </c>
      <c r="C55373">
        <v>39589</v>
      </c>
      <c r="D55373">
        <v>243728</v>
      </c>
    </row>
    <row r="55374" spans="1:4" x14ac:dyDescent="0.25">
      <c r="A55374">
        <v>258528</v>
      </c>
      <c r="B55374" s="1">
        <v>44386.676967637541</v>
      </c>
      <c r="C55374">
        <v>207862</v>
      </c>
      <c r="D55374">
        <v>60239</v>
      </c>
    </row>
    <row r="55375" spans="1:4" x14ac:dyDescent="0.25">
      <c r="A55375">
        <v>258530</v>
      </c>
      <c r="B55375" s="1">
        <v>44386.676967637541</v>
      </c>
      <c r="C55375">
        <v>240231</v>
      </c>
      <c r="D55375">
        <v>246229</v>
      </c>
    </row>
    <row r="55376" spans="1:4" x14ac:dyDescent="0.25">
      <c r="A55376">
        <v>258521</v>
      </c>
      <c r="B55376" s="1">
        <v>44386.676563106797</v>
      </c>
      <c r="C55376">
        <v>50637</v>
      </c>
      <c r="D55376">
        <v>409506</v>
      </c>
    </row>
    <row r="55377" spans="1:4" x14ac:dyDescent="0.25">
      <c r="A55377">
        <v>258517</v>
      </c>
      <c r="B55377" s="1">
        <v>44386.675754045304</v>
      </c>
      <c r="C55377">
        <v>58116</v>
      </c>
      <c r="D55377">
        <v>81550</v>
      </c>
    </row>
    <row r="55378" spans="1:4" x14ac:dyDescent="0.25">
      <c r="A55378">
        <v>258520</v>
      </c>
      <c r="B55378" s="1">
        <v>44386.675754045304</v>
      </c>
      <c r="C55378">
        <v>190730</v>
      </c>
      <c r="D55378">
        <v>297948</v>
      </c>
    </row>
    <row r="55379" spans="1:4" x14ac:dyDescent="0.25">
      <c r="A55379">
        <v>258507</v>
      </c>
      <c r="B55379" s="1">
        <v>44386.675349514568</v>
      </c>
      <c r="C55379">
        <v>100539</v>
      </c>
      <c r="D55379">
        <v>284325</v>
      </c>
    </row>
    <row r="55380" spans="1:4" x14ac:dyDescent="0.25">
      <c r="A55380">
        <v>258508</v>
      </c>
      <c r="B55380" s="1">
        <v>44386.675349514568</v>
      </c>
      <c r="C55380">
        <v>249472</v>
      </c>
      <c r="D55380">
        <v>413764</v>
      </c>
    </row>
    <row r="55381" spans="1:4" x14ac:dyDescent="0.25">
      <c r="A55381">
        <v>258513</v>
      </c>
      <c r="B55381" s="1">
        <v>44386.675349514568</v>
      </c>
      <c r="C55381">
        <v>329039</v>
      </c>
      <c r="D55381">
        <v>472712</v>
      </c>
    </row>
    <row r="55382" spans="1:4" x14ac:dyDescent="0.25">
      <c r="A55382">
        <v>258504</v>
      </c>
      <c r="B55382" s="1">
        <v>44386.674944983817</v>
      </c>
      <c r="C55382">
        <v>155936</v>
      </c>
      <c r="D55382">
        <v>158978</v>
      </c>
    </row>
    <row r="55383" spans="1:4" x14ac:dyDescent="0.25">
      <c r="A55383">
        <v>258505</v>
      </c>
      <c r="B55383" s="1">
        <v>44386.674944983817</v>
      </c>
      <c r="C55383">
        <v>259850</v>
      </c>
      <c r="D55383">
        <v>158978</v>
      </c>
    </row>
    <row r="55384" spans="1:4" x14ac:dyDescent="0.25">
      <c r="A55384">
        <v>258500</v>
      </c>
      <c r="B55384" s="1">
        <v>44386.674540453074</v>
      </c>
      <c r="C55384">
        <v>249336</v>
      </c>
      <c r="D55384">
        <v>154256</v>
      </c>
    </row>
    <row r="55385" spans="1:4" x14ac:dyDescent="0.25">
      <c r="A55385">
        <v>258496</v>
      </c>
      <c r="B55385" s="1">
        <v>44386.673731391587</v>
      </c>
      <c r="C55385">
        <v>108121</v>
      </c>
      <c r="D55385">
        <v>154256</v>
      </c>
    </row>
    <row r="55386" spans="1:4" x14ac:dyDescent="0.25">
      <c r="A55386">
        <v>258497</v>
      </c>
      <c r="B55386" s="1">
        <v>44386.673731391587</v>
      </c>
      <c r="C55386">
        <v>298700</v>
      </c>
      <c r="D55386">
        <v>258219</v>
      </c>
    </row>
    <row r="55387" spans="1:4" x14ac:dyDescent="0.25">
      <c r="A55387">
        <v>258491</v>
      </c>
      <c r="B55387" s="1">
        <v>44386.67251779935</v>
      </c>
      <c r="C55387">
        <v>68867</v>
      </c>
      <c r="D55387">
        <v>162482</v>
      </c>
    </row>
    <row r="55388" spans="1:4" x14ac:dyDescent="0.25">
      <c r="A55388">
        <v>258489</v>
      </c>
      <c r="B55388" s="1">
        <v>44386.671000000002</v>
      </c>
      <c r="C55388">
        <v>328804</v>
      </c>
      <c r="D55388">
        <v>349918</v>
      </c>
    </row>
    <row r="55389" spans="1:4" x14ac:dyDescent="0.25">
      <c r="A55389">
        <v>258487</v>
      </c>
      <c r="B55389" s="1">
        <v>44386.670899676377</v>
      </c>
      <c r="C55389">
        <v>60606</v>
      </c>
      <c r="D55389">
        <v>367087</v>
      </c>
    </row>
    <row r="55390" spans="1:4" x14ac:dyDescent="0.25">
      <c r="A55390">
        <v>258483</v>
      </c>
      <c r="B55390" s="1">
        <v>44386.670495145634</v>
      </c>
      <c r="C55390">
        <v>280396</v>
      </c>
      <c r="D55390">
        <v>191608</v>
      </c>
    </row>
    <row r="55391" spans="1:4" x14ac:dyDescent="0.25">
      <c r="A55391">
        <v>258478</v>
      </c>
      <c r="B55391" s="1">
        <v>44386.66968608414</v>
      </c>
      <c r="C55391">
        <v>24414</v>
      </c>
      <c r="D55391">
        <v>158978</v>
      </c>
    </row>
    <row r="55392" spans="1:4" x14ac:dyDescent="0.25">
      <c r="A55392">
        <v>258481</v>
      </c>
      <c r="B55392" s="1">
        <v>44386.66968608414</v>
      </c>
      <c r="C55392">
        <v>137473</v>
      </c>
      <c r="D55392">
        <v>394819</v>
      </c>
    </row>
    <row r="55393" spans="1:4" x14ac:dyDescent="0.25">
      <c r="A55393">
        <v>258464</v>
      </c>
      <c r="B55393" s="1">
        <v>44386.669281553397</v>
      </c>
      <c r="C55393">
        <v>31149</v>
      </c>
      <c r="D55393">
        <v>301748</v>
      </c>
    </row>
    <row r="55394" spans="1:4" x14ac:dyDescent="0.25">
      <c r="A55394">
        <v>258468</v>
      </c>
      <c r="B55394" s="1">
        <v>44386.669281553397</v>
      </c>
      <c r="C55394">
        <v>54909</v>
      </c>
      <c r="D55394">
        <v>5151</v>
      </c>
    </row>
    <row r="55395" spans="1:4" x14ac:dyDescent="0.25">
      <c r="A55395">
        <v>258473</v>
      </c>
      <c r="B55395" s="1">
        <v>44386.669281553397</v>
      </c>
      <c r="C55395">
        <v>334974</v>
      </c>
      <c r="D55395">
        <v>339123</v>
      </c>
    </row>
    <row r="55396" spans="1:4" x14ac:dyDescent="0.25">
      <c r="A55396">
        <v>258459</v>
      </c>
      <c r="B55396" s="1">
        <v>44386.668877022654</v>
      </c>
      <c r="C55396">
        <v>212081</v>
      </c>
      <c r="D55396">
        <v>118549</v>
      </c>
    </row>
    <row r="55397" spans="1:4" x14ac:dyDescent="0.25">
      <c r="A55397">
        <v>258458</v>
      </c>
      <c r="B55397" s="1">
        <v>44386.668472491911</v>
      </c>
      <c r="C55397">
        <v>131732</v>
      </c>
      <c r="D55397">
        <v>180863</v>
      </c>
    </row>
    <row r="55398" spans="1:4" x14ac:dyDescent="0.25">
      <c r="A55398">
        <v>258452</v>
      </c>
      <c r="B55398" s="1">
        <v>44386.668333333335</v>
      </c>
      <c r="C55398">
        <v>187872</v>
      </c>
      <c r="D55398">
        <v>250679</v>
      </c>
    </row>
    <row r="55399" spans="1:4" x14ac:dyDescent="0.25">
      <c r="A55399">
        <v>258457</v>
      </c>
      <c r="B55399" s="1">
        <v>44386.668333333335</v>
      </c>
      <c r="C55399">
        <v>299486</v>
      </c>
      <c r="D55399">
        <v>330333</v>
      </c>
    </row>
    <row r="55400" spans="1:4" x14ac:dyDescent="0.25">
      <c r="A55400">
        <v>258448</v>
      </c>
      <c r="B55400" s="1">
        <v>44386.667663430417</v>
      </c>
      <c r="C55400">
        <v>270801</v>
      </c>
      <c r="D55400">
        <v>352397</v>
      </c>
    </row>
    <row r="55401" spans="1:4" x14ac:dyDescent="0.25">
      <c r="A55401">
        <v>258447</v>
      </c>
      <c r="B55401" s="1">
        <v>44386.666854368937</v>
      </c>
      <c r="C55401">
        <v>216684</v>
      </c>
      <c r="D55401">
        <v>184941</v>
      </c>
    </row>
    <row r="55402" spans="1:4" x14ac:dyDescent="0.25">
      <c r="A55402">
        <v>258446</v>
      </c>
      <c r="B55402" s="1">
        <v>44386.666449838187</v>
      </c>
      <c r="C55402">
        <v>69300</v>
      </c>
      <c r="D55402">
        <v>314516</v>
      </c>
    </row>
    <row r="55403" spans="1:4" x14ac:dyDescent="0.25">
      <c r="A55403">
        <v>258439</v>
      </c>
      <c r="B55403" s="1">
        <v>44386.6656407767</v>
      </c>
      <c r="C55403">
        <v>137385</v>
      </c>
      <c r="D55403">
        <v>343491</v>
      </c>
    </row>
    <row r="55404" spans="1:4" x14ac:dyDescent="0.25">
      <c r="A55404">
        <v>258443</v>
      </c>
      <c r="B55404" s="1">
        <v>44386.6656407767</v>
      </c>
      <c r="C55404">
        <v>173444</v>
      </c>
      <c r="D55404">
        <v>351192</v>
      </c>
    </row>
    <row r="55405" spans="1:4" x14ac:dyDescent="0.25">
      <c r="A55405">
        <v>258437</v>
      </c>
      <c r="B55405" s="1">
        <v>44386.664022653727</v>
      </c>
      <c r="C55405">
        <v>199540</v>
      </c>
      <c r="D55405">
        <v>270383</v>
      </c>
    </row>
    <row r="55406" spans="1:4" x14ac:dyDescent="0.25">
      <c r="A55406">
        <v>258433</v>
      </c>
      <c r="B55406" s="1">
        <v>44386.663618122977</v>
      </c>
      <c r="C55406">
        <v>343141</v>
      </c>
      <c r="D55406">
        <v>145779</v>
      </c>
    </row>
    <row r="55407" spans="1:4" x14ac:dyDescent="0.25">
      <c r="A55407">
        <v>258424</v>
      </c>
      <c r="B55407" s="1">
        <v>44386.663213592234</v>
      </c>
      <c r="C55407">
        <v>51468</v>
      </c>
      <c r="D55407">
        <v>138209</v>
      </c>
    </row>
    <row r="55408" spans="1:4" x14ac:dyDescent="0.25">
      <c r="A55408">
        <v>258429</v>
      </c>
      <c r="B55408" s="1">
        <v>44386.663213592234</v>
      </c>
      <c r="C55408">
        <v>123261</v>
      </c>
      <c r="D55408">
        <v>250679</v>
      </c>
    </row>
    <row r="55409" spans="1:4" x14ac:dyDescent="0.25">
      <c r="A55409">
        <v>258419</v>
      </c>
      <c r="B55409" s="1">
        <v>44386.662404530747</v>
      </c>
      <c r="C55409">
        <v>11353</v>
      </c>
      <c r="D55409">
        <v>118549</v>
      </c>
    </row>
    <row r="55410" spans="1:4" x14ac:dyDescent="0.25">
      <c r="A55410">
        <v>258418</v>
      </c>
      <c r="B55410" s="1">
        <v>44386.66119093851</v>
      </c>
      <c r="C55410">
        <v>134619</v>
      </c>
      <c r="D55410">
        <v>158978</v>
      </c>
    </row>
    <row r="55411" spans="1:4" x14ac:dyDescent="0.25">
      <c r="A55411">
        <v>258411</v>
      </c>
      <c r="B55411" s="1">
        <v>44386.660786407767</v>
      </c>
      <c r="C55411">
        <v>113349</v>
      </c>
      <c r="D55411">
        <v>351192</v>
      </c>
    </row>
    <row r="55412" spans="1:4" x14ac:dyDescent="0.25">
      <c r="A55412">
        <v>258416</v>
      </c>
      <c r="B55412" s="1">
        <v>44386.660786407767</v>
      </c>
      <c r="C55412">
        <v>182072</v>
      </c>
      <c r="D55412">
        <v>190676</v>
      </c>
    </row>
    <row r="55413" spans="1:4" x14ac:dyDescent="0.25">
      <c r="A55413">
        <v>258404</v>
      </c>
      <c r="B55413" s="1">
        <v>44386.65957281553</v>
      </c>
      <c r="C55413">
        <v>118622</v>
      </c>
      <c r="D55413">
        <v>139904</v>
      </c>
    </row>
    <row r="55414" spans="1:4" x14ac:dyDescent="0.25">
      <c r="A55414">
        <v>258406</v>
      </c>
      <c r="B55414" s="1">
        <v>44386.65957281553</v>
      </c>
      <c r="C55414">
        <v>133764</v>
      </c>
      <c r="D55414">
        <v>107006</v>
      </c>
    </row>
    <row r="55415" spans="1:4" x14ac:dyDescent="0.25">
      <c r="A55415">
        <v>258399</v>
      </c>
      <c r="B55415" s="1">
        <v>44386.659168284794</v>
      </c>
      <c r="C55415">
        <v>26999</v>
      </c>
      <c r="D55415">
        <v>130324</v>
      </c>
    </row>
    <row r="55416" spans="1:4" x14ac:dyDescent="0.25">
      <c r="A55416">
        <v>258401</v>
      </c>
      <c r="B55416" s="1">
        <v>44386.659168284794</v>
      </c>
      <c r="C55416">
        <v>291498</v>
      </c>
      <c r="D55416">
        <v>411922</v>
      </c>
    </row>
    <row r="55417" spans="1:4" x14ac:dyDescent="0.25">
      <c r="A55417">
        <v>258398</v>
      </c>
      <c r="B55417" s="1">
        <v>44386.659168284787</v>
      </c>
      <c r="C55417">
        <v>114141</v>
      </c>
      <c r="D55417">
        <v>444546</v>
      </c>
    </row>
    <row r="55418" spans="1:4" x14ac:dyDescent="0.25">
      <c r="A55418">
        <v>258395</v>
      </c>
      <c r="B55418" s="1">
        <v>44386.658763754043</v>
      </c>
      <c r="C55418">
        <v>123131</v>
      </c>
      <c r="D55418">
        <v>21760</v>
      </c>
    </row>
    <row r="55419" spans="1:4" x14ac:dyDescent="0.25">
      <c r="A55419">
        <v>258394</v>
      </c>
      <c r="B55419" s="1">
        <v>44386.6583592233</v>
      </c>
      <c r="C55419">
        <v>328761</v>
      </c>
      <c r="D55419">
        <v>212299</v>
      </c>
    </row>
    <row r="55420" spans="1:4" x14ac:dyDescent="0.25">
      <c r="A55420">
        <v>258385</v>
      </c>
      <c r="B55420" s="1">
        <v>44386.657550161814</v>
      </c>
      <c r="C55420">
        <v>272690</v>
      </c>
      <c r="D55420">
        <v>110687</v>
      </c>
    </row>
    <row r="55421" spans="1:4" x14ac:dyDescent="0.25">
      <c r="A55421">
        <v>258386</v>
      </c>
      <c r="B55421" s="1">
        <v>44386.657550161814</v>
      </c>
      <c r="C55421">
        <v>284920</v>
      </c>
      <c r="D55421">
        <v>229772</v>
      </c>
    </row>
    <row r="55422" spans="1:4" x14ac:dyDescent="0.25">
      <c r="A55422">
        <v>258391</v>
      </c>
      <c r="B55422" s="1">
        <v>44386.657550161814</v>
      </c>
      <c r="C55422">
        <v>349026</v>
      </c>
      <c r="D55422">
        <v>376706</v>
      </c>
    </row>
    <row r="55423" spans="1:4" x14ac:dyDescent="0.25">
      <c r="A55423">
        <v>258378</v>
      </c>
      <c r="B55423" s="1">
        <v>44386.655932038841</v>
      </c>
      <c r="C55423">
        <v>136099</v>
      </c>
      <c r="D55423">
        <v>34585</v>
      </c>
    </row>
    <row r="55424" spans="1:4" x14ac:dyDescent="0.25">
      <c r="A55424">
        <v>258381</v>
      </c>
      <c r="B55424" s="1">
        <v>44386.655932038841</v>
      </c>
      <c r="C55424">
        <v>138234</v>
      </c>
      <c r="D55424">
        <v>81226</v>
      </c>
    </row>
    <row r="55425" spans="1:4" x14ac:dyDescent="0.25">
      <c r="A55425">
        <v>258384</v>
      </c>
      <c r="B55425" s="1">
        <v>44386.655932038841</v>
      </c>
      <c r="C55425">
        <v>226516</v>
      </c>
      <c r="D55425">
        <v>242428</v>
      </c>
    </row>
    <row r="55426" spans="1:4" x14ac:dyDescent="0.25">
      <c r="A55426">
        <v>258373</v>
      </c>
      <c r="B55426" s="1">
        <v>44386.654718446604</v>
      </c>
      <c r="C55426">
        <v>90708</v>
      </c>
      <c r="D55426">
        <v>469849</v>
      </c>
    </row>
    <row r="55427" spans="1:4" x14ac:dyDescent="0.25">
      <c r="A55427">
        <v>258372</v>
      </c>
      <c r="B55427" s="1">
        <v>44386.654718446596</v>
      </c>
      <c r="C55427">
        <v>284254</v>
      </c>
      <c r="D55427">
        <v>33076</v>
      </c>
    </row>
    <row r="55428" spans="1:4" x14ac:dyDescent="0.25">
      <c r="A55428">
        <v>258367</v>
      </c>
      <c r="B55428" s="1">
        <v>44386.65431391586</v>
      </c>
      <c r="C55428">
        <v>118820</v>
      </c>
      <c r="D55428">
        <v>329376</v>
      </c>
    </row>
    <row r="55429" spans="1:4" x14ac:dyDescent="0.25">
      <c r="A55429">
        <v>258370</v>
      </c>
      <c r="B55429" s="1">
        <v>44386.65431391586</v>
      </c>
      <c r="C55429">
        <v>160764</v>
      </c>
      <c r="D55429">
        <v>209122</v>
      </c>
    </row>
    <row r="55430" spans="1:4" x14ac:dyDescent="0.25">
      <c r="A55430">
        <v>258364</v>
      </c>
      <c r="B55430" s="1">
        <v>44386.653909385117</v>
      </c>
      <c r="C55430">
        <v>110566</v>
      </c>
      <c r="D55430">
        <v>378581</v>
      </c>
    </row>
    <row r="55431" spans="1:4" x14ac:dyDescent="0.25">
      <c r="A55431">
        <v>258361</v>
      </c>
      <c r="B55431" s="1">
        <v>44386.65390938511</v>
      </c>
      <c r="C55431">
        <v>300892</v>
      </c>
      <c r="D55431">
        <v>14862</v>
      </c>
    </row>
    <row r="55432" spans="1:4" x14ac:dyDescent="0.25">
      <c r="A55432">
        <v>258360</v>
      </c>
      <c r="B55432" s="1">
        <v>44386.65269579288</v>
      </c>
      <c r="C55432">
        <v>19119</v>
      </c>
      <c r="D55432">
        <v>367700</v>
      </c>
    </row>
    <row r="55433" spans="1:4" x14ac:dyDescent="0.25">
      <c r="A55433">
        <v>258355</v>
      </c>
      <c r="B55433" s="1">
        <v>44386.651886731393</v>
      </c>
      <c r="C55433">
        <v>165723</v>
      </c>
      <c r="D55433">
        <v>354213</v>
      </c>
    </row>
    <row r="55434" spans="1:4" x14ac:dyDescent="0.25">
      <c r="A55434">
        <v>258351</v>
      </c>
      <c r="B55434" s="1">
        <v>44386.651077669907</v>
      </c>
      <c r="C55434">
        <v>13176</v>
      </c>
      <c r="D55434">
        <v>391162</v>
      </c>
    </row>
    <row r="55435" spans="1:4" x14ac:dyDescent="0.25">
      <c r="A55435">
        <v>258354</v>
      </c>
      <c r="B55435" s="1">
        <v>44386.651077669907</v>
      </c>
      <c r="C55435">
        <v>223616</v>
      </c>
      <c r="D55435">
        <v>191893</v>
      </c>
    </row>
    <row r="55436" spans="1:4" x14ac:dyDescent="0.25">
      <c r="A55436">
        <v>258344</v>
      </c>
      <c r="B55436" s="1">
        <v>44386.650268608413</v>
      </c>
      <c r="C55436">
        <v>85525</v>
      </c>
      <c r="D55436">
        <v>273577</v>
      </c>
    </row>
    <row r="55437" spans="1:4" x14ac:dyDescent="0.25">
      <c r="A55437">
        <v>258345</v>
      </c>
      <c r="B55437" s="1">
        <v>44386.650268608413</v>
      </c>
      <c r="C55437">
        <v>108322</v>
      </c>
      <c r="D55437">
        <v>403878</v>
      </c>
    </row>
    <row r="55438" spans="1:4" x14ac:dyDescent="0.25">
      <c r="A55438">
        <v>258347</v>
      </c>
      <c r="B55438" s="1">
        <v>44386.650268608413</v>
      </c>
      <c r="C55438">
        <v>191555</v>
      </c>
      <c r="D55438">
        <v>411922</v>
      </c>
    </row>
    <row r="55439" spans="1:4" x14ac:dyDescent="0.25">
      <c r="A55439">
        <v>258341</v>
      </c>
      <c r="B55439" s="1">
        <v>44386.649459546927</v>
      </c>
      <c r="C55439">
        <v>177327</v>
      </c>
      <c r="D55439">
        <v>285680</v>
      </c>
    </row>
    <row r="55440" spans="1:4" x14ac:dyDescent="0.25">
      <c r="A55440">
        <v>258342</v>
      </c>
      <c r="B55440" s="1">
        <v>44386.649459546927</v>
      </c>
      <c r="C55440">
        <v>297798</v>
      </c>
      <c r="D55440">
        <v>347393</v>
      </c>
    </row>
    <row r="55441" spans="1:4" x14ac:dyDescent="0.25">
      <c r="A55441">
        <v>258340</v>
      </c>
      <c r="B55441" s="1">
        <v>44386.649055016183</v>
      </c>
      <c r="C55441">
        <v>87167</v>
      </c>
      <c r="D55441">
        <v>242428</v>
      </c>
    </row>
    <row r="55442" spans="1:4" x14ac:dyDescent="0.25">
      <c r="A55442">
        <v>258339</v>
      </c>
      <c r="B55442" s="1">
        <v>44386.64865048544</v>
      </c>
      <c r="C55442">
        <v>43309</v>
      </c>
      <c r="D55442">
        <v>180863</v>
      </c>
    </row>
    <row r="55443" spans="1:4" x14ac:dyDescent="0.25">
      <c r="A55443">
        <v>258338</v>
      </c>
      <c r="B55443" s="1">
        <v>44386.64703236246</v>
      </c>
      <c r="C55443">
        <v>343742</v>
      </c>
      <c r="D55443">
        <v>433247</v>
      </c>
    </row>
    <row r="55444" spans="1:4" x14ac:dyDescent="0.25">
      <c r="A55444">
        <v>258333</v>
      </c>
      <c r="B55444" s="1">
        <v>44386.646666666667</v>
      </c>
      <c r="C55444">
        <v>149029</v>
      </c>
      <c r="D55444">
        <v>181651</v>
      </c>
    </row>
    <row r="55445" spans="1:4" x14ac:dyDescent="0.25">
      <c r="A55445">
        <v>258332</v>
      </c>
      <c r="B55445" s="1">
        <v>44386.646223300973</v>
      </c>
      <c r="C55445">
        <v>175486</v>
      </c>
      <c r="D55445">
        <v>158978</v>
      </c>
    </row>
    <row r="55446" spans="1:4" x14ac:dyDescent="0.25">
      <c r="A55446">
        <v>258329</v>
      </c>
      <c r="B55446" s="1">
        <v>44386.64581877023</v>
      </c>
      <c r="C55446">
        <v>155259</v>
      </c>
      <c r="D55446">
        <v>241927</v>
      </c>
    </row>
    <row r="55447" spans="1:4" x14ac:dyDescent="0.25">
      <c r="A55447">
        <v>258328</v>
      </c>
      <c r="B55447" s="1">
        <v>44386.643796116507</v>
      </c>
      <c r="C55447">
        <v>149323</v>
      </c>
      <c r="D55447">
        <v>347008</v>
      </c>
    </row>
    <row r="55448" spans="1:4" x14ac:dyDescent="0.25">
      <c r="A55448">
        <v>258323</v>
      </c>
      <c r="B55448" s="1">
        <v>44386.643666666663</v>
      </c>
      <c r="C55448">
        <v>284935</v>
      </c>
      <c r="D55448">
        <v>70091</v>
      </c>
    </row>
    <row r="55449" spans="1:4" x14ac:dyDescent="0.25">
      <c r="A55449">
        <v>258321</v>
      </c>
      <c r="B55449" s="1">
        <v>44386.643391585763</v>
      </c>
      <c r="C55449">
        <v>250263</v>
      </c>
      <c r="D55449">
        <v>250679</v>
      </c>
    </row>
    <row r="55450" spans="1:4" x14ac:dyDescent="0.25">
      <c r="A55450">
        <v>258313</v>
      </c>
      <c r="B55450" s="1">
        <v>44386.643391585756</v>
      </c>
      <c r="C55450">
        <v>94652</v>
      </c>
      <c r="D55450">
        <v>472330</v>
      </c>
    </row>
    <row r="55451" spans="1:4" x14ac:dyDescent="0.25">
      <c r="A55451">
        <v>258316</v>
      </c>
      <c r="B55451" s="1">
        <v>44386.643391585756</v>
      </c>
      <c r="C55451">
        <v>286421</v>
      </c>
      <c r="D55451">
        <v>308577</v>
      </c>
    </row>
    <row r="55452" spans="1:4" x14ac:dyDescent="0.25">
      <c r="A55452">
        <v>258308</v>
      </c>
      <c r="B55452" s="1">
        <v>44386.64298705502</v>
      </c>
      <c r="C55452">
        <v>255172</v>
      </c>
      <c r="D55452">
        <v>120139</v>
      </c>
    </row>
    <row r="55453" spans="1:4" x14ac:dyDescent="0.25">
      <c r="A55453">
        <v>258304</v>
      </c>
      <c r="B55453" s="1">
        <v>44386.642582524277</v>
      </c>
      <c r="C55453">
        <v>201408</v>
      </c>
      <c r="D55453">
        <v>362672</v>
      </c>
    </row>
    <row r="55454" spans="1:4" x14ac:dyDescent="0.25">
      <c r="A55454">
        <v>258302</v>
      </c>
      <c r="B55454" s="1">
        <v>44386.642177993526</v>
      </c>
      <c r="C55454">
        <v>256051</v>
      </c>
      <c r="D55454">
        <v>182191</v>
      </c>
    </row>
    <row r="55455" spans="1:4" x14ac:dyDescent="0.25">
      <c r="A55455">
        <v>258293</v>
      </c>
      <c r="B55455" s="1">
        <v>44386.641773462783</v>
      </c>
      <c r="C55455">
        <v>72940</v>
      </c>
      <c r="D55455">
        <v>347393</v>
      </c>
    </row>
    <row r="55456" spans="1:4" x14ac:dyDescent="0.25">
      <c r="A55456">
        <v>258298</v>
      </c>
      <c r="B55456" s="1">
        <v>44386.641773462783</v>
      </c>
      <c r="C55456">
        <v>335630</v>
      </c>
      <c r="D55456">
        <v>153893</v>
      </c>
    </row>
    <row r="55457" spans="1:4" x14ac:dyDescent="0.25">
      <c r="A55457">
        <v>258288</v>
      </c>
      <c r="B55457" s="1">
        <v>44386.641666666663</v>
      </c>
      <c r="C55457">
        <v>4815</v>
      </c>
      <c r="D55457">
        <v>250679</v>
      </c>
    </row>
    <row r="55458" spans="1:4" x14ac:dyDescent="0.25">
      <c r="A55458">
        <v>258285</v>
      </c>
      <c r="B55458" s="1">
        <v>44386.64136893204</v>
      </c>
      <c r="C55458">
        <v>87665</v>
      </c>
      <c r="D55458">
        <v>347393</v>
      </c>
    </row>
    <row r="55459" spans="1:4" x14ac:dyDescent="0.25">
      <c r="A55459">
        <v>258287</v>
      </c>
      <c r="B55459" s="1">
        <v>44386.64136893204</v>
      </c>
      <c r="C55459">
        <v>339057</v>
      </c>
      <c r="D55459">
        <v>297015</v>
      </c>
    </row>
    <row r="55460" spans="1:4" x14ac:dyDescent="0.25">
      <c r="A55460">
        <v>258276</v>
      </c>
      <c r="B55460" s="1">
        <v>44386.640964401297</v>
      </c>
      <c r="C55460">
        <v>51366</v>
      </c>
      <c r="D55460">
        <v>311590</v>
      </c>
    </row>
    <row r="55461" spans="1:4" x14ac:dyDescent="0.25">
      <c r="A55461">
        <v>258281</v>
      </c>
      <c r="B55461" s="1">
        <v>44386.640964401297</v>
      </c>
      <c r="C55461">
        <v>306844</v>
      </c>
      <c r="D55461">
        <v>411922</v>
      </c>
    </row>
    <row r="55462" spans="1:4" x14ac:dyDescent="0.25">
      <c r="A55462">
        <v>258274</v>
      </c>
      <c r="B55462" s="1">
        <v>44386.640559870553</v>
      </c>
      <c r="C55462">
        <v>120208</v>
      </c>
      <c r="D55462">
        <v>389710</v>
      </c>
    </row>
    <row r="55463" spans="1:4" x14ac:dyDescent="0.25">
      <c r="A55463">
        <v>258266</v>
      </c>
      <c r="B55463" s="1">
        <v>44386.639750809067</v>
      </c>
      <c r="C55463">
        <v>14597</v>
      </c>
      <c r="D55463">
        <v>312954</v>
      </c>
    </row>
    <row r="55464" spans="1:4" x14ac:dyDescent="0.25">
      <c r="A55464">
        <v>258270</v>
      </c>
      <c r="B55464" s="1">
        <v>44386.639750809067</v>
      </c>
      <c r="C55464">
        <v>260912</v>
      </c>
      <c r="D55464">
        <v>51162</v>
      </c>
    </row>
    <row r="55465" spans="1:4" x14ac:dyDescent="0.25">
      <c r="A55465">
        <v>258272</v>
      </c>
      <c r="B55465" s="1">
        <v>44386.639750809067</v>
      </c>
      <c r="C55465">
        <v>287478</v>
      </c>
      <c r="D55465">
        <v>129210</v>
      </c>
    </row>
    <row r="55466" spans="1:4" x14ac:dyDescent="0.25">
      <c r="A55466">
        <v>258259</v>
      </c>
      <c r="B55466" s="1">
        <v>44386.638941747573</v>
      </c>
      <c r="C55466">
        <v>176384</v>
      </c>
      <c r="D55466">
        <v>120139</v>
      </c>
    </row>
    <row r="55467" spans="1:4" x14ac:dyDescent="0.25">
      <c r="A55467">
        <v>258262</v>
      </c>
      <c r="B55467" s="1">
        <v>44386.638941747573</v>
      </c>
      <c r="C55467">
        <v>261296</v>
      </c>
      <c r="D55467">
        <v>21760</v>
      </c>
    </row>
    <row r="55468" spans="1:4" x14ac:dyDescent="0.25">
      <c r="A55468">
        <v>258254</v>
      </c>
      <c r="B55468" s="1">
        <v>44386.638666666666</v>
      </c>
      <c r="C55468">
        <v>253108</v>
      </c>
      <c r="D55468">
        <v>250679</v>
      </c>
    </row>
    <row r="55469" spans="1:4" x14ac:dyDescent="0.25">
      <c r="A55469">
        <v>258245</v>
      </c>
      <c r="B55469" s="1">
        <v>44386.638537216822</v>
      </c>
      <c r="C55469">
        <v>660</v>
      </c>
      <c r="D55469">
        <v>343491</v>
      </c>
    </row>
    <row r="55470" spans="1:4" x14ac:dyDescent="0.25">
      <c r="A55470">
        <v>258248</v>
      </c>
      <c r="B55470" s="1">
        <v>44386.638537216822</v>
      </c>
      <c r="C55470">
        <v>73223</v>
      </c>
      <c r="D55470">
        <v>12149</v>
      </c>
    </row>
    <row r="55471" spans="1:4" x14ac:dyDescent="0.25">
      <c r="A55471">
        <v>258252</v>
      </c>
      <c r="B55471" s="1">
        <v>44386.638537216822</v>
      </c>
      <c r="C55471">
        <v>262158</v>
      </c>
      <c r="D55471">
        <v>394819</v>
      </c>
    </row>
    <row r="55472" spans="1:4" x14ac:dyDescent="0.25">
      <c r="A55472">
        <v>258240</v>
      </c>
      <c r="B55472" s="1">
        <v>44386.638132686086</v>
      </c>
      <c r="C55472">
        <v>99047</v>
      </c>
      <c r="D55472">
        <v>158978</v>
      </c>
    </row>
    <row r="55473" spans="1:4" x14ac:dyDescent="0.25">
      <c r="A55473">
        <v>258244</v>
      </c>
      <c r="B55473" s="1">
        <v>44386.638132686086</v>
      </c>
      <c r="C55473">
        <v>213845</v>
      </c>
      <c r="D55473">
        <v>347008</v>
      </c>
    </row>
    <row r="55474" spans="1:4" x14ac:dyDescent="0.25">
      <c r="A55474">
        <v>258236</v>
      </c>
      <c r="B55474" s="1">
        <v>44386.6373236246</v>
      </c>
      <c r="C55474">
        <v>252239</v>
      </c>
      <c r="D55474">
        <v>204394</v>
      </c>
    </row>
    <row r="55475" spans="1:4" x14ac:dyDescent="0.25">
      <c r="A55475">
        <v>258232</v>
      </c>
      <c r="B55475" s="1">
        <v>44386.636919093849</v>
      </c>
      <c r="C55475">
        <v>226432</v>
      </c>
      <c r="D55475">
        <v>230507</v>
      </c>
    </row>
    <row r="55476" spans="1:4" x14ac:dyDescent="0.25">
      <c r="A55476">
        <v>258229</v>
      </c>
      <c r="B55476" s="1">
        <v>44386.63570550162</v>
      </c>
      <c r="C55476">
        <v>271906</v>
      </c>
      <c r="D55476">
        <v>411922</v>
      </c>
    </row>
    <row r="55477" spans="1:4" x14ac:dyDescent="0.25">
      <c r="A55477">
        <v>258228</v>
      </c>
      <c r="B55477" s="1">
        <v>44386.635300970869</v>
      </c>
      <c r="C55477">
        <v>196538</v>
      </c>
      <c r="D55477">
        <v>438599</v>
      </c>
    </row>
    <row r="55478" spans="1:4" x14ac:dyDescent="0.25">
      <c r="A55478">
        <v>258226</v>
      </c>
      <c r="B55478" s="1">
        <v>44386.634896440133</v>
      </c>
      <c r="C55478">
        <v>75879</v>
      </c>
      <c r="D55478">
        <v>461441</v>
      </c>
    </row>
    <row r="55479" spans="1:4" x14ac:dyDescent="0.25">
      <c r="A55479">
        <v>258221</v>
      </c>
      <c r="B55479" s="1">
        <v>44386.634087378639</v>
      </c>
      <c r="C55479">
        <v>175847</v>
      </c>
      <c r="D55479">
        <v>86587</v>
      </c>
    </row>
    <row r="55480" spans="1:4" x14ac:dyDescent="0.25">
      <c r="A55480">
        <v>258218</v>
      </c>
      <c r="B55480" s="1">
        <v>44386.633682847896</v>
      </c>
      <c r="C55480">
        <v>104812</v>
      </c>
      <c r="D55480">
        <v>68991</v>
      </c>
    </row>
    <row r="55481" spans="1:4" x14ac:dyDescent="0.25">
      <c r="A55481">
        <v>258214</v>
      </c>
      <c r="B55481" s="1">
        <v>44386.633278317153</v>
      </c>
      <c r="C55481">
        <v>292779</v>
      </c>
      <c r="D55481">
        <v>21760</v>
      </c>
    </row>
    <row r="55482" spans="1:4" x14ac:dyDescent="0.25">
      <c r="A55482">
        <v>258212</v>
      </c>
      <c r="B55482" s="1">
        <v>44386.63287378641</v>
      </c>
      <c r="C55482">
        <v>234835</v>
      </c>
      <c r="D55482">
        <v>398564</v>
      </c>
    </row>
    <row r="55483" spans="1:4" x14ac:dyDescent="0.25">
      <c r="A55483">
        <v>258208</v>
      </c>
      <c r="B55483" s="1">
        <v>44386.632469255666</v>
      </c>
      <c r="C55483">
        <v>342799</v>
      </c>
      <c r="D55483">
        <v>42705</v>
      </c>
    </row>
    <row r="55484" spans="1:4" x14ac:dyDescent="0.25">
      <c r="A55484">
        <v>258205</v>
      </c>
      <c r="B55484" s="1">
        <v>44386.632064724916</v>
      </c>
      <c r="C55484">
        <v>162305</v>
      </c>
      <c r="D55484">
        <v>158978</v>
      </c>
    </row>
    <row r="55485" spans="1:4" x14ac:dyDescent="0.25">
      <c r="A55485">
        <v>258200</v>
      </c>
      <c r="B55485" s="1">
        <v>44386.63166019418</v>
      </c>
      <c r="C55485">
        <v>194373</v>
      </c>
      <c r="D55485">
        <v>112504</v>
      </c>
    </row>
    <row r="55486" spans="1:4" x14ac:dyDescent="0.25">
      <c r="A55486">
        <v>258195</v>
      </c>
      <c r="B55486" s="1">
        <v>44386.631000000001</v>
      </c>
      <c r="C55486">
        <v>279071</v>
      </c>
      <c r="D55486">
        <v>301748</v>
      </c>
    </row>
    <row r="55487" spans="1:4" x14ac:dyDescent="0.25">
      <c r="A55487">
        <v>258192</v>
      </c>
      <c r="B55487" s="1">
        <v>44386.630851132686</v>
      </c>
      <c r="C55487">
        <v>20570</v>
      </c>
      <c r="D55487">
        <v>37644</v>
      </c>
    </row>
    <row r="55488" spans="1:4" x14ac:dyDescent="0.25">
      <c r="A55488">
        <v>258194</v>
      </c>
      <c r="B55488" s="1">
        <v>44386.630851132686</v>
      </c>
      <c r="C55488">
        <v>93508</v>
      </c>
      <c r="D55488">
        <v>106813</v>
      </c>
    </row>
    <row r="55489" spans="1:4" x14ac:dyDescent="0.25">
      <c r="A55489">
        <v>258188</v>
      </c>
      <c r="B55489" s="1">
        <v>44386.630446601943</v>
      </c>
      <c r="C55489">
        <v>293432</v>
      </c>
      <c r="D55489">
        <v>248817</v>
      </c>
    </row>
    <row r="55490" spans="1:4" x14ac:dyDescent="0.25">
      <c r="A55490">
        <v>258185</v>
      </c>
      <c r="B55490" s="1">
        <v>44386.629233009706</v>
      </c>
      <c r="C55490">
        <v>31367</v>
      </c>
      <c r="D55490">
        <v>439981</v>
      </c>
    </row>
    <row r="55491" spans="1:4" x14ac:dyDescent="0.25">
      <c r="A55491">
        <v>258184</v>
      </c>
      <c r="B55491" s="1">
        <v>44386.628828478963</v>
      </c>
      <c r="C55491">
        <v>274553</v>
      </c>
      <c r="D55491">
        <v>250679</v>
      </c>
    </row>
    <row r="55492" spans="1:4" x14ac:dyDescent="0.25">
      <c r="A55492">
        <v>258179</v>
      </c>
      <c r="B55492" s="1">
        <v>44386.628423948219</v>
      </c>
      <c r="C55492">
        <v>316841</v>
      </c>
      <c r="D55492">
        <v>48930</v>
      </c>
    </row>
    <row r="55493" spans="1:4" x14ac:dyDescent="0.25">
      <c r="A55493">
        <v>258172</v>
      </c>
      <c r="B55493" s="1">
        <v>44386.627614886733</v>
      </c>
      <c r="C55493">
        <v>37588</v>
      </c>
      <c r="D55493">
        <v>393606</v>
      </c>
    </row>
    <row r="55494" spans="1:4" x14ac:dyDescent="0.25">
      <c r="A55494">
        <v>258177</v>
      </c>
      <c r="B55494" s="1">
        <v>44386.627614886733</v>
      </c>
      <c r="C55494">
        <v>263487</v>
      </c>
      <c r="D55494">
        <v>411922</v>
      </c>
    </row>
    <row r="55495" spans="1:4" x14ac:dyDescent="0.25">
      <c r="A55495">
        <v>258167</v>
      </c>
      <c r="B55495" s="1">
        <v>44386.626805825246</v>
      </c>
      <c r="C55495">
        <v>307105</v>
      </c>
      <c r="D55495">
        <v>301748</v>
      </c>
    </row>
    <row r="55496" spans="1:4" x14ac:dyDescent="0.25">
      <c r="A55496">
        <v>258162</v>
      </c>
      <c r="B55496" s="1">
        <v>44386.626401294496</v>
      </c>
      <c r="C55496">
        <v>88018</v>
      </c>
      <c r="D55496">
        <v>313862</v>
      </c>
    </row>
    <row r="55497" spans="1:4" x14ac:dyDescent="0.25">
      <c r="A55497">
        <v>258160</v>
      </c>
      <c r="B55497" s="1">
        <v>44386.625592233009</v>
      </c>
      <c r="C55497">
        <v>176487</v>
      </c>
      <c r="D55497">
        <v>339459</v>
      </c>
    </row>
    <row r="55498" spans="1:4" x14ac:dyDescent="0.25">
      <c r="A55498">
        <v>258156</v>
      </c>
      <c r="B55498" s="1">
        <v>44386.624666666663</v>
      </c>
      <c r="C55498">
        <v>104760</v>
      </c>
      <c r="D55498">
        <v>250679</v>
      </c>
    </row>
    <row r="55499" spans="1:4" x14ac:dyDescent="0.25">
      <c r="A55499">
        <v>258152</v>
      </c>
      <c r="B55499" s="1">
        <v>44386.624378640779</v>
      </c>
      <c r="C55499">
        <v>176592</v>
      </c>
      <c r="D55499">
        <v>471403</v>
      </c>
    </row>
    <row r="55500" spans="1:4" x14ac:dyDescent="0.25">
      <c r="A55500">
        <v>258147</v>
      </c>
      <c r="B55500" s="1">
        <v>44386.623974110029</v>
      </c>
      <c r="C55500">
        <v>60055</v>
      </c>
      <c r="D55500">
        <v>230507</v>
      </c>
    </row>
    <row r="55501" spans="1:4" x14ac:dyDescent="0.25">
      <c r="A55501">
        <v>258146</v>
      </c>
      <c r="B55501" s="1">
        <v>44386.623569579286</v>
      </c>
      <c r="C55501">
        <v>134755</v>
      </c>
      <c r="D55501">
        <v>100368</v>
      </c>
    </row>
    <row r="55502" spans="1:4" x14ac:dyDescent="0.25">
      <c r="A55502">
        <v>258143</v>
      </c>
      <c r="B55502" s="1">
        <v>44386.623165048542</v>
      </c>
      <c r="C55502">
        <v>271677</v>
      </c>
      <c r="D55502">
        <v>68798</v>
      </c>
    </row>
    <row r="55503" spans="1:4" x14ac:dyDescent="0.25">
      <c r="A55503">
        <v>258138</v>
      </c>
      <c r="B55503" s="1">
        <v>44386.622760517799</v>
      </c>
      <c r="C55503">
        <v>208644</v>
      </c>
      <c r="D55503">
        <v>262099</v>
      </c>
    </row>
    <row r="55504" spans="1:4" x14ac:dyDescent="0.25">
      <c r="A55504">
        <v>258132</v>
      </c>
      <c r="B55504" s="1">
        <v>44386.621951456313</v>
      </c>
      <c r="C55504">
        <v>25822</v>
      </c>
      <c r="D55504">
        <v>332186</v>
      </c>
    </row>
    <row r="55505" spans="1:4" x14ac:dyDescent="0.25">
      <c r="A55505">
        <v>258136</v>
      </c>
      <c r="B55505" s="1">
        <v>44386.621951456313</v>
      </c>
      <c r="C55505">
        <v>39095</v>
      </c>
      <c r="D55505">
        <v>411922</v>
      </c>
    </row>
    <row r="55506" spans="1:4" x14ac:dyDescent="0.25">
      <c r="A55506">
        <v>258127</v>
      </c>
      <c r="B55506" s="1">
        <v>44386.620333333332</v>
      </c>
      <c r="C55506">
        <v>322010</v>
      </c>
      <c r="D55506">
        <v>163344</v>
      </c>
    </row>
    <row r="55507" spans="1:4" x14ac:dyDescent="0.25">
      <c r="A55507">
        <v>258122</v>
      </c>
      <c r="B55507" s="1">
        <v>44386.619928802589</v>
      </c>
      <c r="C55507">
        <v>159010</v>
      </c>
      <c r="D55507">
        <v>352397</v>
      </c>
    </row>
    <row r="55508" spans="1:4" x14ac:dyDescent="0.25">
      <c r="A55508">
        <v>258114</v>
      </c>
      <c r="B55508" s="1">
        <v>44386.619524271846</v>
      </c>
      <c r="C55508">
        <v>190840</v>
      </c>
      <c r="D55508">
        <v>265958</v>
      </c>
    </row>
    <row r="55509" spans="1:4" x14ac:dyDescent="0.25">
      <c r="A55509">
        <v>258116</v>
      </c>
      <c r="B55509" s="1">
        <v>44386.619524271846</v>
      </c>
      <c r="C55509">
        <v>211660</v>
      </c>
      <c r="D55509">
        <v>371920</v>
      </c>
    </row>
    <row r="55510" spans="1:4" x14ac:dyDescent="0.25">
      <c r="A55510">
        <v>258119</v>
      </c>
      <c r="B55510" s="1">
        <v>44386.619524271846</v>
      </c>
      <c r="C55510">
        <v>342246</v>
      </c>
      <c r="D55510">
        <v>281236</v>
      </c>
    </row>
    <row r="55511" spans="1:4" x14ac:dyDescent="0.25">
      <c r="A55511">
        <v>258111</v>
      </c>
      <c r="B55511" s="1">
        <v>44386.618715210359</v>
      </c>
      <c r="C55511">
        <v>107333</v>
      </c>
      <c r="D55511">
        <v>154256</v>
      </c>
    </row>
    <row r="55512" spans="1:4" x14ac:dyDescent="0.25">
      <c r="A55512">
        <v>258106</v>
      </c>
      <c r="B55512" s="1">
        <v>44386.618310679609</v>
      </c>
      <c r="C55512">
        <v>77582</v>
      </c>
      <c r="D55512">
        <v>209122</v>
      </c>
    </row>
    <row r="55513" spans="1:4" x14ac:dyDescent="0.25">
      <c r="A55513">
        <v>258101</v>
      </c>
      <c r="B55513" s="1">
        <v>44386.617906148866</v>
      </c>
      <c r="C55513">
        <v>49509</v>
      </c>
      <c r="D55513">
        <v>347393</v>
      </c>
    </row>
    <row r="55514" spans="1:4" x14ac:dyDescent="0.25">
      <c r="A55514">
        <v>258096</v>
      </c>
      <c r="B55514" s="1">
        <v>44386.617501618122</v>
      </c>
      <c r="C55514">
        <v>14399</v>
      </c>
      <c r="D55514">
        <v>2004</v>
      </c>
    </row>
    <row r="55515" spans="1:4" x14ac:dyDescent="0.25">
      <c r="A55515">
        <v>258099</v>
      </c>
      <c r="B55515" s="1">
        <v>44386.617501618122</v>
      </c>
      <c r="C55515">
        <v>206963</v>
      </c>
      <c r="D55515">
        <v>411922</v>
      </c>
    </row>
    <row r="55516" spans="1:4" x14ac:dyDescent="0.25">
      <c r="A55516">
        <v>258091</v>
      </c>
      <c r="B55516" s="1">
        <v>44386.616999999998</v>
      </c>
      <c r="C55516">
        <v>13148</v>
      </c>
      <c r="D55516">
        <v>265569</v>
      </c>
    </row>
    <row r="55517" spans="1:4" x14ac:dyDescent="0.25">
      <c r="A55517">
        <v>258089</v>
      </c>
      <c r="B55517" s="1">
        <v>44386.616288025893</v>
      </c>
      <c r="C55517">
        <v>156796</v>
      </c>
      <c r="D55517">
        <v>343491</v>
      </c>
    </row>
    <row r="55518" spans="1:4" x14ac:dyDescent="0.25">
      <c r="A55518">
        <v>258087</v>
      </c>
      <c r="B55518" s="1">
        <v>44386.615883495142</v>
      </c>
      <c r="C55518">
        <v>277192</v>
      </c>
      <c r="D55518">
        <v>472712</v>
      </c>
    </row>
    <row r="55519" spans="1:4" x14ac:dyDescent="0.25">
      <c r="A55519">
        <v>258082</v>
      </c>
      <c r="B55519" s="1">
        <v>44386.615478964406</v>
      </c>
      <c r="C55519">
        <v>142698</v>
      </c>
      <c r="D55519">
        <v>97699</v>
      </c>
    </row>
    <row r="55520" spans="1:4" x14ac:dyDescent="0.25">
      <c r="A55520">
        <v>258073</v>
      </c>
      <c r="B55520" s="1">
        <v>44386.615074433663</v>
      </c>
      <c r="C55520">
        <v>49581</v>
      </c>
      <c r="D55520">
        <v>133619</v>
      </c>
    </row>
    <row r="55521" spans="1:4" x14ac:dyDescent="0.25">
      <c r="A55521">
        <v>258077</v>
      </c>
      <c r="B55521" s="1">
        <v>44386.615074433663</v>
      </c>
      <c r="C55521">
        <v>327825</v>
      </c>
      <c r="D55521">
        <v>50444</v>
      </c>
    </row>
    <row r="55522" spans="1:4" x14ac:dyDescent="0.25">
      <c r="A55522">
        <v>258069</v>
      </c>
      <c r="B55522" s="1">
        <v>44386.614265372169</v>
      </c>
      <c r="C55522">
        <v>233343</v>
      </c>
      <c r="D55522">
        <v>227775</v>
      </c>
    </row>
    <row r="55523" spans="1:4" x14ac:dyDescent="0.25">
      <c r="A55523">
        <v>258070</v>
      </c>
      <c r="B55523" s="1">
        <v>44386.614265372169</v>
      </c>
      <c r="C55523">
        <v>257865</v>
      </c>
      <c r="D55523">
        <v>259630</v>
      </c>
    </row>
    <row r="55524" spans="1:4" x14ac:dyDescent="0.25">
      <c r="A55524">
        <v>258064</v>
      </c>
      <c r="B55524" s="1">
        <v>44386.613860841419</v>
      </c>
      <c r="C55524">
        <v>342573</v>
      </c>
      <c r="D55524">
        <v>421608</v>
      </c>
    </row>
    <row r="55525" spans="1:4" x14ac:dyDescent="0.25">
      <c r="A55525">
        <v>258061</v>
      </c>
      <c r="B55525" s="1">
        <v>44386.613051779932</v>
      </c>
      <c r="C55525">
        <v>240850</v>
      </c>
      <c r="D55525">
        <v>194335</v>
      </c>
    </row>
    <row r="55526" spans="1:4" x14ac:dyDescent="0.25">
      <c r="A55526">
        <v>258057</v>
      </c>
      <c r="B55526" s="1">
        <v>44386.612647249189</v>
      </c>
      <c r="C55526">
        <v>284959</v>
      </c>
      <c r="D55526">
        <v>298988</v>
      </c>
    </row>
    <row r="55527" spans="1:4" x14ac:dyDescent="0.25">
      <c r="A55527">
        <v>258053</v>
      </c>
      <c r="B55527" s="1">
        <v>44386.612242718445</v>
      </c>
      <c r="C55527">
        <v>7501</v>
      </c>
      <c r="D55527">
        <v>233494</v>
      </c>
    </row>
    <row r="55528" spans="1:4" x14ac:dyDescent="0.25">
      <c r="A55528">
        <v>258043</v>
      </c>
      <c r="B55528" s="1">
        <v>44386.611433656959</v>
      </c>
      <c r="C55528">
        <v>218109</v>
      </c>
      <c r="D55528">
        <v>327968</v>
      </c>
    </row>
    <row r="55529" spans="1:4" x14ac:dyDescent="0.25">
      <c r="A55529">
        <v>258046</v>
      </c>
      <c r="B55529" s="1">
        <v>44386.611433656959</v>
      </c>
      <c r="C55529">
        <v>330102</v>
      </c>
      <c r="D55529">
        <v>104958</v>
      </c>
    </row>
    <row r="55530" spans="1:4" x14ac:dyDescent="0.25">
      <c r="A55530">
        <v>258048</v>
      </c>
      <c r="B55530" s="1">
        <v>44386.611433656959</v>
      </c>
      <c r="C55530">
        <v>330623</v>
      </c>
      <c r="D55530">
        <v>4199</v>
      </c>
    </row>
    <row r="55531" spans="1:4" x14ac:dyDescent="0.25">
      <c r="A55531">
        <v>258040</v>
      </c>
      <c r="B55531" s="1">
        <v>44386.611333333334</v>
      </c>
      <c r="C55531">
        <v>87744</v>
      </c>
      <c r="D55531">
        <v>158978</v>
      </c>
    </row>
    <row r="55532" spans="1:4" x14ac:dyDescent="0.25">
      <c r="A55532">
        <v>258036</v>
      </c>
      <c r="B55532" s="1">
        <v>44386.611029126216</v>
      </c>
      <c r="C55532">
        <v>105859</v>
      </c>
      <c r="D55532">
        <v>470762</v>
      </c>
    </row>
    <row r="55533" spans="1:4" x14ac:dyDescent="0.25">
      <c r="A55533">
        <v>258033</v>
      </c>
      <c r="B55533" s="1">
        <v>44386.610624595472</v>
      </c>
      <c r="C55533">
        <v>261055</v>
      </c>
      <c r="D55533">
        <v>227775</v>
      </c>
    </row>
    <row r="55534" spans="1:4" x14ac:dyDescent="0.25">
      <c r="A55534">
        <v>258030</v>
      </c>
      <c r="B55534" s="1">
        <v>44386.610624595465</v>
      </c>
      <c r="C55534">
        <v>275460</v>
      </c>
      <c r="D55534">
        <v>440825</v>
      </c>
    </row>
    <row r="55535" spans="1:4" x14ac:dyDescent="0.25">
      <c r="A55535">
        <v>258028</v>
      </c>
      <c r="B55535" s="1">
        <v>44386.610220064729</v>
      </c>
      <c r="C55535">
        <v>288864</v>
      </c>
      <c r="D55535">
        <v>104274</v>
      </c>
    </row>
    <row r="55536" spans="1:4" x14ac:dyDescent="0.25">
      <c r="A55536">
        <v>258024</v>
      </c>
      <c r="B55536" s="1">
        <v>44386.609815533979</v>
      </c>
      <c r="C55536">
        <v>347912</v>
      </c>
      <c r="D55536">
        <v>104958</v>
      </c>
    </row>
    <row r="55537" spans="1:4" x14ac:dyDescent="0.25">
      <c r="A55537">
        <v>258022</v>
      </c>
      <c r="B55537" s="1">
        <v>44386.609411003235</v>
      </c>
      <c r="C55537">
        <v>50138</v>
      </c>
      <c r="D55537">
        <v>182984</v>
      </c>
    </row>
    <row r="55538" spans="1:4" x14ac:dyDescent="0.25">
      <c r="A55538">
        <v>258015</v>
      </c>
      <c r="B55538" s="1">
        <v>44386.609006472492</v>
      </c>
      <c r="C55538">
        <v>28312</v>
      </c>
      <c r="D55538">
        <v>184941</v>
      </c>
    </row>
    <row r="55539" spans="1:4" x14ac:dyDescent="0.25">
      <c r="A55539">
        <v>258016</v>
      </c>
      <c r="B55539" s="1">
        <v>44386.609006472492</v>
      </c>
      <c r="C55539">
        <v>217008</v>
      </c>
      <c r="D55539">
        <v>36482</v>
      </c>
    </row>
    <row r="55540" spans="1:4" x14ac:dyDescent="0.25">
      <c r="A55540">
        <v>258021</v>
      </c>
      <c r="B55540" s="1">
        <v>44386.609006472492</v>
      </c>
      <c r="C55540">
        <v>235032</v>
      </c>
      <c r="D55540">
        <v>179296</v>
      </c>
    </row>
    <row r="55541" spans="1:4" x14ac:dyDescent="0.25">
      <c r="A55541">
        <v>258010</v>
      </c>
      <c r="B55541" s="1">
        <v>44386.608601941749</v>
      </c>
      <c r="C55541">
        <v>190522</v>
      </c>
      <c r="D55541">
        <v>182191</v>
      </c>
    </row>
    <row r="55542" spans="1:4" x14ac:dyDescent="0.25">
      <c r="A55542">
        <v>258009</v>
      </c>
      <c r="B55542" s="1">
        <v>44386.607792880255</v>
      </c>
      <c r="C55542">
        <v>51613</v>
      </c>
      <c r="D55542">
        <v>347008</v>
      </c>
    </row>
    <row r="55543" spans="1:4" x14ac:dyDescent="0.25">
      <c r="A55543">
        <v>258005</v>
      </c>
      <c r="B55543" s="1">
        <v>44386.607388349519</v>
      </c>
      <c r="C55543">
        <v>108417</v>
      </c>
      <c r="D55543">
        <v>324743</v>
      </c>
    </row>
    <row r="55544" spans="1:4" x14ac:dyDescent="0.25">
      <c r="A55544">
        <v>258006</v>
      </c>
      <c r="B55544" s="1">
        <v>44386.607388349519</v>
      </c>
      <c r="C55544">
        <v>215438</v>
      </c>
      <c r="D55544">
        <v>439981</v>
      </c>
    </row>
    <row r="55545" spans="1:4" x14ac:dyDescent="0.25">
      <c r="A55545">
        <v>258008</v>
      </c>
      <c r="B55545" s="1">
        <v>44386.607388349519</v>
      </c>
      <c r="C55545">
        <v>264902</v>
      </c>
      <c r="D55545">
        <v>431288</v>
      </c>
    </row>
    <row r="55546" spans="1:4" x14ac:dyDescent="0.25">
      <c r="A55546">
        <v>258003</v>
      </c>
      <c r="B55546" s="1">
        <v>44386.606579288025</v>
      </c>
      <c r="C55546">
        <v>175170</v>
      </c>
      <c r="D55546">
        <v>43623</v>
      </c>
    </row>
    <row r="55547" spans="1:4" x14ac:dyDescent="0.25">
      <c r="A55547">
        <v>257999</v>
      </c>
      <c r="B55547" s="1">
        <v>44386.606174757282</v>
      </c>
      <c r="C55547">
        <v>37462</v>
      </c>
      <c r="D55547">
        <v>170007</v>
      </c>
    </row>
    <row r="55548" spans="1:4" x14ac:dyDescent="0.25">
      <c r="A55548">
        <v>258002</v>
      </c>
      <c r="B55548" s="1">
        <v>44386.606174757282</v>
      </c>
      <c r="C55548">
        <v>171022</v>
      </c>
      <c r="D55548">
        <v>250679</v>
      </c>
    </row>
    <row r="55549" spans="1:4" x14ac:dyDescent="0.25">
      <c r="A55549">
        <v>257994</v>
      </c>
      <c r="B55549" s="1">
        <v>44386.605770226539</v>
      </c>
      <c r="C55549">
        <v>187947</v>
      </c>
      <c r="D55549">
        <v>139440</v>
      </c>
    </row>
    <row r="55550" spans="1:4" x14ac:dyDescent="0.25">
      <c r="A55550">
        <v>257992</v>
      </c>
      <c r="B55550" s="1">
        <v>44386.603747572815</v>
      </c>
      <c r="C55550">
        <v>34396</v>
      </c>
      <c r="D55550">
        <v>53136</v>
      </c>
    </row>
    <row r="55551" spans="1:4" x14ac:dyDescent="0.25">
      <c r="A55551">
        <v>257988</v>
      </c>
      <c r="B55551" s="1">
        <v>44386.603343042072</v>
      </c>
      <c r="C55551">
        <v>26092</v>
      </c>
      <c r="D55551">
        <v>357865</v>
      </c>
    </row>
    <row r="55552" spans="1:4" x14ac:dyDescent="0.25">
      <c r="A55552">
        <v>257985</v>
      </c>
      <c r="B55552" s="1">
        <v>44386.602938511322</v>
      </c>
      <c r="C55552">
        <v>179010</v>
      </c>
      <c r="D55552">
        <v>351192</v>
      </c>
    </row>
    <row r="55553" spans="1:4" x14ac:dyDescent="0.25">
      <c r="A55553">
        <v>257976</v>
      </c>
      <c r="B55553" s="1">
        <v>44386.602533980586</v>
      </c>
      <c r="C55553">
        <v>10599</v>
      </c>
      <c r="D55553">
        <v>347393</v>
      </c>
    </row>
    <row r="55554" spans="1:4" x14ac:dyDescent="0.25">
      <c r="A55554">
        <v>257977</v>
      </c>
      <c r="B55554" s="1">
        <v>44386.602533980586</v>
      </c>
      <c r="C55554">
        <v>192267</v>
      </c>
      <c r="D55554">
        <v>82901</v>
      </c>
    </row>
    <row r="55555" spans="1:4" x14ac:dyDescent="0.25">
      <c r="A55555">
        <v>257978</v>
      </c>
      <c r="B55555" s="1">
        <v>44386.602533980586</v>
      </c>
      <c r="C55555">
        <v>251304</v>
      </c>
      <c r="D55555">
        <v>439981</v>
      </c>
    </row>
    <row r="55556" spans="1:4" x14ac:dyDescent="0.25">
      <c r="A55556">
        <v>257981</v>
      </c>
      <c r="B55556" s="1">
        <v>44386.602533980586</v>
      </c>
      <c r="C55556">
        <v>331885</v>
      </c>
      <c r="D55556">
        <v>304128</v>
      </c>
    </row>
    <row r="55557" spans="1:4" x14ac:dyDescent="0.25">
      <c r="A55557">
        <v>257975</v>
      </c>
      <c r="B55557" s="1">
        <v>44386.602129449842</v>
      </c>
      <c r="C55557">
        <v>180675</v>
      </c>
      <c r="D55557">
        <v>351192</v>
      </c>
    </row>
    <row r="55558" spans="1:4" x14ac:dyDescent="0.25">
      <c r="A55558">
        <v>257974</v>
      </c>
      <c r="B55558" s="1">
        <v>44386.602129449835</v>
      </c>
      <c r="C55558">
        <v>149891</v>
      </c>
      <c r="D55558">
        <v>293021</v>
      </c>
    </row>
    <row r="55559" spans="1:4" x14ac:dyDescent="0.25">
      <c r="A55559">
        <v>257967</v>
      </c>
      <c r="B55559" s="1">
        <v>44386.601724919092</v>
      </c>
      <c r="C55559">
        <v>13994</v>
      </c>
      <c r="D55559">
        <v>250679</v>
      </c>
    </row>
    <row r="55560" spans="1:4" x14ac:dyDescent="0.25">
      <c r="A55560">
        <v>257969</v>
      </c>
      <c r="B55560" s="1">
        <v>44386.601724919092</v>
      </c>
      <c r="C55560">
        <v>55052</v>
      </c>
      <c r="D55560">
        <v>235960</v>
      </c>
    </row>
    <row r="55561" spans="1:4" x14ac:dyDescent="0.25">
      <c r="A55561">
        <v>257966</v>
      </c>
      <c r="B55561" s="1">
        <v>44386.601320388349</v>
      </c>
      <c r="C55561">
        <v>333386</v>
      </c>
      <c r="D55561">
        <v>437047</v>
      </c>
    </row>
    <row r="55562" spans="1:4" x14ac:dyDescent="0.25">
      <c r="A55562">
        <v>257961</v>
      </c>
      <c r="B55562" s="1">
        <v>44386.599297734625</v>
      </c>
      <c r="C55562">
        <v>162225</v>
      </c>
      <c r="D55562">
        <v>206124</v>
      </c>
    </row>
    <row r="55563" spans="1:4" x14ac:dyDescent="0.25">
      <c r="A55563">
        <v>257959</v>
      </c>
      <c r="B55563" s="1">
        <v>44386.598893203882</v>
      </c>
      <c r="C55563">
        <v>342391</v>
      </c>
      <c r="D55563">
        <v>70091</v>
      </c>
    </row>
    <row r="55564" spans="1:4" x14ac:dyDescent="0.25">
      <c r="A55564">
        <v>257957</v>
      </c>
      <c r="B55564" s="1">
        <v>44386.597679611652</v>
      </c>
      <c r="C55564">
        <v>95229</v>
      </c>
      <c r="D55564">
        <v>411922</v>
      </c>
    </row>
    <row r="55565" spans="1:4" x14ac:dyDescent="0.25">
      <c r="A55565">
        <v>257956</v>
      </c>
      <c r="B55565" s="1">
        <v>44386.597666666661</v>
      </c>
      <c r="C55565">
        <v>59508</v>
      </c>
      <c r="D55565">
        <v>439981</v>
      </c>
    </row>
    <row r="55566" spans="1:4" x14ac:dyDescent="0.25">
      <c r="A55566">
        <v>257955</v>
      </c>
      <c r="B55566" s="1">
        <v>44386.596870550158</v>
      </c>
      <c r="C55566">
        <v>343985</v>
      </c>
      <c r="D55566">
        <v>153893</v>
      </c>
    </row>
    <row r="55567" spans="1:4" x14ac:dyDescent="0.25">
      <c r="A55567">
        <v>257953</v>
      </c>
      <c r="B55567" s="1">
        <v>44386.596466019415</v>
      </c>
      <c r="C55567">
        <v>66772</v>
      </c>
      <c r="D55567">
        <v>472712</v>
      </c>
    </row>
    <row r="55568" spans="1:4" x14ac:dyDescent="0.25">
      <c r="A55568">
        <v>257948</v>
      </c>
      <c r="B55568" s="1">
        <v>44386.596061488679</v>
      </c>
      <c r="C55568">
        <v>157024</v>
      </c>
      <c r="D55568">
        <v>351192</v>
      </c>
    </row>
    <row r="55569" spans="1:4" x14ac:dyDescent="0.25">
      <c r="A55569">
        <v>257943</v>
      </c>
      <c r="B55569" s="1">
        <v>44386.594847896442</v>
      </c>
      <c r="C55569">
        <v>332967</v>
      </c>
      <c r="D55569">
        <v>78646</v>
      </c>
    </row>
    <row r="55570" spans="1:4" x14ac:dyDescent="0.25">
      <c r="A55570">
        <v>257942</v>
      </c>
      <c r="B55570" s="1">
        <v>44386.594443365699</v>
      </c>
      <c r="C55570">
        <v>108226</v>
      </c>
      <c r="D55570">
        <v>103784</v>
      </c>
    </row>
    <row r="55571" spans="1:4" x14ac:dyDescent="0.25">
      <c r="A55571">
        <v>257940</v>
      </c>
      <c r="B55571" s="1">
        <v>44386.593634304212</v>
      </c>
      <c r="C55571">
        <v>164680</v>
      </c>
      <c r="D55571">
        <v>309553</v>
      </c>
    </row>
    <row r="55572" spans="1:4" x14ac:dyDescent="0.25">
      <c r="A55572">
        <v>257936</v>
      </c>
      <c r="B55572" s="1">
        <v>44386.593229773462</v>
      </c>
      <c r="C55572">
        <v>288748</v>
      </c>
      <c r="D55572">
        <v>411922</v>
      </c>
    </row>
    <row r="55573" spans="1:4" x14ac:dyDescent="0.25">
      <c r="A55573">
        <v>257935</v>
      </c>
      <c r="B55573" s="1">
        <v>44386.592420711975</v>
      </c>
      <c r="C55573">
        <v>245227</v>
      </c>
      <c r="D55573">
        <v>336616</v>
      </c>
    </row>
    <row r="55574" spans="1:4" x14ac:dyDescent="0.25">
      <c r="A55574">
        <v>257930</v>
      </c>
      <c r="B55574" s="1">
        <v>44386.592333333334</v>
      </c>
      <c r="C55574">
        <v>127733</v>
      </c>
      <c r="D55574">
        <v>21760</v>
      </c>
    </row>
    <row r="55575" spans="1:4" x14ac:dyDescent="0.25">
      <c r="A55575">
        <v>257923</v>
      </c>
      <c r="B55575" s="1">
        <v>44386.592016181232</v>
      </c>
      <c r="C55575">
        <v>252053</v>
      </c>
      <c r="D55575">
        <v>404122</v>
      </c>
    </row>
    <row r="55576" spans="1:4" x14ac:dyDescent="0.25">
      <c r="A55576">
        <v>257926</v>
      </c>
      <c r="B55576" s="1">
        <v>44386.592016181232</v>
      </c>
      <c r="C55576">
        <v>317407</v>
      </c>
      <c r="D55576">
        <v>319475</v>
      </c>
    </row>
    <row r="55577" spans="1:4" x14ac:dyDescent="0.25">
      <c r="A55577">
        <v>257922</v>
      </c>
      <c r="B55577" s="1">
        <v>44386.591207119745</v>
      </c>
      <c r="C55577">
        <v>114320</v>
      </c>
      <c r="D55577">
        <v>227775</v>
      </c>
    </row>
    <row r="55578" spans="1:4" x14ac:dyDescent="0.25">
      <c r="A55578">
        <v>257918</v>
      </c>
      <c r="B55578" s="1">
        <v>44386.590398058252</v>
      </c>
      <c r="C55578">
        <v>232531</v>
      </c>
      <c r="D55578">
        <v>12149</v>
      </c>
    </row>
    <row r="55579" spans="1:4" x14ac:dyDescent="0.25">
      <c r="A55579">
        <v>257917</v>
      </c>
      <c r="B55579" s="1">
        <v>44386.590333333334</v>
      </c>
      <c r="C55579">
        <v>163223</v>
      </c>
      <c r="D55579">
        <v>118549</v>
      </c>
    </row>
    <row r="55580" spans="1:4" x14ac:dyDescent="0.25">
      <c r="A55580">
        <v>257914</v>
      </c>
      <c r="B55580" s="1">
        <v>44386.589993527508</v>
      </c>
      <c r="C55580">
        <v>275473</v>
      </c>
      <c r="D55580">
        <v>322322</v>
      </c>
    </row>
    <row r="55581" spans="1:4" x14ac:dyDescent="0.25">
      <c r="A55581">
        <v>257913</v>
      </c>
      <c r="B55581" s="1">
        <v>44386.588779935279</v>
      </c>
      <c r="C55581">
        <v>151606</v>
      </c>
      <c r="D55581">
        <v>411922</v>
      </c>
    </row>
    <row r="55582" spans="1:4" x14ac:dyDescent="0.25">
      <c r="A55582">
        <v>257907</v>
      </c>
      <c r="B55582" s="1">
        <v>44386.587970873792</v>
      </c>
      <c r="C55582">
        <v>11647</v>
      </c>
      <c r="D55582">
        <v>158978</v>
      </c>
    </row>
    <row r="55583" spans="1:4" x14ac:dyDescent="0.25">
      <c r="A55583">
        <v>257912</v>
      </c>
      <c r="B55583" s="1">
        <v>44386.587970873792</v>
      </c>
      <c r="C55583">
        <v>117867</v>
      </c>
      <c r="D55583">
        <v>123413</v>
      </c>
    </row>
    <row r="55584" spans="1:4" x14ac:dyDescent="0.25">
      <c r="A55584">
        <v>257904</v>
      </c>
      <c r="B55584" s="1">
        <v>44386.587161812298</v>
      </c>
      <c r="C55584">
        <v>30278</v>
      </c>
      <c r="D55584">
        <v>82901</v>
      </c>
    </row>
    <row r="55585" spans="1:4" x14ac:dyDescent="0.25">
      <c r="A55585">
        <v>257902</v>
      </c>
      <c r="B55585" s="1">
        <v>44386.586757281555</v>
      </c>
      <c r="C55585">
        <v>5309</v>
      </c>
      <c r="D55585">
        <v>162725</v>
      </c>
    </row>
    <row r="55586" spans="1:4" x14ac:dyDescent="0.25">
      <c r="A55586">
        <v>257898</v>
      </c>
      <c r="B55586" s="1">
        <v>44386.586757281548</v>
      </c>
      <c r="C55586">
        <v>54101</v>
      </c>
      <c r="D55586">
        <v>246588</v>
      </c>
    </row>
    <row r="55587" spans="1:4" x14ac:dyDescent="0.25">
      <c r="A55587">
        <v>257894</v>
      </c>
      <c r="B55587" s="1">
        <v>44386.586352750812</v>
      </c>
      <c r="C55587">
        <v>90340</v>
      </c>
      <c r="D55587">
        <v>470762</v>
      </c>
    </row>
    <row r="55588" spans="1:4" x14ac:dyDescent="0.25">
      <c r="A55588">
        <v>257887</v>
      </c>
      <c r="B55588" s="1">
        <v>44386.584734627831</v>
      </c>
      <c r="C55588">
        <v>6673</v>
      </c>
      <c r="D55588">
        <v>23892</v>
      </c>
    </row>
    <row r="55589" spans="1:4" x14ac:dyDescent="0.25">
      <c r="A55589">
        <v>257889</v>
      </c>
      <c r="B55589" s="1">
        <v>44386.584734627831</v>
      </c>
      <c r="C55589">
        <v>299122</v>
      </c>
      <c r="D55589">
        <v>54565</v>
      </c>
    </row>
    <row r="55590" spans="1:4" x14ac:dyDescent="0.25">
      <c r="A55590">
        <v>257882</v>
      </c>
      <c r="B55590" s="1">
        <v>44386.584330097088</v>
      </c>
      <c r="C55590">
        <v>27650</v>
      </c>
      <c r="D55590">
        <v>470762</v>
      </c>
    </row>
    <row r="55591" spans="1:4" x14ac:dyDescent="0.25">
      <c r="A55591">
        <v>257880</v>
      </c>
      <c r="B55591" s="1">
        <v>44386.583521035594</v>
      </c>
      <c r="C55591">
        <v>193497</v>
      </c>
      <c r="D55591">
        <v>78899</v>
      </c>
    </row>
    <row r="55592" spans="1:4" x14ac:dyDescent="0.25">
      <c r="A55592">
        <v>257875</v>
      </c>
      <c r="B55592" s="1">
        <v>44386.581902912621</v>
      </c>
      <c r="C55592">
        <v>275798</v>
      </c>
      <c r="D55592">
        <v>274147</v>
      </c>
    </row>
    <row r="55593" spans="1:4" x14ac:dyDescent="0.25">
      <c r="A55593">
        <v>257871</v>
      </c>
      <c r="B55593" s="1">
        <v>44386.581498381878</v>
      </c>
      <c r="C55593">
        <v>130389</v>
      </c>
      <c r="D55593">
        <v>411922</v>
      </c>
    </row>
    <row r="55594" spans="1:4" x14ac:dyDescent="0.25">
      <c r="A55594">
        <v>257867</v>
      </c>
      <c r="B55594" s="1">
        <v>44386.580689320392</v>
      </c>
      <c r="C55594">
        <v>203099</v>
      </c>
      <c r="D55594">
        <v>285365</v>
      </c>
    </row>
    <row r="55595" spans="1:4" x14ac:dyDescent="0.25">
      <c r="A55595">
        <v>257858</v>
      </c>
      <c r="B55595" s="1">
        <v>44386.580284789641</v>
      </c>
      <c r="C55595">
        <v>237913</v>
      </c>
      <c r="D55595">
        <v>158978</v>
      </c>
    </row>
    <row r="55596" spans="1:4" x14ac:dyDescent="0.25">
      <c r="A55596">
        <v>257863</v>
      </c>
      <c r="B55596" s="1">
        <v>44386.580284789641</v>
      </c>
      <c r="C55596">
        <v>343224</v>
      </c>
      <c r="D55596">
        <v>401945</v>
      </c>
    </row>
    <row r="55597" spans="1:4" x14ac:dyDescent="0.25">
      <c r="A55597">
        <v>257857</v>
      </c>
      <c r="B55597" s="1">
        <v>44386.58</v>
      </c>
      <c r="C55597">
        <v>156810</v>
      </c>
      <c r="D55597">
        <v>351192</v>
      </c>
    </row>
    <row r="55598" spans="1:4" x14ac:dyDescent="0.25">
      <c r="A55598">
        <v>257850</v>
      </c>
      <c r="B55598" s="1">
        <v>44386.579880258905</v>
      </c>
      <c r="C55598">
        <v>125787</v>
      </c>
      <c r="D55598">
        <v>401297</v>
      </c>
    </row>
    <row r="55599" spans="1:4" x14ac:dyDescent="0.25">
      <c r="A55599">
        <v>257853</v>
      </c>
      <c r="B55599" s="1">
        <v>44386.579880258905</v>
      </c>
      <c r="C55599">
        <v>311982</v>
      </c>
      <c r="D55599">
        <v>411922</v>
      </c>
    </row>
    <row r="55600" spans="1:4" x14ac:dyDescent="0.25">
      <c r="A55600">
        <v>257846</v>
      </c>
      <c r="B55600" s="1">
        <v>44386.579475728155</v>
      </c>
      <c r="C55600">
        <v>224514</v>
      </c>
      <c r="D55600">
        <v>230507</v>
      </c>
    </row>
    <row r="55601" spans="1:4" x14ac:dyDescent="0.25">
      <c r="A55601">
        <v>257831</v>
      </c>
      <c r="B55601" s="1">
        <v>44386.578262135925</v>
      </c>
      <c r="C55601">
        <v>70485</v>
      </c>
      <c r="D55601">
        <v>82901</v>
      </c>
    </row>
    <row r="55602" spans="1:4" x14ac:dyDescent="0.25">
      <c r="A55602">
        <v>257836</v>
      </c>
      <c r="B55602" s="1">
        <v>44386.578262135925</v>
      </c>
      <c r="C55602">
        <v>115355</v>
      </c>
      <c r="D55602">
        <v>271435</v>
      </c>
    </row>
    <row r="55603" spans="1:4" x14ac:dyDescent="0.25">
      <c r="A55603">
        <v>257839</v>
      </c>
      <c r="B55603" s="1">
        <v>44386.578262135925</v>
      </c>
      <c r="C55603">
        <v>181605</v>
      </c>
      <c r="D55603">
        <v>183880</v>
      </c>
    </row>
    <row r="55604" spans="1:4" x14ac:dyDescent="0.25">
      <c r="A55604">
        <v>257843</v>
      </c>
      <c r="B55604" s="1">
        <v>44386.578262135925</v>
      </c>
      <c r="C55604">
        <v>192912</v>
      </c>
      <c r="D55604">
        <v>475607</v>
      </c>
    </row>
    <row r="55605" spans="1:4" x14ac:dyDescent="0.25">
      <c r="A55605">
        <v>257826</v>
      </c>
      <c r="B55605" s="1">
        <v>44386.576666666668</v>
      </c>
      <c r="C55605">
        <v>200738</v>
      </c>
      <c r="D55605">
        <v>113028</v>
      </c>
    </row>
    <row r="55606" spans="1:4" x14ac:dyDescent="0.25">
      <c r="A55606">
        <v>257820</v>
      </c>
      <c r="B55606" s="1">
        <v>44386.575834951458</v>
      </c>
      <c r="C55606">
        <v>187182</v>
      </c>
      <c r="D55606">
        <v>285680</v>
      </c>
    </row>
    <row r="55607" spans="1:4" x14ac:dyDescent="0.25">
      <c r="A55607">
        <v>257821</v>
      </c>
      <c r="B55607" s="1">
        <v>44386.575834951458</v>
      </c>
      <c r="C55607">
        <v>301806</v>
      </c>
      <c r="D55607">
        <v>146115</v>
      </c>
    </row>
    <row r="55608" spans="1:4" x14ac:dyDescent="0.25">
      <c r="A55608">
        <v>257810</v>
      </c>
      <c r="B55608" s="1">
        <v>44386.575430420708</v>
      </c>
      <c r="C55608">
        <v>15335</v>
      </c>
      <c r="D55608">
        <v>472712</v>
      </c>
    </row>
    <row r="55609" spans="1:4" x14ac:dyDescent="0.25">
      <c r="A55609">
        <v>257815</v>
      </c>
      <c r="B55609" s="1">
        <v>44386.575430420708</v>
      </c>
      <c r="C55609">
        <v>79953</v>
      </c>
      <c r="D55609">
        <v>50825</v>
      </c>
    </row>
    <row r="55610" spans="1:4" x14ac:dyDescent="0.25">
      <c r="A55610">
        <v>257809</v>
      </c>
      <c r="B55610" s="1">
        <v>44386.575333333334</v>
      </c>
      <c r="C55610">
        <v>233217</v>
      </c>
      <c r="D55610">
        <v>258219</v>
      </c>
    </row>
    <row r="55611" spans="1:4" x14ac:dyDescent="0.25">
      <c r="A55611">
        <v>257804</v>
      </c>
      <c r="B55611" s="1">
        <v>44386.574621359221</v>
      </c>
      <c r="C55611">
        <v>20503</v>
      </c>
      <c r="D55611">
        <v>122982</v>
      </c>
    </row>
    <row r="55612" spans="1:4" x14ac:dyDescent="0.25">
      <c r="A55612">
        <v>257801</v>
      </c>
      <c r="B55612" s="1">
        <v>44386.573407766991</v>
      </c>
      <c r="C55612">
        <v>331365</v>
      </c>
      <c r="D55612">
        <v>473327</v>
      </c>
    </row>
    <row r="55613" spans="1:4" x14ac:dyDescent="0.25">
      <c r="A55613">
        <v>257798</v>
      </c>
      <c r="B55613" s="1">
        <v>44386.573003236248</v>
      </c>
      <c r="C55613">
        <v>101551</v>
      </c>
      <c r="D55613">
        <v>74982</v>
      </c>
    </row>
    <row r="55614" spans="1:4" x14ac:dyDescent="0.25">
      <c r="A55614">
        <v>257796</v>
      </c>
      <c r="B55614" s="1">
        <v>44386.572194174754</v>
      </c>
      <c r="C55614">
        <v>41216</v>
      </c>
      <c r="D55614">
        <v>347393</v>
      </c>
    </row>
    <row r="55615" spans="1:4" x14ac:dyDescent="0.25">
      <c r="A55615">
        <v>257793</v>
      </c>
      <c r="B55615" s="1">
        <v>44386.571789644018</v>
      </c>
      <c r="C55615">
        <v>171410</v>
      </c>
      <c r="D55615">
        <v>420375</v>
      </c>
    </row>
    <row r="55616" spans="1:4" x14ac:dyDescent="0.25">
      <c r="A55616">
        <v>257786</v>
      </c>
      <c r="B55616" s="1">
        <v>44386.570980582524</v>
      </c>
      <c r="C55616">
        <v>1743</v>
      </c>
      <c r="D55616">
        <v>392434</v>
      </c>
    </row>
    <row r="55617" spans="1:4" x14ac:dyDescent="0.25">
      <c r="A55617">
        <v>257790</v>
      </c>
      <c r="B55617" s="1">
        <v>44386.570980582524</v>
      </c>
      <c r="C55617">
        <v>21624</v>
      </c>
      <c r="D55617">
        <v>285680</v>
      </c>
    </row>
    <row r="55618" spans="1:4" x14ac:dyDescent="0.25">
      <c r="A55618">
        <v>257792</v>
      </c>
      <c r="B55618" s="1">
        <v>44386.570980582524</v>
      </c>
      <c r="C55618">
        <v>178629</v>
      </c>
      <c r="D55618">
        <v>218248</v>
      </c>
    </row>
    <row r="55619" spans="1:4" x14ac:dyDescent="0.25">
      <c r="A55619">
        <v>257781</v>
      </c>
      <c r="B55619" s="1">
        <v>44386.570576051774</v>
      </c>
      <c r="C55619">
        <v>40520</v>
      </c>
      <c r="D55619">
        <v>371564</v>
      </c>
    </row>
    <row r="55620" spans="1:4" x14ac:dyDescent="0.25">
      <c r="A55620">
        <v>257779</v>
      </c>
      <c r="B55620" s="1">
        <v>44386.570171521031</v>
      </c>
      <c r="C55620">
        <v>304498</v>
      </c>
      <c r="D55620">
        <v>82850</v>
      </c>
    </row>
    <row r="55621" spans="1:4" x14ac:dyDescent="0.25">
      <c r="A55621">
        <v>257771</v>
      </c>
      <c r="B55621" s="1">
        <v>44386.569362459544</v>
      </c>
      <c r="C55621">
        <v>341216</v>
      </c>
      <c r="D55621">
        <v>471403</v>
      </c>
    </row>
    <row r="55622" spans="1:4" x14ac:dyDescent="0.25">
      <c r="A55622">
        <v>257776</v>
      </c>
      <c r="B55622" s="1">
        <v>44386.569362459544</v>
      </c>
      <c r="C55622">
        <v>344267</v>
      </c>
      <c r="D55622">
        <v>378749</v>
      </c>
    </row>
    <row r="55623" spans="1:4" x14ac:dyDescent="0.25">
      <c r="A55623">
        <v>257769</v>
      </c>
      <c r="B55623" s="1">
        <v>44386.568957928801</v>
      </c>
      <c r="C55623">
        <v>63162</v>
      </c>
      <c r="D55623">
        <v>191893</v>
      </c>
    </row>
    <row r="55624" spans="1:4" x14ac:dyDescent="0.25">
      <c r="A55624">
        <v>257765</v>
      </c>
      <c r="B55624" s="1">
        <v>44386.567744336571</v>
      </c>
      <c r="C55624">
        <v>162990</v>
      </c>
      <c r="D55624">
        <v>287893</v>
      </c>
    </row>
    <row r="55625" spans="1:4" x14ac:dyDescent="0.25">
      <c r="A55625">
        <v>257762</v>
      </c>
      <c r="B55625" s="1">
        <v>44386.567339805828</v>
      </c>
      <c r="C55625">
        <v>40610</v>
      </c>
      <c r="D55625">
        <v>89660</v>
      </c>
    </row>
    <row r="55626" spans="1:4" x14ac:dyDescent="0.25">
      <c r="A55626">
        <v>257757</v>
      </c>
      <c r="B55626" s="1">
        <v>44386.567339805821</v>
      </c>
      <c r="C55626">
        <v>176819</v>
      </c>
      <c r="D55626">
        <v>104958</v>
      </c>
    </row>
    <row r="55627" spans="1:4" x14ac:dyDescent="0.25">
      <c r="A55627">
        <v>257754</v>
      </c>
      <c r="B55627" s="1">
        <v>44386.566126213591</v>
      </c>
      <c r="C55627">
        <v>171042</v>
      </c>
      <c r="D55627">
        <v>347393</v>
      </c>
    </row>
    <row r="55628" spans="1:4" x14ac:dyDescent="0.25">
      <c r="A55628">
        <v>257745</v>
      </c>
      <c r="B55628" s="1">
        <v>44386.565721682848</v>
      </c>
      <c r="C55628">
        <v>35191</v>
      </c>
      <c r="D55628">
        <v>170634</v>
      </c>
    </row>
    <row r="55629" spans="1:4" x14ac:dyDescent="0.25">
      <c r="A55629">
        <v>257749</v>
      </c>
      <c r="B55629" s="1">
        <v>44386.565721682848</v>
      </c>
      <c r="C55629">
        <v>173682</v>
      </c>
      <c r="D55629">
        <v>118549</v>
      </c>
    </row>
    <row r="55630" spans="1:4" x14ac:dyDescent="0.25">
      <c r="A55630">
        <v>257743</v>
      </c>
      <c r="B55630" s="1">
        <v>44386.565317152104</v>
      </c>
      <c r="C55630">
        <v>31232</v>
      </c>
      <c r="D55630">
        <v>197508</v>
      </c>
    </row>
    <row r="55631" spans="1:4" x14ac:dyDescent="0.25">
      <c r="A55631">
        <v>257738</v>
      </c>
      <c r="B55631" s="1">
        <v>44386.564912621361</v>
      </c>
      <c r="C55631">
        <v>68288</v>
      </c>
      <c r="D55631">
        <v>118549</v>
      </c>
    </row>
    <row r="55632" spans="1:4" x14ac:dyDescent="0.25">
      <c r="A55632">
        <v>257735</v>
      </c>
      <c r="B55632" s="1">
        <v>44386.564666666665</v>
      </c>
      <c r="C55632">
        <v>110279</v>
      </c>
      <c r="D55632">
        <v>323760</v>
      </c>
    </row>
    <row r="55633" spans="1:4" x14ac:dyDescent="0.25">
      <c r="A55633">
        <v>257733</v>
      </c>
      <c r="B55633" s="1">
        <v>44386.562889967638</v>
      </c>
      <c r="C55633">
        <v>211443</v>
      </c>
      <c r="D55633">
        <v>189009</v>
      </c>
    </row>
    <row r="55634" spans="1:4" x14ac:dyDescent="0.25">
      <c r="A55634">
        <v>257732</v>
      </c>
      <c r="B55634" s="1">
        <v>44386.562080906151</v>
      </c>
      <c r="C55634">
        <v>19883</v>
      </c>
      <c r="D55634">
        <v>55183</v>
      </c>
    </row>
    <row r="55635" spans="1:4" x14ac:dyDescent="0.25">
      <c r="A55635">
        <v>257729</v>
      </c>
      <c r="B55635" s="1">
        <v>44386.560867313914</v>
      </c>
      <c r="C55635">
        <v>116584</v>
      </c>
      <c r="D55635">
        <v>250679</v>
      </c>
    </row>
    <row r="55636" spans="1:4" x14ac:dyDescent="0.25">
      <c r="A55636">
        <v>257730</v>
      </c>
      <c r="B55636" s="1">
        <v>44386.560867313914</v>
      </c>
      <c r="C55636">
        <v>206574</v>
      </c>
      <c r="D55636">
        <v>400057</v>
      </c>
    </row>
    <row r="55637" spans="1:4" x14ac:dyDescent="0.25">
      <c r="A55637">
        <v>257723</v>
      </c>
      <c r="B55637" s="1">
        <v>44386.560462783171</v>
      </c>
      <c r="C55637">
        <v>76961</v>
      </c>
      <c r="D55637">
        <v>282497</v>
      </c>
    </row>
    <row r="55638" spans="1:4" x14ac:dyDescent="0.25">
      <c r="A55638">
        <v>257724</v>
      </c>
      <c r="B55638" s="1">
        <v>44386.560462783171</v>
      </c>
      <c r="C55638">
        <v>170155</v>
      </c>
      <c r="D55638">
        <v>347393</v>
      </c>
    </row>
    <row r="55639" spans="1:4" x14ac:dyDescent="0.25">
      <c r="A55639">
        <v>257725</v>
      </c>
      <c r="B55639" s="1">
        <v>44386.560462783171</v>
      </c>
      <c r="C55639">
        <v>180540</v>
      </c>
      <c r="D55639">
        <v>467908</v>
      </c>
    </row>
    <row r="55640" spans="1:4" x14ac:dyDescent="0.25">
      <c r="A55640">
        <v>257721</v>
      </c>
      <c r="B55640" s="1">
        <v>44386.559249190934</v>
      </c>
      <c r="C55640">
        <v>130798</v>
      </c>
      <c r="D55640">
        <v>250679</v>
      </c>
    </row>
    <row r="55641" spans="1:4" x14ac:dyDescent="0.25">
      <c r="A55641">
        <v>257712</v>
      </c>
      <c r="B55641" s="1">
        <v>44386.558440129447</v>
      </c>
      <c r="C55641">
        <v>66733</v>
      </c>
      <c r="D55641">
        <v>411922</v>
      </c>
    </row>
    <row r="55642" spans="1:4" x14ac:dyDescent="0.25">
      <c r="A55642">
        <v>257717</v>
      </c>
      <c r="B55642" s="1">
        <v>44386.558440129447</v>
      </c>
      <c r="C55642">
        <v>130315</v>
      </c>
      <c r="D55642">
        <v>380527</v>
      </c>
    </row>
    <row r="55643" spans="1:4" x14ac:dyDescent="0.25">
      <c r="A55643">
        <v>257709</v>
      </c>
      <c r="B55643" s="1">
        <v>44386.558035598704</v>
      </c>
      <c r="C55643">
        <v>7696</v>
      </c>
      <c r="D55643">
        <v>447858</v>
      </c>
    </row>
    <row r="55644" spans="1:4" x14ac:dyDescent="0.25">
      <c r="A55644">
        <v>257707</v>
      </c>
      <c r="B55644" s="1">
        <v>44386.557631067961</v>
      </c>
      <c r="C55644">
        <v>33091</v>
      </c>
      <c r="D55644">
        <v>230507</v>
      </c>
    </row>
    <row r="55645" spans="1:4" x14ac:dyDescent="0.25">
      <c r="A55645">
        <v>257703</v>
      </c>
      <c r="B55645" s="1">
        <v>44386.557226537218</v>
      </c>
      <c r="C55645">
        <v>212576</v>
      </c>
      <c r="D55645">
        <v>304722</v>
      </c>
    </row>
    <row r="55646" spans="1:4" x14ac:dyDescent="0.25">
      <c r="A55646">
        <v>257705</v>
      </c>
      <c r="B55646" s="1">
        <v>44386.557226537218</v>
      </c>
      <c r="C55646">
        <v>275657</v>
      </c>
      <c r="D55646">
        <v>389702</v>
      </c>
    </row>
    <row r="55647" spans="1:4" x14ac:dyDescent="0.25">
      <c r="A55647">
        <v>257699</v>
      </c>
      <c r="B55647" s="1">
        <v>44386.556822006474</v>
      </c>
      <c r="C55647">
        <v>6001</v>
      </c>
      <c r="D55647">
        <v>411922</v>
      </c>
    </row>
    <row r="55648" spans="1:4" x14ac:dyDescent="0.25">
      <c r="A55648">
        <v>257694</v>
      </c>
      <c r="B55648" s="1">
        <v>44386.556417475731</v>
      </c>
      <c r="C55648">
        <v>274270</v>
      </c>
      <c r="D55648">
        <v>208125</v>
      </c>
    </row>
    <row r="55649" spans="1:4" x14ac:dyDescent="0.25">
      <c r="A55649">
        <v>257693</v>
      </c>
      <c r="B55649" s="1">
        <v>44386.556417475724</v>
      </c>
      <c r="C55649">
        <v>328200</v>
      </c>
      <c r="D55649">
        <v>244574</v>
      </c>
    </row>
    <row r="55650" spans="1:4" x14ac:dyDescent="0.25">
      <c r="A55650">
        <v>257688</v>
      </c>
      <c r="B55650" s="1">
        <v>44386.55601294498</v>
      </c>
      <c r="C55650">
        <v>22323</v>
      </c>
      <c r="D55650">
        <v>327968</v>
      </c>
    </row>
    <row r="55651" spans="1:4" x14ac:dyDescent="0.25">
      <c r="A55651">
        <v>257682</v>
      </c>
      <c r="B55651" s="1">
        <v>44386.553585760521</v>
      </c>
      <c r="C55651">
        <v>213497</v>
      </c>
      <c r="D55651">
        <v>21760</v>
      </c>
    </row>
    <row r="55652" spans="1:4" x14ac:dyDescent="0.25">
      <c r="A55652">
        <v>257684</v>
      </c>
      <c r="B55652" s="1">
        <v>44386.553585760521</v>
      </c>
      <c r="C55652">
        <v>249252</v>
      </c>
      <c r="D55652">
        <v>347393</v>
      </c>
    </row>
    <row r="55653" spans="1:4" x14ac:dyDescent="0.25">
      <c r="A55653">
        <v>257668</v>
      </c>
      <c r="B55653" s="1">
        <v>44386.552776699027</v>
      </c>
      <c r="C55653">
        <v>136905</v>
      </c>
      <c r="D55653">
        <v>230507</v>
      </c>
    </row>
    <row r="55654" spans="1:4" x14ac:dyDescent="0.25">
      <c r="A55654">
        <v>257673</v>
      </c>
      <c r="B55654" s="1">
        <v>44386.552776699027</v>
      </c>
      <c r="C55654">
        <v>159022</v>
      </c>
      <c r="D55654">
        <v>54565</v>
      </c>
    </row>
    <row r="55655" spans="1:4" x14ac:dyDescent="0.25">
      <c r="A55655">
        <v>257678</v>
      </c>
      <c r="B55655" s="1">
        <v>44386.552776699027</v>
      </c>
      <c r="C55655">
        <v>344724</v>
      </c>
      <c r="D55655">
        <v>320620</v>
      </c>
    </row>
    <row r="55656" spans="1:4" x14ac:dyDescent="0.25">
      <c r="A55656">
        <v>257666</v>
      </c>
      <c r="B55656" s="1">
        <v>44386.552372168284</v>
      </c>
      <c r="C55656">
        <v>280914</v>
      </c>
      <c r="D55656">
        <v>180863</v>
      </c>
    </row>
    <row r="55657" spans="1:4" x14ac:dyDescent="0.25">
      <c r="A55657">
        <v>257665</v>
      </c>
      <c r="B55657" s="1">
        <v>44386.551967637541</v>
      </c>
      <c r="C55657">
        <v>196804</v>
      </c>
      <c r="D55657">
        <v>95024</v>
      </c>
    </row>
    <row r="55658" spans="1:4" x14ac:dyDescent="0.25">
      <c r="A55658">
        <v>257660</v>
      </c>
      <c r="B55658" s="1">
        <v>44386.550754045311</v>
      </c>
      <c r="C55658">
        <v>66597</v>
      </c>
      <c r="D55658">
        <v>376706</v>
      </c>
    </row>
    <row r="55659" spans="1:4" x14ac:dyDescent="0.25">
      <c r="A55659">
        <v>257659</v>
      </c>
      <c r="B55659" s="1">
        <v>44386.55034951456</v>
      </c>
      <c r="C55659">
        <v>263474</v>
      </c>
      <c r="D55659">
        <v>300941</v>
      </c>
    </row>
    <row r="55660" spans="1:4" x14ac:dyDescent="0.25">
      <c r="A55660">
        <v>257652</v>
      </c>
      <c r="B55660" s="1">
        <v>44386.549944983817</v>
      </c>
      <c r="C55660">
        <v>48977</v>
      </c>
      <c r="D55660">
        <v>411922</v>
      </c>
    </row>
    <row r="55661" spans="1:4" x14ac:dyDescent="0.25">
      <c r="A55661">
        <v>257654</v>
      </c>
      <c r="B55661" s="1">
        <v>44386.549944983817</v>
      </c>
      <c r="C55661">
        <v>157035</v>
      </c>
      <c r="D55661">
        <v>451624</v>
      </c>
    </row>
    <row r="55662" spans="1:4" x14ac:dyDescent="0.25">
      <c r="A55662">
        <v>257650</v>
      </c>
      <c r="B55662" s="1">
        <v>44386.549666666666</v>
      </c>
      <c r="C55662">
        <v>247577</v>
      </c>
      <c r="D55662">
        <v>411922</v>
      </c>
    </row>
    <row r="55663" spans="1:4" x14ac:dyDescent="0.25">
      <c r="A55663">
        <v>257646</v>
      </c>
      <c r="B55663" s="1">
        <v>44386.548731391587</v>
      </c>
      <c r="C55663">
        <v>321060</v>
      </c>
      <c r="D55663">
        <v>472712</v>
      </c>
    </row>
    <row r="55664" spans="1:4" x14ac:dyDescent="0.25">
      <c r="A55664">
        <v>257641</v>
      </c>
      <c r="B55664" s="1">
        <v>44386.547922330094</v>
      </c>
      <c r="C55664">
        <v>40659</v>
      </c>
      <c r="D55664">
        <v>198146</v>
      </c>
    </row>
    <row r="55665" spans="1:4" x14ac:dyDescent="0.25">
      <c r="A55665">
        <v>257638</v>
      </c>
      <c r="B55665" s="1">
        <v>44386.547517799358</v>
      </c>
      <c r="C55665">
        <v>225410</v>
      </c>
      <c r="D55665">
        <v>411922</v>
      </c>
    </row>
    <row r="55666" spans="1:4" x14ac:dyDescent="0.25">
      <c r="A55666">
        <v>257636</v>
      </c>
      <c r="B55666" s="1">
        <v>44386.54751779935</v>
      </c>
      <c r="C55666">
        <v>326105</v>
      </c>
      <c r="D55666">
        <v>150225</v>
      </c>
    </row>
    <row r="55667" spans="1:4" x14ac:dyDescent="0.25">
      <c r="A55667">
        <v>257634</v>
      </c>
      <c r="B55667" s="1">
        <v>44386.546708737864</v>
      </c>
      <c r="C55667">
        <v>259131</v>
      </c>
      <c r="D55667">
        <v>473323</v>
      </c>
    </row>
    <row r="55668" spans="1:4" x14ac:dyDescent="0.25">
      <c r="A55668">
        <v>257629</v>
      </c>
      <c r="B55668" s="1">
        <v>44386.545899676377</v>
      </c>
      <c r="C55668">
        <v>59198</v>
      </c>
      <c r="D55668">
        <v>386196</v>
      </c>
    </row>
    <row r="55669" spans="1:4" x14ac:dyDescent="0.25">
      <c r="A55669">
        <v>257624</v>
      </c>
      <c r="B55669" s="1">
        <v>44386.54589967637</v>
      </c>
      <c r="C55669">
        <v>310628</v>
      </c>
      <c r="D55669">
        <v>294042</v>
      </c>
    </row>
    <row r="55670" spans="1:4" x14ac:dyDescent="0.25">
      <c r="A55670">
        <v>257619</v>
      </c>
      <c r="B55670" s="1">
        <v>44386.544281553397</v>
      </c>
      <c r="C55670">
        <v>161870</v>
      </c>
      <c r="D55670">
        <v>394154</v>
      </c>
    </row>
    <row r="55671" spans="1:4" x14ac:dyDescent="0.25">
      <c r="A55671">
        <v>257617</v>
      </c>
      <c r="B55671" s="1">
        <v>44386.54185436893</v>
      </c>
      <c r="C55671">
        <v>78983</v>
      </c>
      <c r="D55671">
        <v>165432</v>
      </c>
    </row>
    <row r="55672" spans="1:4" x14ac:dyDescent="0.25">
      <c r="A55672">
        <v>257612</v>
      </c>
      <c r="B55672" s="1">
        <v>44386.541449838187</v>
      </c>
      <c r="C55672">
        <v>335649</v>
      </c>
      <c r="D55672">
        <v>411922</v>
      </c>
    </row>
    <row r="55673" spans="1:4" x14ac:dyDescent="0.25">
      <c r="A55673">
        <v>257607</v>
      </c>
      <c r="B55673" s="1">
        <v>44386.540236245957</v>
      </c>
      <c r="C55673">
        <v>313469</v>
      </c>
      <c r="D55673">
        <v>333426</v>
      </c>
    </row>
    <row r="55674" spans="1:4" x14ac:dyDescent="0.25">
      <c r="A55674">
        <v>257602</v>
      </c>
      <c r="B55674" s="1">
        <v>44386.54</v>
      </c>
      <c r="C55674">
        <v>138886</v>
      </c>
      <c r="D55674">
        <v>304722</v>
      </c>
    </row>
    <row r="55675" spans="1:4" x14ac:dyDescent="0.25">
      <c r="A55675">
        <v>257596</v>
      </c>
      <c r="B55675" s="1">
        <v>44386.539831715207</v>
      </c>
      <c r="C55675">
        <v>492</v>
      </c>
      <c r="D55675">
        <v>242428</v>
      </c>
    </row>
    <row r="55676" spans="1:4" x14ac:dyDescent="0.25">
      <c r="A55676">
        <v>257600</v>
      </c>
      <c r="B55676" s="1">
        <v>44386.539831715207</v>
      </c>
      <c r="C55676">
        <v>286068</v>
      </c>
      <c r="D55676">
        <v>78687</v>
      </c>
    </row>
    <row r="55677" spans="1:4" x14ac:dyDescent="0.25">
      <c r="A55677">
        <v>257593</v>
      </c>
      <c r="B55677" s="1">
        <v>44386.538618122977</v>
      </c>
      <c r="C55677">
        <v>76017</v>
      </c>
      <c r="D55677">
        <v>165432</v>
      </c>
    </row>
    <row r="55678" spans="1:4" x14ac:dyDescent="0.25">
      <c r="A55678">
        <v>257591</v>
      </c>
      <c r="B55678" s="1">
        <v>44386.53780906149</v>
      </c>
      <c r="C55678">
        <v>324600</v>
      </c>
      <c r="D55678">
        <v>250679</v>
      </c>
    </row>
    <row r="55679" spans="1:4" x14ac:dyDescent="0.25">
      <c r="A55679">
        <v>257586</v>
      </c>
      <c r="B55679" s="1">
        <v>44386.537404530747</v>
      </c>
      <c r="C55679">
        <v>261967</v>
      </c>
      <c r="D55679">
        <v>183290</v>
      </c>
    </row>
    <row r="55680" spans="1:4" x14ac:dyDescent="0.25">
      <c r="A55680">
        <v>257582</v>
      </c>
      <c r="B55680" s="1">
        <v>44386.537000000004</v>
      </c>
      <c r="C55680">
        <v>114033</v>
      </c>
      <c r="D55680">
        <v>200862</v>
      </c>
    </row>
    <row r="55681" spans="1:4" x14ac:dyDescent="0.25">
      <c r="A55681">
        <v>257580</v>
      </c>
      <c r="B55681" s="1">
        <v>44386.536999999997</v>
      </c>
      <c r="C55681">
        <v>82728</v>
      </c>
      <c r="D55681">
        <v>269158</v>
      </c>
    </row>
    <row r="55682" spans="1:4" x14ac:dyDescent="0.25">
      <c r="A55682">
        <v>257572</v>
      </c>
      <c r="B55682" s="1">
        <v>44386.536595469253</v>
      </c>
      <c r="C55682">
        <v>28027</v>
      </c>
      <c r="D55682">
        <v>68544</v>
      </c>
    </row>
    <row r="55683" spans="1:4" x14ac:dyDescent="0.25">
      <c r="A55683">
        <v>257575</v>
      </c>
      <c r="B55683" s="1">
        <v>44386.536595469253</v>
      </c>
      <c r="C55683">
        <v>254311</v>
      </c>
      <c r="D55683">
        <v>411922</v>
      </c>
    </row>
    <row r="55684" spans="1:4" x14ac:dyDescent="0.25">
      <c r="A55684">
        <v>257570</v>
      </c>
      <c r="B55684" s="1">
        <v>44386.53619093851</v>
      </c>
      <c r="C55684">
        <v>65828</v>
      </c>
      <c r="D55684">
        <v>362672</v>
      </c>
    </row>
    <row r="55685" spans="1:4" x14ac:dyDescent="0.25">
      <c r="A55685">
        <v>257565</v>
      </c>
      <c r="B55685" s="1">
        <v>44386.535381877024</v>
      </c>
      <c r="C55685">
        <v>87308</v>
      </c>
      <c r="D55685">
        <v>111368</v>
      </c>
    </row>
    <row r="55686" spans="1:4" x14ac:dyDescent="0.25">
      <c r="A55686">
        <v>257559</v>
      </c>
      <c r="B55686" s="1">
        <v>44386.534572815537</v>
      </c>
      <c r="C55686">
        <v>83462</v>
      </c>
      <c r="D55686">
        <v>149755</v>
      </c>
    </row>
    <row r="55687" spans="1:4" x14ac:dyDescent="0.25">
      <c r="A55687">
        <v>257562</v>
      </c>
      <c r="B55687" s="1">
        <v>44386.534572815537</v>
      </c>
      <c r="C55687">
        <v>107156</v>
      </c>
      <c r="D55687">
        <v>51162</v>
      </c>
    </row>
    <row r="55688" spans="1:4" x14ac:dyDescent="0.25">
      <c r="A55688">
        <v>257554</v>
      </c>
      <c r="B55688" s="1">
        <v>44386.534168284787</v>
      </c>
      <c r="C55688">
        <v>103672</v>
      </c>
      <c r="D55688">
        <v>175663</v>
      </c>
    </row>
    <row r="55689" spans="1:4" x14ac:dyDescent="0.25">
      <c r="A55689">
        <v>257558</v>
      </c>
      <c r="B55689" s="1">
        <v>44386.534168284787</v>
      </c>
      <c r="C55689">
        <v>240402</v>
      </c>
      <c r="D55689">
        <v>212383</v>
      </c>
    </row>
    <row r="55690" spans="1:4" x14ac:dyDescent="0.25">
      <c r="A55690">
        <v>257549</v>
      </c>
      <c r="B55690" s="1">
        <v>44386.533763754043</v>
      </c>
      <c r="C55690">
        <v>107078</v>
      </c>
      <c r="D55690">
        <v>440825</v>
      </c>
    </row>
    <row r="55691" spans="1:4" x14ac:dyDescent="0.25">
      <c r="A55691">
        <v>257544</v>
      </c>
      <c r="B55691" s="1">
        <v>44386.5333592233</v>
      </c>
      <c r="C55691">
        <v>249542</v>
      </c>
      <c r="D55691">
        <v>160515</v>
      </c>
    </row>
    <row r="55692" spans="1:4" x14ac:dyDescent="0.25">
      <c r="A55692">
        <v>257542</v>
      </c>
      <c r="B55692" s="1">
        <v>44386.532954692557</v>
      </c>
      <c r="C55692">
        <v>273310</v>
      </c>
      <c r="D55692">
        <v>351192</v>
      </c>
    </row>
    <row r="55693" spans="1:4" x14ac:dyDescent="0.25">
      <c r="A55693">
        <v>257543</v>
      </c>
      <c r="B55693" s="1">
        <v>44386.532954692557</v>
      </c>
      <c r="C55693">
        <v>340695</v>
      </c>
      <c r="D55693">
        <v>158978</v>
      </c>
    </row>
    <row r="55694" spans="1:4" x14ac:dyDescent="0.25">
      <c r="A55694">
        <v>257541</v>
      </c>
      <c r="B55694" s="1">
        <v>44386.531999999999</v>
      </c>
      <c r="C55694">
        <v>23818</v>
      </c>
      <c r="D55694">
        <v>439981</v>
      </c>
    </row>
    <row r="55695" spans="1:4" x14ac:dyDescent="0.25">
      <c r="A55695">
        <v>257537</v>
      </c>
      <c r="B55695" s="1">
        <v>44386.53174110032</v>
      </c>
      <c r="C55695">
        <v>116044</v>
      </c>
      <c r="D55695">
        <v>411922</v>
      </c>
    </row>
    <row r="55696" spans="1:4" x14ac:dyDescent="0.25">
      <c r="A55696">
        <v>257532</v>
      </c>
      <c r="B55696" s="1">
        <v>44386.531336569577</v>
      </c>
      <c r="C55696">
        <v>254367</v>
      </c>
      <c r="D55696">
        <v>411922</v>
      </c>
    </row>
    <row r="55697" spans="1:4" x14ac:dyDescent="0.25">
      <c r="A55697">
        <v>257527</v>
      </c>
      <c r="B55697" s="1">
        <v>44386.531333333332</v>
      </c>
      <c r="C55697">
        <v>207983</v>
      </c>
      <c r="D55697">
        <v>182191</v>
      </c>
    </row>
    <row r="55698" spans="1:4" x14ac:dyDescent="0.25">
      <c r="A55698">
        <v>257518</v>
      </c>
      <c r="B55698" s="1">
        <v>44386.53052750809</v>
      </c>
      <c r="C55698">
        <v>222538</v>
      </c>
      <c r="D55698">
        <v>330333</v>
      </c>
    </row>
    <row r="55699" spans="1:4" x14ac:dyDescent="0.25">
      <c r="A55699">
        <v>257522</v>
      </c>
      <c r="B55699" s="1">
        <v>44386.53052750809</v>
      </c>
      <c r="C55699">
        <v>318034</v>
      </c>
      <c r="D55699">
        <v>36482</v>
      </c>
    </row>
    <row r="55700" spans="1:4" x14ac:dyDescent="0.25">
      <c r="A55700">
        <v>257517</v>
      </c>
      <c r="B55700" s="1">
        <v>44386.530122977347</v>
      </c>
      <c r="C55700">
        <v>276909</v>
      </c>
      <c r="D55700">
        <v>194230</v>
      </c>
    </row>
    <row r="55701" spans="1:4" x14ac:dyDescent="0.25">
      <c r="A55701">
        <v>257512</v>
      </c>
      <c r="B55701" s="1">
        <v>44386.529718446604</v>
      </c>
      <c r="C55701">
        <v>11720</v>
      </c>
      <c r="D55701">
        <v>4316</v>
      </c>
    </row>
    <row r="55702" spans="1:4" x14ac:dyDescent="0.25">
      <c r="A55702">
        <v>257507</v>
      </c>
      <c r="B55702" s="1">
        <v>44386.527333333339</v>
      </c>
      <c r="C55702">
        <v>306879</v>
      </c>
      <c r="D55702">
        <v>347008</v>
      </c>
    </row>
    <row r="55703" spans="1:4" x14ac:dyDescent="0.25">
      <c r="A55703">
        <v>257504</v>
      </c>
      <c r="B55703" s="1">
        <v>44386.527291262137</v>
      </c>
      <c r="C55703">
        <v>64770</v>
      </c>
      <c r="D55703">
        <v>241927</v>
      </c>
    </row>
    <row r="55704" spans="1:4" x14ac:dyDescent="0.25">
      <c r="A55704">
        <v>257506</v>
      </c>
      <c r="B55704" s="1">
        <v>44386.527291262137</v>
      </c>
      <c r="C55704">
        <v>194572</v>
      </c>
      <c r="D55704">
        <v>80850</v>
      </c>
    </row>
    <row r="55705" spans="1:4" x14ac:dyDescent="0.25">
      <c r="A55705">
        <v>257503</v>
      </c>
      <c r="B55705" s="1">
        <v>44386.526886731386</v>
      </c>
      <c r="C55705">
        <v>69757</v>
      </c>
      <c r="D55705">
        <v>411922</v>
      </c>
    </row>
    <row r="55706" spans="1:4" x14ac:dyDescent="0.25">
      <c r="A55706">
        <v>257499</v>
      </c>
      <c r="B55706" s="1">
        <v>44386.52648220065</v>
      </c>
      <c r="C55706">
        <v>310691</v>
      </c>
      <c r="D55706">
        <v>155428</v>
      </c>
    </row>
    <row r="55707" spans="1:4" x14ac:dyDescent="0.25">
      <c r="A55707">
        <v>257492</v>
      </c>
      <c r="B55707" s="1">
        <v>44386.525268608413</v>
      </c>
      <c r="C55707">
        <v>107651</v>
      </c>
      <c r="D55707">
        <v>267896</v>
      </c>
    </row>
    <row r="55708" spans="1:4" x14ac:dyDescent="0.25">
      <c r="A55708">
        <v>257496</v>
      </c>
      <c r="B55708" s="1">
        <v>44386.525268608413</v>
      </c>
      <c r="C55708">
        <v>269929</v>
      </c>
      <c r="D55708">
        <v>176818</v>
      </c>
    </row>
    <row r="55709" spans="1:4" x14ac:dyDescent="0.25">
      <c r="A55709">
        <v>257489</v>
      </c>
      <c r="B55709" s="1">
        <v>44386.524459546927</v>
      </c>
      <c r="C55709">
        <v>310080</v>
      </c>
      <c r="D55709">
        <v>245930</v>
      </c>
    </row>
    <row r="55710" spans="1:4" x14ac:dyDescent="0.25">
      <c r="A55710">
        <v>257479</v>
      </c>
      <c r="B55710" s="1">
        <v>44386.524055016183</v>
      </c>
      <c r="C55710">
        <v>125087</v>
      </c>
      <c r="D55710">
        <v>465629</v>
      </c>
    </row>
    <row r="55711" spans="1:4" x14ac:dyDescent="0.25">
      <c r="A55711">
        <v>257484</v>
      </c>
      <c r="B55711" s="1">
        <v>44386.524055016183</v>
      </c>
      <c r="C55711">
        <v>287552</v>
      </c>
      <c r="D55711">
        <v>208822</v>
      </c>
    </row>
    <row r="55712" spans="1:4" x14ac:dyDescent="0.25">
      <c r="A55712">
        <v>257473</v>
      </c>
      <c r="B55712" s="1">
        <v>44386.523650485433</v>
      </c>
      <c r="C55712">
        <v>99158</v>
      </c>
      <c r="D55712">
        <v>230507</v>
      </c>
    </row>
    <row r="55713" spans="1:4" x14ac:dyDescent="0.25">
      <c r="A55713">
        <v>257474</v>
      </c>
      <c r="B55713" s="1">
        <v>44386.523650485433</v>
      </c>
      <c r="C55713">
        <v>319356</v>
      </c>
      <c r="D55713">
        <v>422610</v>
      </c>
    </row>
    <row r="55714" spans="1:4" x14ac:dyDescent="0.25">
      <c r="A55714">
        <v>257471</v>
      </c>
      <c r="B55714" s="1">
        <v>44386.522436893203</v>
      </c>
      <c r="C55714">
        <v>247340</v>
      </c>
      <c r="D55714">
        <v>141622</v>
      </c>
    </row>
    <row r="55715" spans="1:4" x14ac:dyDescent="0.25">
      <c r="A55715">
        <v>257466</v>
      </c>
      <c r="B55715" s="1">
        <v>44386.52041423948</v>
      </c>
      <c r="C55715">
        <v>34372</v>
      </c>
      <c r="D55715">
        <v>242428</v>
      </c>
    </row>
    <row r="55716" spans="1:4" x14ac:dyDescent="0.25">
      <c r="A55716">
        <v>257461</v>
      </c>
      <c r="B55716" s="1">
        <v>44386.520009708744</v>
      </c>
      <c r="C55716">
        <v>133980</v>
      </c>
      <c r="D55716">
        <v>267896</v>
      </c>
    </row>
    <row r="55717" spans="1:4" x14ac:dyDescent="0.25">
      <c r="A55717">
        <v>257460</v>
      </c>
      <c r="B55717" s="1">
        <v>44386.51920064725</v>
      </c>
      <c r="C55717">
        <v>266761</v>
      </c>
      <c r="D55717">
        <v>120139</v>
      </c>
    </row>
    <row r="55718" spans="1:4" x14ac:dyDescent="0.25">
      <c r="A55718">
        <v>257456</v>
      </c>
      <c r="B55718" s="1">
        <v>44386.518796116507</v>
      </c>
      <c r="C55718">
        <v>309363</v>
      </c>
      <c r="D55718">
        <v>180092</v>
      </c>
    </row>
    <row r="55719" spans="1:4" x14ac:dyDescent="0.25">
      <c r="A55719">
        <v>257455</v>
      </c>
      <c r="B55719" s="1">
        <v>44386.518796116499</v>
      </c>
      <c r="C55719">
        <v>291573</v>
      </c>
      <c r="D55719">
        <v>331056</v>
      </c>
    </row>
    <row r="55720" spans="1:4" x14ac:dyDescent="0.25">
      <c r="A55720">
        <v>257453</v>
      </c>
      <c r="B55720" s="1">
        <v>44386.51758252427</v>
      </c>
      <c r="C55720">
        <v>246901</v>
      </c>
      <c r="D55720">
        <v>367087</v>
      </c>
    </row>
    <row r="55721" spans="1:4" x14ac:dyDescent="0.25">
      <c r="A55721">
        <v>257450</v>
      </c>
      <c r="B55721" s="1">
        <v>44386.51636893204</v>
      </c>
      <c r="C55721">
        <v>70403</v>
      </c>
      <c r="D55721">
        <v>258219</v>
      </c>
    </row>
    <row r="55722" spans="1:4" x14ac:dyDescent="0.25">
      <c r="A55722">
        <v>257446</v>
      </c>
      <c r="B55722" s="1">
        <v>44386.515559870546</v>
      </c>
      <c r="C55722">
        <v>104932</v>
      </c>
      <c r="D55722">
        <v>371545</v>
      </c>
    </row>
    <row r="55723" spans="1:4" x14ac:dyDescent="0.25">
      <c r="A55723">
        <v>257441</v>
      </c>
      <c r="B55723" s="1">
        <v>44386.51515533981</v>
      </c>
      <c r="C55723">
        <v>144624</v>
      </c>
      <c r="D55723">
        <v>284325</v>
      </c>
    </row>
    <row r="55724" spans="1:4" x14ac:dyDescent="0.25">
      <c r="A55724">
        <v>257434</v>
      </c>
      <c r="B55724" s="1">
        <v>44386.514346278316</v>
      </c>
      <c r="C55724">
        <v>93877</v>
      </c>
      <c r="D55724">
        <v>411922</v>
      </c>
    </row>
    <row r="55725" spans="1:4" x14ac:dyDescent="0.25">
      <c r="A55725">
        <v>257435</v>
      </c>
      <c r="B55725" s="1">
        <v>44386.514346278316</v>
      </c>
      <c r="C55725">
        <v>209572</v>
      </c>
      <c r="D55725">
        <v>191893</v>
      </c>
    </row>
    <row r="55726" spans="1:4" x14ac:dyDescent="0.25">
      <c r="A55726">
        <v>257436</v>
      </c>
      <c r="B55726" s="1">
        <v>44386.514346278316</v>
      </c>
      <c r="C55726">
        <v>257112</v>
      </c>
      <c r="D55726">
        <v>228461</v>
      </c>
    </row>
    <row r="55727" spans="1:4" x14ac:dyDescent="0.25">
      <c r="A55727">
        <v>257427</v>
      </c>
      <c r="B55727" s="1">
        <v>44386.51353721683</v>
      </c>
      <c r="C55727">
        <v>31194</v>
      </c>
      <c r="D55727">
        <v>138209</v>
      </c>
    </row>
    <row r="55728" spans="1:4" x14ac:dyDescent="0.25">
      <c r="A55728">
        <v>257428</v>
      </c>
      <c r="B55728" s="1">
        <v>44386.51353721683</v>
      </c>
      <c r="C55728">
        <v>292368</v>
      </c>
      <c r="D55728">
        <v>112643</v>
      </c>
    </row>
    <row r="55729" spans="1:4" x14ac:dyDescent="0.25">
      <c r="A55729">
        <v>257430</v>
      </c>
      <c r="B55729" s="1">
        <v>44386.51353721683</v>
      </c>
      <c r="C55729">
        <v>346862</v>
      </c>
      <c r="D55729">
        <v>227775</v>
      </c>
    </row>
    <row r="55730" spans="1:4" x14ac:dyDescent="0.25">
      <c r="A55730">
        <v>257423</v>
      </c>
      <c r="B55730" s="1">
        <v>44386.512728155343</v>
      </c>
      <c r="C55730">
        <v>333690</v>
      </c>
      <c r="D55730">
        <v>158978</v>
      </c>
    </row>
    <row r="55731" spans="1:4" x14ac:dyDescent="0.25">
      <c r="A55731">
        <v>257417</v>
      </c>
      <c r="B55731" s="1">
        <v>44386.512323624593</v>
      </c>
      <c r="C55731">
        <v>106441</v>
      </c>
      <c r="D55731">
        <v>388677</v>
      </c>
    </row>
    <row r="55732" spans="1:4" x14ac:dyDescent="0.25">
      <c r="A55732">
        <v>257422</v>
      </c>
      <c r="B55732" s="1">
        <v>44386.512323624593</v>
      </c>
      <c r="C55732">
        <v>318695</v>
      </c>
      <c r="D55732">
        <v>180863</v>
      </c>
    </row>
    <row r="55733" spans="1:4" x14ac:dyDescent="0.25">
      <c r="A55733">
        <v>257412</v>
      </c>
      <c r="B55733" s="1">
        <v>44386.510300970876</v>
      </c>
      <c r="C55733">
        <v>325727</v>
      </c>
      <c r="D55733">
        <v>421199</v>
      </c>
    </row>
    <row r="55734" spans="1:4" x14ac:dyDescent="0.25">
      <c r="A55734">
        <v>257408</v>
      </c>
      <c r="B55734" s="1">
        <v>44386.50787378641</v>
      </c>
      <c r="C55734">
        <v>271540</v>
      </c>
      <c r="D55734">
        <v>209122</v>
      </c>
    </row>
    <row r="55735" spans="1:4" x14ac:dyDescent="0.25">
      <c r="A55735">
        <v>257403</v>
      </c>
      <c r="B55735" s="1">
        <v>44386.507666666665</v>
      </c>
      <c r="C55735">
        <v>85281</v>
      </c>
      <c r="D55735">
        <v>441908</v>
      </c>
    </row>
    <row r="55736" spans="1:4" x14ac:dyDescent="0.25">
      <c r="A55736">
        <v>257401</v>
      </c>
      <c r="B55736" s="1">
        <v>44386.5050420712</v>
      </c>
      <c r="C55736">
        <v>134053</v>
      </c>
      <c r="D55736">
        <v>411922</v>
      </c>
    </row>
    <row r="55737" spans="1:4" x14ac:dyDescent="0.25">
      <c r="A55737">
        <v>257397</v>
      </c>
      <c r="B55737" s="1">
        <v>44386.504637540456</v>
      </c>
      <c r="C55737">
        <v>145878</v>
      </c>
      <c r="D55737">
        <v>102086</v>
      </c>
    </row>
    <row r="55738" spans="1:4" x14ac:dyDescent="0.25">
      <c r="A55738">
        <v>257391</v>
      </c>
      <c r="B55738" s="1">
        <v>44386.50382847897</v>
      </c>
      <c r="C55738">
        <v>90247</v>
      </c>
      <c r="D55738">
        <v>16360</v>
      </c>
    </row>
    <row r="55739" spans="1:4" x14ac:dyDescent="0.25">
      <c r="A55739">
        <v>257396</v>
      </c>
      <c r="B55739" s="1">
        <v>44386.50382847897</v>
      </c>
      <c r="C55739">
        <v>291498</v>
      </c>
      <c r="D55739">
        <v>225555</v>
      </c>
    </row>
    <row r="55740" spans="1:4" x14ac:dyDescent="0.25">
      <c r="A55740">
        <v>257388</v>
      </c>
      <c r="B55740" s="1">
        <v>44386.503019417476</v>
      </c>
      <c r="C55740">
        <v>100412</v>
      </c>
      <c r="D55740">
        <v>4316</v>
      </c>
    </row>
    <row r="55741" spans="1:4" x14ac:dyDescent="0.25">
      <c r="A55741">
        <v>257389</v>
      </c>
      <c r="B55741" s="1">
        <v>44386.503019417476</v>
      </c>
      <c r="C55741">
        <v>173079</v>
      </c>
      <c r="D55741">
        <v>381297</v>
      </c>
    </row>
    <row r="55742" spans="1:4" x14ac:dyDescent="0.25">
      <c r="A55742">
        <v>257386</v>
      </c>
      <c r="B55742" s="1">
        <v>44386.502666666667</v>
      </c>
      <c r="C55742">
        <v>303673</v>
      </c>
      <c r="D55742">
        <v>77124</v>
      </c>
    </row>
    <row r="55743" spans="1:4" x14ac:dyDescent="0.25">
      <c r="A55743">
        <v>257385</v>
      </c>
      <c r="B55743" s="1">
        <v>44386.498569579293</v>
      </c>
      <c r="C55743">
        <v>267828</v>
      </c>
      <c r="D55743">
        <v>118549</v>
      </c>
    </row>
    <row r="55744" spans="1:4" x14ac:dyDescent="0.25">
      <c r="A55744">
        <v>257383</v>
      </c>
      <c r="B55744" s="1">
        <v>44386.481579288025</v>
      </c>
      <c r="C55744">
        <v>160437</v>
      </c>
      <c r="D55744">
        <v>347393</v>
      </c>
    </row>
    <row r="55745" spans="1:4" x14ac:dyDescent="0.25">
      <c r="A55745">
        <v>257382</v>
      </c>
      <c r="B55745" s="1">
        <v>44386.477129449835</v>
      </c>
      <c r="C55745">
        <v>275593</v>
      </c>
      <c r="D55745">
        <v>158978</v>
      </c>
    </row>
    <row r="55746" spans="1:4" x14ac:dyDescent="0.25">
      <c r="A55746">
        <v>257379</v>
      </c>
      <c r="B55746" s="1">
        <v>44386.475511326862</v>
      </c>
      <c r="C55746">
        <v>252314</v>
      </c>
      <c r="D55746">
        <v>246229</v>
      </c>
    </row>
    <row r="55747" spans="1:4" x14ac:dyDescent="0.25">
      <c r="A55747">
        <v>257374</v>
      </c>
      <c r="B55747" s="1">
        <v>44386.466611650481</v>
      </c>
      <c r="C55747">
        <v>331365</v>
      </c>
      <c r="D55747">
        <v>158978</v>
      </c>
    </row>
    <row r="55748" spans="1:4" x14ac:dyDescent="0.25">
      <c r="A55748">
        <v>257372</v>
      </c>
      <c r="B55748" s="1">
        <v>44386.461000000003</v>
      </c>
      <c r="C55748">
        <v>307045</v>
      </c>
      <c r="D55748">
        <v>473323</v>
      </c>
    </row>
    <row r="55749" spans="1:4" x14ac:dyDescent="0.25">
      <c r="A55749">
        <v>257370</v>
      </c>
      <c r="B55749" s="1">
        <v>44386.460139158582</v>
      </c>
      <c r="C55749">
        <v>330846</v>
      </c>
      <c r="D55749">
        <v>214389</v>
      </c>
    </row>
    <row r="55750" spans="1:4" x14ac:dyDescent="0.25">
      <c r="A55750">
        <v>257367</v>
      </c>
      <c r="B55750" s="1">
        <v>44386.459330097088</v>
      </c>
      <c r="C55750">
        <v>325260</v>
      </c>
      <c r="D55750">
        <v>158978</v>
      </c>
    </row>
    <row r="55751" spans="1:4" x14ac:dyDescent="0.25">
      <c r="A55751">
        <v>257362</v>
      </c>
      <c r="B55751" s="1">
        <v>44386.457999999999</v>
      </c>
      <c r="C55751">
        <v>45083</v>
      </c>
      <c r="D55751">
        <v>347008</v>
      </c>
    </row>
    <row r="55752" spans="1:4" x14ac:dyDescent="0.25">
      <c r="A55752">
        <v>257359</v>
      </c>
      <c r="B55752" s="1">
        <v>44386.455999999998</v>
      </c>
      <c r="C55752">
        <v>201108</v>
      </c>
      <c r="D55752">
        <v>158978</v>
      </c>
    </row>
    <row r="55753" spans="1:4" x14ac:dyDescent="0.25">
      <c r="A55753">
        <v>257345</v>
      </c>
      <c r="B55753" s="1">
        <v>44386.440721682848</v>
      </c>
      <c r="C55753">
        <v>115209</v>
      </c>
      <c r="D55753">
        <v>230507</v>
      </c>
    </row>
    <row r="55754" spans="1:4" x14ac:dyDescent="0.25">
      <c r="A55754">
        <v>257349</v>
      </c>
      <c r="B55754" s="1">
        <v>44386.440721682848</v>
      </c>
      <c r="C55754">
        <v>199710</v>
      </c>
      <c r="D55754">
        <v>470762</v>
      </c>
    </row>
    <row r="55755" spans="1:4" x14ac:dyDescent="0.25">
      <c r="A55755">
        <v>257354</v>
      </c>
      <c r="B55755" s="1">
        <v>44386.440721682848</v>
      </c>
      <c r="C55755">
        <v>343158</v>
      </c>
      <c r="D55755">
        <v>397531</v>
      </c>
    </row>
    <row r="55756" spans="1:4" x14ac:dyDescent="0.25">
      <c r="A55756">
        <v>257343</v>
      </c>
      <c r="B55756" s="1">
        <v>44386.436999999998</v>
      </c>
      <c r="C55756">
        <v>30546</v>
      </c>
      <c r="D55756">
        <v>351192</v>
      </c>
    </row>
    <row r="55757" spans="1:4" x14ac:dyDescent="0.25">
      <c r="A55757">
        <v>257341</v>
      </c>
      <c r="B55757" s="1">
        <v>44386.41523624595</v>
      </c>
      <c r="C55757">
        <v>131222</v>
      </c>
      <c r="D55757">
        <v>411922</v>
      </c>
    </row>
    <row r="55758" spans="1:4" x14ac:dyDescent="0.25">
      <c r="A55758">
        <v>257336</v>
      </c>
      <c r="B55758" s="1">
        <v>44386.411595469253</v>
      </c>
      <c r="C55758">
        <v>31396</v>
      </c>
      <c r="D55758">
        <v>175060</v>
      </c>
    </row>
    <row r="55759" spans="1:4" x14ac:dyDescent="0.25">
      <c r="A55759">
        <v>257332</v>
      </c>
      <c r="B55759" s="1">
        <v>44386.40674110032</v>
      </c>
      <c r="C55759">
        <v>228352</v>
      </c>
      <c r="D55759">
        <v>478200</v>
      </c>
    </row>
    <row r="55760" spans="1:4" x14ac:dyDescent="0.25">
      <c r="A55760">
        <v>257327</v>
      </c>
      <c r="B55760" s="1">
        <v>44386.396333333338</v>
      </c>
      <c r="C55760">
        <v>255864</v>
      </c>
      <c r="D55760">
        <v>297015</v>
      </c>
    </row>
    <row r="55761" spans="1:4" x14ac:dyDescent="0.25">
      <c r="A55761">
        <v>257323</v>
      </c>
      <c r="B55761" s="1">
        <v>44386.389750809067</v>
      </c>
      <c r="C55761">
        <v>304855</v>
      </c>
      <c r="D55761">
        <v>411922</v>
      </c>
    </row>
    <row r="55762" spans="1:4" x14ac:dyDescent="0.25">
      <c r="A55762">
        <v>257320</v>
      </c>
      <c r="B55762" s="1">
        <v>44386.367097087379</v>
      </c>
      <c r="C55762">
        <v>223523</v>
      </c>
      <c r="D55762">
        <v>411922</v>
      </c>
    </row>
    <row r="55763" spans="1:4" x14ac:dyDescent="0.25">
      <c r="A55763">
        <v>257316</v>
      </c>
      <c r="B55763" s="1">
        <v>44386.346061488672</v>
      </c>
      <c r="C55763">
        <v>258377</v>
      </c>
      <c r="D55763">
        <v>230507</v>
      </c>
    </row>
    <row r="55764" spans="1:4" x14ac:dyDescent="0.25">
      <c r="A55764">
        <v>257314</v>
      </c>
      <c r="B55764" s="1">
        <v>44386.341611650489</v>
      </c>
      <c r="C55764">
        <v>287551</v>
      </c>
      <c r="D55764">
        <v>347393</v>
      </c>
    </row>
    <row r="55765" spans="1:4" x14ac:dyDescent="0.25">
      <c r="A55765">
        <v>257309</v>
      </c>
      <c r="B55765" s="1">
        <v>44386.341</v>
      </c>
      <c r="C55765">
        <v>273015</v>
      </c>
      <c r="D55765">
        <v>128969</v>
      </c>
    </row>
    <row r="55766" spans="1:4" x14ac:dyDescent="0.25">
      <c r="A55766">
        <v>257305</v>
      </c>
      <c r="B55766" s="1">
        <v>44386.340666666663</v>
      </c>
      <c r="C55766">
        <v>85966</v>
      </c>
      <c r="D55766">
        <v>351192</v>
      </c>
    </row>
    <row r="55767" spans="1:4" x14ac:dyDescent="0.25">
      <c r="A55767">
        <v>257300</v>
      </c>
      <c r="B55767" s="1">
        <v>44386.34</v>
      </c>
      <c r="C55767">
        <v>259872</v>
      </c>
      <c r="D55767">
        <v>116201</v>
      </c>
    </row>
    <row r="55768" spans="1:4" x14ac:dyDescent="0.25">
      <c r="A55768">
        <v>257295</v>
      </c>
      <c r="B55768" s="1">
        <v>44386.335333333336</v>
      </c>
      <c r="C55768">
        <v>185293</v>
      </c>
      <c r="D55768">
        <v>470762</v>
      </c>
    </row>
    <row r="55769" spans="1:4" x14ac:dyDescent="0.25">
      <c r="A55769">
        <v>257294</v>
      </c>
      <c r="B55769" s="1">
        <v>44386.335139158575</v>
      </c>
      <c r="C55769">
        <v>204017</v>
      </c>
      <c r="D55769">
        <v>179296</v>
      </c>
    </row>
    <row r="55770" spans="1:4" x14ac:dyDescent="0.25">
      <c r="A55770">
        <v>257289</v>
      </c>
      <c r="B55770" s="1">
        <v>44386.330333333339</v>
      </c>
      <c r="C55770">
        <v>114320</v>
      </c>
      <c r="D55770">
        <v>351192</v>
      </c>
    </row>
    <row r="55771" spans="1:4" x14ac:dyDescent="0.25">
      <c r="A55771">
        <v>257288</v>
      </c>
      <c r="B55771" s="1">
        <v>44386.326666666668</v>
      </c>
      <c r="C55771">
        <v>156468</v>
      </c>
      <c r="D55771">
        <v>345417</v>
      </c>
    </row>
    <row r="55772" spans="1:4" x14ac:dyDescent="0.25">
      <c r="A55772">
        <v>257283</v>
      </c>
      <c r="B55772" s="1">
        <v>44386.325834951458</v>
      </c>
      <c r="C55772">
        <v>238437</v>
      </c>
      <c r="D55772">
        <v>351192</v>
      </c>
    </row>
    <row r="55773" spans="1:4" x14ac:dyDescent="0.25">
      <c r="A55773">
        <v>257282</v>
      </c>
      <c r="B55773" s="1">
        <v>44386.325430420708</v>
      </c>
      <c r="C55773">
        <v>319263</v>
      </c>
      <c r="D55773">
        <v>424394</v>
      </c>
    </row>
    <row r="55774" spans="1:4" x14ac:dyDescent="0.25">
      <c r="A55774">
        <v>257279</v>
      </c>
      <c r="B55774" s="1">
        <v>44386.324621359221</v>
      </c>
      <c r="C55774">
        <v>239831</v>
      </c>
      <c r="D55774">
        <v>82901</v>
      </c>
    </row>
    <row r="55775" spans="1:4" x14ac:dyDescent="0.25">
      <c r="A55775">
        <v>257274</v>
      </c>
      <c r="B55775" s="1">
        <v>44386.318148867314</v>
      </c>
      <c r="C55775">
        <v>78727</v>
      </c>
      <c r="D55775">
        <v>4316</v>
      </c>
    </row>
    <row r="55776" spans="1:4" x14ac:dyDescent="0.25">
      <c r="A55776">
        <v>257271</v>
      </c>
      <c r="B55776" s="1">
        <v>44386.317744336571</v>
      </c>
      <c r="C55776">
        <v>8450</v>
      </c>
      <c r="D55776">
        <v>327968</v>
      </c>
    </row>
    <row r="55777" spans="1:4" x14ac:dyDescent="0.25">
      <c r="A55777">
        <v>257270</v>
      </c>
      <c r="B55777" s="1">
        <v>44386.317339805828</v>
      </c>
      <c r="C55777">
        <v>279961</v>
      </c>
      <c r="D55777">
        <v>112334</v>
      </c>
    </row>
    <row r="55778" spans="1:4" x14ac:dyDescent="0.25">
      <c r="A55778">
        <v>257265</v>
      </c>
      <c r="B55778" s="1">
        <v>44386.305608414237</v>
      </c>
      <c r="C55778">
        <v>34107</v>
      </c>
      <c r="D55778">
        <v>60239</v>
      </c>
    </row>
    <row r="55779" spans="1:4" x14ac:dyDescent="0.25">
      <c r="A55779">
        <v>257262</v>
      </c>
      <c r="B55779" s="1">
        <v>44386.305203883494</v>
      </c>
      <c r="C55779">
        <v>229855</v>
      </c>
      <c r="D55779">
        <v>411922</v>
      </c>
    </row>
    <row r="55780" spans="1:4" x14ac:dyDescent="0.25">
      <c r="A55780">
        <v>257257</v>
      </c>
      <c r="B55780" s="1">
        <v>44386.303990291264</v>
      </c>
      <c r="C55780">
        <v>271540</v>
      </c>
      <c r="D55780">
        <v>463830</v>
      </c>
    </row>
    <row r="55781" spans="1:4" x14ac:dyDescent="0.25">
      <c r="A55781">
        <v>257254</v>
      </c>
      <c r="B55781" s="1">
        <v>44386.298333333332</v>
      </c>
      <c r="C55781">
        <v>339022</v>
      </c>
      <c r="D55781">
        <v>5151</v>
      </c>
    </row>
    <row r="55782" spans="1:4" x14ac:dyDescent="0.25">
      <c r="A55782">
        <v>257252</v>
      </c>
      <c r="B55782" s="1">
        <v>44386.296333333339</v>
      </c>
      <c r="C55782">
        <v>50976</v>
      </c>
      <c r="D55782">
        <v>214224</v>
      </c>
    </row>
    <row r="55783" spans="1:4" x14ac:dyDescent="0.25">
      <c r="A55783">
        <v>257245</v>
      </c>
      <c r="B55783" s="1">
        <v>44386.296000000002</v>
      </c>
      <c r="C55783">
        <v>146233</v>
      </c>
      <c r="D55783">
        <v>197604</v>
      </c>
    </row>
    <row r="55784" spans="1:4" x14ac:dyDescent="0.25">
      <c r="A55784">
        <v>257250</v>
      </c>
      <c r="B55784" s="1">
        <v>44386.296000000002</v>
      </c>
      <c r="C55784">
        <v>154841</v>
      </c>
      <c r="D55784">
        <v>158978</v>
      </c>
    </row>
    <row r="55785" spans="1:4" x14ac:dyDescent="0.25">
      <c r="A55785">
        <v>257243</v>
      </c>
      <c r="B55785" s="1">
        <v>44386.294000000002</v>
      </c>
      <c r="C55785">
        <v>168387</v>
      </c>
      <c r="D55785">
        <v>221600</v>
      </c>
    </row>
    <row r="55786" spans="1:4" x14ac:dyDescent="0.25">
      <c r="A55786">
        <v>257242</v>
      </c>
      <c r="B55786" s="1">
        <v>44386.282666666666</v>
      </c>
      <c r="C55786">
        <v>17685</v>
      </c>
      <c r="D55786">
        <v>227775</v>
      </c>
    </row>
    <row r="55787" spans="1:4" x14ac:dyDescent="0.25">
      <c r="A55787">
        <v>257241</v>
      </c>
      <c r="B55787" s="1">
        <v>44386.2550420712</v>
      </c>
      <c r="C55787">
        <v>342280</v>
      </c>
      <c r="D55787">
        <v>119030</v>
      </c>
    </row>
    <row r="55788" spans="1:4" x14ac:dyDescent="0.25">
      <c r="A55788">
        <v>257239</v>
      </c>
      <c r="B55788" s="1">
        <v>44386.247000000003</v>
      </c>
      <c r="C55788">
        <v>75418</v>
      </c>
      <c r="D55788">
        <v>418490</v>
      </c>
    </row>
    <row r="55789" spans="1:4" x14ac:dyDescent="0.25">
      <c r="A55789">
        <v>257234</v>
      </c>
      <c r="B55789" s="1">
        <v>44386.242333333335</v>
      </c>
      <c r="C55789">
        <v>135256</v>
      </c>
      <c r="D55789">
        <v>118549</v>
      </c>
    </row>
    <row r="55790" spans="1:4" x14ac:dyDescent="0.25">
      <c r="A55790">
        <v>257233</v>
      </c>
      <c r="B55790" s="1">
        <v>44386.242097087379</v>
      </c>
      <c r="C55790">
        <v>99715</v>
      </c>
      <c r="D55790">
        <v>411922</v>
      </c>
    </row>
    <row r="55791" spans="1:4" x14ac:dyDescent="0.25">
      <c r="A55791">
        <v>257229</v>
      </c>
      <c r="B55791" s="1">
        <v>44386.236666666664</v>
      </c>
      <c r="C55791">
        <v>91994</v>
      </c>
      <c r="D55791">
        <v>19846</v>
      </c>
    </row>
    <row r="55792" spans="1:4" x14ac:dyDescent="0.25">
      <c r="A55792">
        <v>257224</v>
      </c>
      <c r="B55792" s="1">
        <v>44386.235333333338</v>
      </c>
      <c r="C55792">
        <v>169183</v>
      </c>
      <c r="D55792">
        <v>111368</v>
      </c>
    </row>
    <row r="55793" spans="1:4" x14ac:dyDescent="0.25">
      <c r="A55793">
        <v>257222</v>
      </c>
      <c r="B55793" s="1">
        <v>44386.228333333333</v>
      </c>
      <c r="C55793">
        <v>101231</v>
      </c>
      <c r="D55793">
        <v>145209</v>
      </c>
    </row>
    <row r="55794" spans="1:4" x14ac:dyDescent="0.25">
      <c r="A55794">
        <v>257218</v>
      </c>
      <c r="B55794" s="1">
        <v>44386.22</v>
      </c>
      <c r="C55794">
        <v>318997</v>
      </c>
      <c r="D55794">
        <v>312886</v>
      </c>
    </row>
    <row r="55795" spans="1:4" x14ac:dyDescent="0.25">
      <c r="A55795">
        <v>257213</v>
      </c>
      <c r="B55795" s="1">
        <v>44386.217016181232</v>
      </c>
      <c r="C55795">
        <v>298694</v>
      </c>
      <c r="D55795">
        <v>88863</v>
      </c>
    </row>
    <row r="55796" spans="1:4" x14ac:dyDescent="0.25">
      <c r="A55796">
        <v>257210</v>
      </c>
      <c r="B55796" s="1">
        <v>44386.214666666667</v>
      </c>
      <c r="C55796">
        <v>145671</v>
      </c>
      <c r="D55796">
        <v>428248</v>
      </c>
    </row>
    <row r="55797" spans="1:4" x14ac:dyDescent="0.25">
      <c r="A55797">
        <v>257207</v>
      </c>
      <c r="B55797" s="1">
        <v>44386.210139158582</v>
      </c>
      <c r="C55797">
        <v>133843</v>
      </c>
      <c r="D55797">
        <v>47612</v>
      </c>
    </row>
    <row r="55798" spans="1:4" x14ac:dyDescent="0.25">
      <c r="A55798">
        <v>257204</v>
      </c>
      <c r="B55798" s="1">
        <v>44386.205284789648</v>
      </c>
      <c r="C55798">
        <v>293008</v>
      </c>
      <c r="D55798">
        <v>227775</v>
      </c>
    </row>
    <row r="55799" spans="1:4" x14ac:dyDescent="0.25">
      <c r="A55799">
        <v>257202</v>
      </c>
      <c r="B55799" s="1">
        <v>44386.204880258898</v>
      </c>
      <c r="C55799">
        <v>194019</v>
      </c>
      <c r="D55799">
        <v>411845</v>
      </c>
    </row>
    <row r="55800" spans="1:4" x14ac:dyDescent="0.25">
      <c r="A55800">
        <v>257203</v>
      </c>
      <c r="B55800" s="1">
        <v>44386.204880258898</v>
      </c>
      <c r="C55800">
        <v>296870</v>
      </c>
      <c r="D55800">
        <v>88863</v>
      </c>
    </row>
    <row r="55801" spans="1:4" x14ac:dyDescent="0.25">
      <c r="A55801">
        <v>257198</v>
      </c>
      <c r="B55801" s="1">
        <v>44386.200666666664</v>
      </c>
      <c r="C55801">
        <v>81839</v>
      </c>
      <c r="D55801">
        <v>471403</v>
      </c>
    </row>
    <row r="55802" spans="1:4" x14ac:dyDescent="0.25">
      <c r="A55802">
        <v>257197</v>
      </c>
      <c r="B55802" s="1">
        <v>44386.195576051781</v>
      </c>
      <c r="C55802">
        <v>271156</v>
      </c>
      <c r="D55802">
        <v>230507</v>
      </c>
    </row>
    <row r="55803" spans="1:4" x14ac:dyDescent="0.25">
      <c r="A55803">
        <v>257195</v>
      </c>
      <c r="B55803" s="1">
        <v>44386.193957928801</v>
      </c>
      <c r="C55803">
        <v>328636</v>
      </c>
      <c r="D55803">
        <v>250679</v>
      </c>
    </row>
    <row r="55804" spans="1:4" x14ac:dyDescent="0.25">
      <c r="A55804">
        <v>257193</v>
      </c>
      <c r="B55804" s="1">
        <v>44386.189666666665</v>
      </c>
      <c r="C55804">
        <v>19037</v>
      </c>
      <c r="D55804">
        <v>118549</v>
      </c>
    </row>
    <row r="55805" spans="1:4" x14ac:dyDescent="0.25">
      <c r="A55805">
        <v>257192</v>
      </c>
      <c r="B55805" s="1">
        <v>44386.188699029124</v>
      </c>
      <c r="C55805">
        <v>4182</v>
      </c>
      <c r="D55805">
        <v>70091</v>
      </c>
    </row>
    <row r="55806" spans="1:4" x14ac:dyDescent="0.25">
      <c r="A55806">
        <v>257190</v>
      </c>
      <c r="B55806" s="1">
        <v>44386.180203883494</v>
      </c>
      <c r="C55806">
        <v>246235</v>
      </c>
      <c r="D55806">
        <v>105352</v>
      </c>
    </row>
    <row r="55807" spans="1:4" x14ac:dyDescent="0.25">
      <c r="A55807">
        <v>257188</v>
      </c>
      <c r="B55807" s="1">
        <v>44386.178999999996</v>
      </c>
      <c r="C55807">
        <v>275610</v>
      </c>
      <c r="D55807">
        <v>285680</v>
      </c>
    </row>
    <row r="55808" spans="1:4" x14ac:dyDescent="0.25">
      <c r="A55808">
        <v>257183</v>
      </c>
      <c r="B55808" s="1">
        <v>44386.17818122977</v>
      </c>
      <c r="C55808">
        <v>181101</v>
      </c>
      <c r="D55808">
        <v>292258</v>
      </c>
    </row>
    <row r="55809" spans="1:4" x14ac:dyDescent="0.25">
      <c r="A55809">
        <v>257179</v>
      </c>
      <c r="B55809" s="1">
        <v>44386.176333333337</v>
      </c>
      <c r="C55809">
        <v>277463</v>
      </c>
      <c r="D55809">
        <v>454890</v>
      </c>
    </row>
    <row r="55810" spans="1:4" x14ac:dyDescent="0.25">
      <c r="A55810">
        <v>257174</v>
      </c>
      <c r="B55810" s="1">
        <v>44386.174666666666</v>
      </c>
      <c r="C55810">
        <v>32970</v>
      </c>
      <c r="D55810">
        <v>472712</v>
      </c>
    </row>
    <row r="55811" spans="1:4" x14ac:dyDescent="0.25">
      <c r="A55811">
        <v>257169</v>
      </c>
      <c r="B55811" s="1">
        <v>44386.169666666661</v>
      </c>
      <c r="C55811">
        <v>310628</v>
      </c>
      <c r="D55811">
        <v>225390</v>
      </c>
    </row>
    <row r="55812" spans="1:4" x14ac:dyDescent="0.25">
      <c r="A55812">
        <v>257164</v>
      </c>
      <c r="B55812" s="1">
        <v>44386.168472491911</v>
      </c>
      <c r="C55812">
        <v>285405</v>
      </c>
      <c r="D55812">
        <v>439981</v>
      </c>
    </row>
    <row r="55813" spans="1:4" x14ac:dyDescent="0.25">
      <c r="A55813">
        <v>257161</v>
      </c>
      <c r="B55813" s="1">
        <v>44386.164831715214</v>
      </c>
      <c r="C55813">
        <v>304885</v>
      </c>
      <c r="D55813">
        <v>29893</v>
      </c>
    </row>
    <row r="55814" spans="1:4" x14ac:dyDescent="0.25">
      <c r="A55814">
        <v>257156</v>
      </c>
      <c r="B55814" s="1">
        <v>44386.158333333333</v>
      </c>
      <c r="C55814">
        <v>184648</v>
      </c>
      <c r="D55814">
        <v>472712</v>
      </c>
    </row>
    <row r="55815" spans="1:4" x14ac:dyDescent="0.25">
      <c r="A55815">
        <v>257151</v>
      </c>
      <c r="B55815" s="1">
        <v>44386.149333333335</v>
      </c>
      <c r="C55815">
        <v>232636</v>
      </c>
      <c r="D55815">
        <v>42705</v>
      </c>
    </row>
    <row r="55816" spans="1:4" x14ac:dyDescent="0.25">
      <c r="A55816">
        <v>257146</v>
      </c>
      <c r="B55816" s="1">
        <v>44386.14581877023</v>
      </c>
      <c r="C55816">
        <v>300747</v>
      </c>
      <c r="D55816">
        <v>123584</v>
      </c>
    </row>
    <row r="55817" spans="1:4" x14ac:dyDescent="0.25">
      <c r="A55817">
        <v>257144</v>
      </c>
      <c r="B55817" s="1">
        <v>44386.1373236246</v>
      </c>
      <c r="C55817">
        <v>333442</v>
      </c>
      <c r="D55817">
        <v>405278</v>
      </c>
    </row>
    <row r="55818" spans="1:4" x14ac:dyDescent="0.25">
      <c r="A55818">
        <v>257143</v>
      </c>
      <c r="B55818" s="1">
        <v>44386.131255663429</v>
      </c>
      <c r="C55818">
        <v>90376</v>
      </c>
      <c r="D55818">
        <v>411922</v>
      </c>
    </row>
    <row r="55819" spans="1:4" x14ac:dyDescent="0.25">
      <c r="A55819">
        <v>257140</v>
      </c>
      <c r="B55819" s="1">
        <v>44386.119928802589</v>
      </c>
      <c r="C55819">
        <v>76908</v>
      </c>
      <c r="D55819">
        <v>16861</v>
      </c>
    </row>
    <row r="55820" spans="1:4" x14ac:dyDescent="0.25">
      <c r="A55820">
        <v>257136</v>
      </c>
      <c r="B55820" s="1">
        <v>44386.114265372169</v>
      </c>
      <c r="C55820">
        <v>277879</v>
      </c>
      <c r="D55820">
        <v>75550</v>
      </c>
    </row>
    <row r="55821" spans="1:4" x14ac:dyDescent="0.25">
      <c r="A55821">
        <v>257134</v>
      </c>
      <c r="B55821" s="1">
        <v>44386.109333333334</v>
      </c>
      <c r="C55821">
        <v>316718</v>
      </c>
      <c r="D55821">
        <v>112334</v>
      </c>
    </row>
    <row r="55822" spans="1:4" x14ac:dyDescent="0.25">
      <c r="A55822">
        <v>257130</v>
      </c>
      <c r="B55822" s="1">
        <v>44386.105770226539</v>
      </c>
      <c r="C55822">
        <v>281067</v>
      </c>
      <c r="D55822">
        <v>80150</v>
      </c>
    </row>
    <row r="55823" spans="1:4" x14ac:dyDescent="0.25">
      <c r="A55823">
        <v>257127</v>
      </c>
      <c r="B55823" s="1">
        <v>44386.104666666666</v>
      </c>
      <c r="C55823">
        <v>309236</v>
      </c>
      <c r="D55823">
        <v>411922</v>
      </c>
    </row>
    <row r="55824" spans="1:4" x14ac:dyDescent="0.25">
      <c r="A55824">
        <v>257122</v>
      </c>
      <c r="B55824" s="1">
        <v>44386.101999999999</v>
      </c>
      <c r="C55824">
        <v>275181</v>
      </c>
      <c r="D55824">
        <v>172263</v>
      </c>
    </row>
    <row r="55825" spans="1:4" x14ac:dyDescent="0.25">
      <c r="A55825">
        <v>257120</v>
      </c>
      <c r="B55825" s="1">
        <v>44386.099702265376</v>
      </c>
      <c r="C55825">
        <v>291446</v>
      </c>
      <c r="D55825">
        <v>173184</v>
      </c>
    </row>
    <row r="55826" spans="1:4" x14ac:dyDescent="0.25">
      <c r="A55826">
        <v>257119</v>
      </c>
      <c r="B55826" s="1">
        <v>44386.095656957928</v>
      </c>
      <c r="C55826">
        <v>226288</v>
      </c>
      <c r="D55826">
        <v>271248</v>
      </c>
    </row>
    <row r="55827" spans="1:4" x14ac:dyDescent="0.25">
      <c r="A55827">
        <v>257118</v>
      </c>
      <c r="B55827" s="1">
        <v>44386.094333333334</v>
      </c>
      <c r="C55827">
        <v>204271</v>
      </c>
      <c r="D55827">
        <v>452314</v>
      </c>
    </row>
    <row r="55828" spans="1:4" x14ac:dyDescent="0.25">
      <c r="A55828">
        <v>257116</v>
      </c>
      <c r="B55828" s="1">
        <v>44386.094038834948</v>
      </c>
      <c r="C55828">
        <v>259524</v>
      </c>
      <c r="D55828">
        <v>103334</v>
      </c>
    </row>
    <row r="55829" spans="1:4" x14ac:dyDescent="0.25">
      <c r="A55829">
        <v>257111</v>
      </c>
      <c r="B55829" s="1">
        <v>44386.088333333333</v>
      </c>
      <c r="C55829">
        <v>120235</v>
      </c>
      <c r="D55829">
        <v>176818</v>
      </c>
    </row>
    <row r="55830" spans="1:4" x14ac:dyDescent="0.25">
      <c r="A55830">
        <v>257109</v>
      </c>
      <c r="B55830" s="1">
        <v>44386.087970873785</v>
      </c>
      <c r="C55830">
        <v>236459</v>
      </c>
      <c r="D55830">
        <v>425255</v>
      </c>
    </row>
    <row r="55831" spans="1:4" x14ac:dyDescent="0.25">
      <c r="A55831">
        <v>257104</v>
      </c>
      <c r="B55831" s="1">
        <v>44386.086666666662</v>
      </c>
      <c r="C55831">
        <v>262158</v>
      </c>
      <c r="D55831">
        <v>347393</v>
      </c>
    </row>
    <row r="55832" spans="1:4" x14ac:dyDescent="0.25">
      <c r="A55832">
        <v>257103</v>
      </c>
      <c r="B55832" s="1">
        <v>44386.081498381878</v>
      </c>
      <c r="C55832">
        <v>67536</v>
      </c>
      <c r="D55832">
        <v>111368</v>
      </c>
    </row>
    <row r="55833" spans="1:4" x14ac:dyDescent="0.25">
      <c r="A55833">
        <v>257098</v>
      </c>
      <c r="B55833" s="1">
        <v>44386.079333333335</v>
      </c>
      <c r="C55833">
        <v>140118</v>
      </c>
      <c r="D55833">
        <v>21760</v>
      </c>
    </row>
    <row r="55834" spans="1:4" x14ac:dyDescent="0.25">
      <c r="A55834">
        <v>257095</v>
      </c>
      <c r="B55834" s="1">
        <v>44386.078999999998</v>
      </c>
      <c r="C55834">
        <v>81322</v>
      </c>
      <c r="D55834">
        <v>80850</v>
      </c>
    </row>
    <row r="55835" spans="1:4" x14ac:dyDescent="0.25">
      <c r="A55835">
        <v>257094</v>
      </c>
      <c r="B55835" s="1">
        <v>44386.077333333335</v>
      </c>
      <c r="C55835">
        <v>139702</v>
      </c>
      <c r="D55835">
        <v>83615</v>
      </c>
    </row>
    <row r="55836" spans="1:4" x14ac:dyDescent="0.25">
      <c r="A55836">
        <v>257093</v>
      </c>
      <c r="B55836" s="1">
        <v>44386.073666666663</v>
      </c>
      <c r="C55836">
        <v>2136</v>
      </c>
      <c r="D55836">
        <v>153893</v>
      </c>
    </row>
    <row r="55837" spans="1:4" x14ac:dyDescent="0.25">
      <c r="A55837">
        <v>257089</v>
      </c>
      <c r="B55837" s="1">
        <v>44386.073407766991</v>
      </c>
      <c r="C55837">
        <v>102543</v>
      </c>
      <c r="D55837">
        <v>248817</v>
      </c>
    </row>
    <row r="55838" spans="1:4" x14ac:dyDescent="0.25">
      <c r="A55838">
        <v>257084</v>
      </c>
      <c r="B55838" s="1">
        <v>44386.073003236248</v>
      </c>
      <c r="C55838">
        <v>52891</v>
      </c>
      <c r="D55838">
        <v>324743</v>
      </c>
    </row>
    <row r="55839" spans="1:4" x14ac:dyDescent="0.25">
      <c r="A55839">
        <v>257081</v>
      </c>
      <c r="B55839" s="1">
        <v>44386.068553398058</v>
      </c>
      <c r="C55839">
        <v>69839</v>
      </c>
      <c r="D55839">
        <v>21760</v>
      </c>
    </row>
    <row r="55840" spans="1:4" x14ac:dyDescent="0.25">
      <c r="A55840">
        <v>257078</v>
      </c>
      <c r="B55840" s="1">
        <v>44386.063699029124</v>
      </c>
      <c r="C55840">
        <v>307045</v>
      </c>
      <c r="D55840">
        <v>453374</v>
      </c>
    </row>
    <row r="55841" spans="1:4" x14ac:dyDescent="0.25">
      <c r="A55841">
        <v>257074</v>
      </c>
      <c r="B55841" s="1">
        <v>44386.063294498381</v>
      </c>
      <c r="C55841">
        <v>194789</v>
      </c>
      <c r="D55841">
        <v>21760</v>
      </c>
    </row>
    <row r="55842" spans="1:4" x14ac:dyDescent="0.25">
      <c r="A55842">
        <v>257070</v>
      </c>
      <c r="B55842" s="1">
        <v>44386.060462783171</v>
      </c>
      <c r="C55842">
        <v>322010</v>
      </c>
      <c r="D55842">
        <v>318588</v>
      </c>
    </row>
    <row r="55843" spans="1:4" x14ac:dyDescent="0.25">
      <c r="A55843">
        <v>257068</v>
      </c>
      <c r="B55843" s="1">
        <v>44386.060058252428</v>
      </c>
      <c r="C55843">
        <v>261071</v>
      </c>
      <c r="D55843">
        <v>3876</v>
      </c>
    </row>
    <row r="55844" spans="1:4" x14ac:dyDescent="0.25">
      <c r="A55844">
        <v>257063</v>
      </c>
      <c r="B55844" s="1">
        <v>44386.059333333338</v>
      </c>
      <c r="C55844">
        <v>26022</v>
      </c>
      <c r="D55844">
        <v>450933</v>
      </c>
    </row>
    <row r="55845" spans="1:4" x14ac:dyDescent="0.25">
      <c r="A55845">
        <v>257059</v>
      </c>
      <c r="B55845" s="1">
        <v>44386.058844660198</v>
      </c>
      <c r="C55845">
        <v>45091</v>
      </c>
      <c r="D55845">
        <v>212908</v>
      </c>
    </row>
    <row r="55846" spans="1:4" x14ac:dyDescent="0.25">
      <c r="A55846">
        <v>257055</v>
      </c>
      <c r="B55846" s="1">
        <v>44386.058666666664</v>
      </c>
      <c r="C55846">
        <v>188496</v>
      </c>
      <c r="D55846">
        <v>146496</v>
      </c>
    </row>
    <row r="55847" spans="1:4" x14ac:dyDescent="0.25">
      <c r="A55847">
        <v>257050</v>
      </c>
      <c r="B55847" s="1">
        <v>44386.057631067961</v>
      </c>
      <c r="C55847">
        <v>266742</v>
      </c>
      <c r="D55847">
        <v>258251</v>
      </c>
    </row>
    <row r="55848" spans="1:4" x14ac:dyDescent="0.25">
      <c r="A55848">
        <v>257047</v>
      </c>
      <c r="B55848" s="1">
        <v>44386.055999999997</v>
      </c>
      <c r="C55848">
        <v>251412</v>
      </c>
      <c r="D55848">
        <v>88863</v>
      </c>
    </row>
    <row r="55849" spans="1:4" x14ac:dyDescent="0.25">
      <c r="A55849">
        <v>257041</v>
      </c>
      <c r="B55849" s="1">
        <v>44386.055203883494</v>
      </c>
      <c r="C55849">
        <v>59162</v>
      </c>
      <c r="D55849">
        <v>404226</v>
      </c>
    </row>
    <row r="55850" spans="1:4" x14ac:dyDescent="0.25">
      <c r="A55850">
        <v>257042</v>
      </c>
      <c r="B55850" s="1">
        <v>44386.055203883494</v>
      </c>
      <c r="C55850">
        <v>62832</v>
      </c>
      <c r="D55850">
        <v>230507</v>
      </c>
    </row>
    <row r="55851" spans="1:4" x14ac:dyDescent="0.25">
      <c r="A55851">
        <v>257040</v>
      </c>
      <c r="B55851" s="1">
        <v>44386.053999999996</v>
      </c>
      <c r="C55851">
        <v>271527</v>
      </c>
      <c r="D55851">
        <v>214389</v>
      </c>
    </row>
    <row r="55852" spans="1:4" x14ac:dyDescent="0.25">
      <c r="A55852">
        <v>257038</v>
      </c>
      <c r="B55852" s="1">
        <v>44386.051967637541</v>
      </c>
      <c r="C55852">
        <v>243915</v>
      </c>
      <c r="D55852">
        <v>411018</v>
      </c>
    </row>
    <row r="55853" spans="1:4" x14ac:dyDescent="0.25">
      <c r="A55853">
        <v>257033</v>
      </c>
      <c r="B55853" s="1">
        <v>44386.050754045311</v>
      </c>
      <c r="C55853">
        <v>317019</v>
      </c>
      <c r="D55853">
        <v>182191</v>
      </c>
    </row>
    <row r="55854" spans="1:4" x14ac:dyDescent="0.25">
      <c r="A55854">
        <v>257029</v>
      </c>
      <c r="B55854" s="1">
        <v>44386.045495145634</v>
      </c>
      <c r="C55854">
        <v>222595</v>
      </c>
      <c r="D55854">
        <v>397390</v>
      </c>
    </row>
    <row r="55855" spans="1:4" x14ac:dyDescent="0.25">
      <c r="A55855">
        <v>257026</v>
      </c>
      <c r="B55855" s="1">
        <v>44386.04468608414</v>
      </c>
      <c r="C55855">
        <v>219692</v>
      </c>
      <c r="D55855">
        <v>145779</v>
      </c>
    </row>
    <row r="55856" spans="1:4" x14ac:dyDescent="0.25">
      <c r="A55856">
        <v>257024</v>
      </c>
      <c r="B55856" s="1">
        <v>44386.044281553397</v>
      </c>
      <c r="C55856">
        <v>85149</v>
      </c>
      <c r="D55856">
        <v>476070</v>
      </c>
    </row>
    <row r="55857" spans="1:4" x14ac:dyDescent="0.25">
      <c r="A55857">
        <v>257021</v>
      </c>
      <c r="B55857" s="1">
        <v>44386.042663430424</v>
      </c>
      <c r="C55857">
        <v>122477</v>
      </c>
      <c r="D55857">
        <v>153893</v>
      </c>
    </row>
    <row r="55858" spans="1:4" x14ac:dyDescent="0.25">
      <c r="A55858">
        <v>257017</v>
      </c>
      <c r="B55858" s="1">
        <v>44386.042258899673</v>
      </c>
      <c r="C55858">
        <v>185799</v>
      </c>
      <c r="D55858">
        <v>43623</v>
      </c>
    </row>
    <row r="55859" spans="1:4" x14ac:dyDescent="0.25">
      <c r="A55859">
        <v>257014</v>
      </c>
      <c r="B55859" s="1">
        <v>44386.038</v>
      </c>
      <c r="C55859">
        <v>247033</v>
      </c>
      <c r="D55859">
        <v>397</v>
      </c>
    </row>
    <row r="55860" spans="1:4" x14ac:dyDescent="0.25">
      <c r="A55860">
        <v>257009</v>
      </c>
      <c r="B55860" s="1">
        <v>44386.037333333334</v>
      </c>
      <c r="C55860">
        <v>93681</v>
      </c>
      <c r="D55860">
        <v>392070</v>
      </c>
    </row>
    <row r="55861" spans="1:4" x14ac:dyDescent="0.25">
      <c r="A55861">
        <v>257004</v>
      </c>
      <c r="B55861" s="1">
        <v>44386.034666666666</v>
      </c>
      <c r="C55861">
        <v>208099</v>
      </c>
      <c r="D55861">
        <v>455878</v>
      </c>
    </row>
    <row r="55862" spans="1:4" x14ac:dyDescent="0.25">
      <c r="A55862">
        <v>257000</v>
      </c>
      <c r="B55862" s="1">
        <v>44386.02931391586</v>
      </c>
      <c r="C55862">
        <v>190304</v>
      </c>
      <c r="D55862">
        <v>288529</v>
      </c>
    </row>
    <row r="55863" spans="1:4" x14ac:dyDescent="0.25">
      <c r="A55863">
        <v>256999</v>
      </c>
      <c r="B55863" s="1">
        <v>44386.028100323623</v>
      </c>
      <c r="C55863">
        <v>118903</v>
      </c>
      <c r="D55863">
        <v>274276</v>
      </c>
    </row>
    <row r="55864" spans="1:4" x14ac:dyDescent="0.25">
      <c r="A55864">
        <v>256994</v>
      </c>
      <c r="B55864" s="1">
        <v>44386.027333333339</v>
      </c>
      <c r="C55864">
        <v>63812</v>
      </c>
      <c r="D55864">
        <v>371564</v>
      </c>
    </row>
    <row r="55865" spans="1:4" x14ac:dyDescent="0.25">
      <c r="A55865">
        <v>256991</v>
      </c>
      <c r="B55865" s="1">
        <v>44386.026886731386</v>
      </c>
      <c r="C55865">
        <v>337545</v>
      </c>
      <c r="D55865">
        <v>228405</v>
      </c>
    </row>
    <row r="55866" spans="1:4" x14ac:dyDescent="0.25">
      <c r="A55866">
        <v>256990</v>
      </c>
      <c r="B55866" s="1">
        <v>44386.02486407767</v>
      </c>
      <c r="C55866">
        <v>128838</v>
      </c>
      <c r="D55866">
        <v>392434</v>
      </c>
    </row>
    <row r="55867" spans="1:4" x14ac:dyDescent="0.25">
      <c r="A55867">
        <v>256989</v>
      </c>
      <c r="B55867" s="1">
        <v>44386.022841423946</v>
      </c>
      <c r="C55867">
        <v>109080</v>
      </c>
      <c r="D55867">
        <v>158978</v>
      </c>
    </row>
    <row r="55868" spans="1:4" x14ac:dyDescent="0.25">
      <c r="A55868">
        <v>256983</v>
      </c>
      <c r="B55868" s="1">
        <v>44386.021627831717</v>
      </c>
      <c r="C55868">
        <v>148101</v>
      </c>
      <c r="D55868">
        <v>198051</v>
      </c>
    </row>
    <row r="55869" spans="1:4" x14ac:dyDescent="0.25">
      <c r="A55869">
        <v>256987</v>
      </c>
      <c r="B55869" s="1">
        <v>44386.021627831717</v>
      </c>
      <c r="C55869">
        <v>259029</v>
      </c>
      <c r="D55869">
        <v>158978</v>
      </c>
    </row>
    <row r="55870" spans="1:4" x14ac:dyDescent="0.25">
      <c r="A55870">
        <v>256982</v>
      </c>
      <c r="B55870" s="1">
        <v>44386.021223300973</v>
      </c>
      <c r="C55870">
        <v>81552</v>
      </c>
      <c r="D55870">
        <v>411922</v>
      </c>
    </row>
    <row r="55871" spans="1:4" x14ac:dyDescent="0.25">
      <c r="A55871">
        <v>256979</v>
      </c>
      <c r="B55871" s="1">
        <v>44386.020009708744</v>
      </c>
      <c r="C55871">
        <v>15681</v>
      </c>
      <c r="D55871">
        <v>156678</v>
      </c>
    </row>
    <row r="55872" spans="1:4" x14ac:dyDescent="0.25">
      <c r="A55872">
        <v>256980</v>
      </c>
      <c r="B55872" s="1">
        <v>44386.020009708744</v>
      </c>
      <c r="C55872">
        <v>211176</v>
      </c>
      <c r="D55872">
        <v>426606</v>
      </c>
    </row>
    <row r="55873" spans="1:4" x14ac:dyDescent="0.25">
      <c r="A55873">
        <v>256976</v>
      </c>
      <c r="B55873" s="1">
        <v>44386.020009708736</v>
      </c>
      <c r="C55873">
        <v>321784</v>
      </c>
      <c r="D55873">
        <v>250679</v>
      </c>
    </row>
    <row r="55874" spans="1:4" x14ac:dyDescent="0.25">
      <c r="A55874">
        <v>256973</v>
      </c>
      <c r="B55874" s="1">
        <v>44386.019605177993</v>
      </c>
      <c r="C55874">
        <v>11384</v>
      </c>
      <c r="D55874">
        <v>147928</v>
      </c>
    </row>
    <row r="55875" spans="1:4" x14ac:dyDescent="0.25">
      <c r="A55875">
        <v>256969</v>
      </c>
      <c r="B55875" s="1">
        <v>44386.016773462783</v>
      </c>
      <c r="C55875">
        <v>76961</v>
      </c>
      <c r="D55875">
        <v>379729</v>
      </c>
    </row>
    <row r="55876" spans="1:4" x14ac:dyDescent="0.25">
      <c r="A55876">
        <v>256966</v>
      </c>
      <c r="B55876" s="1">
        <v>44386.01636893204</v>
      </c>
      <c r="C55876">
        <v>288701</v>
      </c>
      <c r="D55876">
        <v>472712</v>
      </c>
    </row>
    <row r="55877" spans="1:4" x14ac:dyDescent="0.25">
      <c r="A55877">
        <v>256962</v>
      </c>
      <c r="B55877" s="1">
        <v>44386.013941747573</v>
      </c>
      <c r="C55877">
        <v>123985</v>
      </c>
      <c r="D55877">
        <v>291304</v>
      </c>
    </row>
    <row r="55878" spans="1:4" x14ac:dyDescent="0.25">
      <c r="A55878">
        <v>256958</v>
      </c>
      <c r="B55878" s="1">
        <v>44386.011514563106</v>
      </c>
      <c r="C55878">
        <v>24876</v>
      </c>
      <c r="D55878">
        <v>180863</v>
      </c>
    </row>
    <row r="55879" spans="1:4" x14ac:dyDescent="0.25">
      <c r="A55879">
        <v>256959</v>
      </c>
      <c r="B55879" s="1">
        <v>44386.011514563106</v>
      </c>
      <c r="C55879">
        <v>300892</v>
      </c>
      <c r="D55879">
        <v>459455</v>
      </c>
    </row>
    <row r="55880" spans="1:4" x14ac:dyDescent="0.25">
      <c r="A55880">
        <v>256953</v>
      </c>
      <c r="B55880" s="1">
        <v>44386.010300970876</v>
      </c>
      <c r="C55880">
        <v>87559</v>
      </c>
      <c r="D55880">
        <v>118549</v>
      </c>
    </row>
    <row r="55881" spans="1:4" x14ac:dyDescent="0.25">
      <c r="A55881">
        <v>256954</v>
      </c>
      <c r="B55881" s="1">
        <v>44386.010300970876</v>
      </c>
      <c r="C55881">
        <v>93351</v>
      </c>
      <c r="D55881">
        <v>182191</v>
      </c>
    </row>
    <row r="55882" spans="1:4" x14ac:dyDescent="0.25">
      <c r="A55882">
        <v>256955</v>
      </c>
      <c r="B55882" s="1">
        <v>44386.010300970876</v>
      </c>
      <c r="C55882">
        <v>314750</v>
      </c>
      <c r="D55882">
        <v>214389</v>
      </c>
    </row>
    <row r="55883" spans="1:4" x14ac:dyDescent="0.25">
      <c r="A55883">
        <v>256949</v>
      </c>
      <c r="B55883" s="1">
        <v>44386.01</v>
      </c>
      <c r="C55883">
        <v>322761</v>
      </c>
      <c r="D55883">
        <v>405774</v>
      </c>
    </row>
    <row r="55884" spans="1:4" x14ac:dyDescent="0.25">
      <c r="A55884">
        <v>256940</v>
      </c>
      <c r="B55884" s="1">
        <v>44386.008278317153</v>
      </c>
      <c r="C55884">
        <v>93340</v>
      </c>
      <c r="D55884">
        <v>251574</v>
      </c>
    </row>
    <row r="55885" spans="1:4" x14ac:dyDescent="0.25">
      <c r="A55885">
        <v>256944</v>
      </c>
      <c r="B55885" s="1">
        <v>44386.008278317153</v>
      </c>
      <c r="C55885">
        <v>103707</v>
      </c>
      <c r="D55885">
        <v>351192</v>
      </c>
    </row>
    <row r="55886" spans="1:4" x14ac:dyDescent="0.25">
      <c r="A55886">
        <v>256938</v>
      </c>
      <c r="B55886" s="1">
        <v>44386.007064724923</v>
      </c>
      <c r="C55886">
        <v>242595</v>
      </c>
      <c r="D55886">
        <v>230507</v>
      </c>
    </row>
    <row r="55887" spans="1:4" x14ac:dyDescent="0.25">
      <c r="A55887">
        <v>256933</v>
      </c>
      <c r="B55887" s="1">
        <v>44386.006333333338</v>
      </c>
      <c r="C55887">
        <v>284694</v>
      </c>
      <c r="D55887">
        <v>137899</v>
      </c>
    </row>
    <row r="55888" spans="1:4" x14ac:dyDescent="0.25">
      <c r="A55888">
        <v>256930</v>
      </c>
      <c r="B55888" s="1">
        <v>44386.005446601943</v>
      </c>
      <c r="C55888">
        <v>57446</v>
      </c>
      <c r="D55888">
        <v>411922</v>
      </c>
    </row>
    <row r="55889" spans="1:4" x14ac:dyDescent="0.25">
      <c r="A55889">
        <v>256926</v>
      </c>
      <c r="B55889" s="1">
        <v>44386.0050420712</v>
      </c>
      <c r="C55889">
        <v>311111</v>
      </c>
      <c r="D55889">
        <v>303237</v>
      </c>
    </row>
    <row r="55890" spans="1:4" x14ac:dyDescent="0.25">
      <c r="A55890">
        <v>256924</v>
      </c>
      <c r="B55890" s="1">
        <v>44386.001805825239</v>
      </c>
      <c r="C55890">
        <v>111932</v>
      </c>
      <c r="D55890">
        <v>413286</v>
      </c>
    </row>
    <row r="55891" spans="1:4" x14ac:dyDescent="0.25">
      <c r="A55891">
        <v>256921</v>
      </c>
      <c r="B55891" s="1">
        <v>44386.000187702266</v>
      </c>
      <c r="C55891">
        <v>197564</v>
      </c>
      <c r="D55891">
        <v>358602</v>
      </c>
    </row>
    <row r="55892" spans="1:4" x14ac:dyDescent="0.25">
      <c r="A55892">
        <v>256919</v>
      </c>
      <c r="B55892" s="1">
        <v>44386</v>
      </c>
      <c r="C55892">
        <v>69595</v>
      </c>
      <c r="D55892">
        <v>182191</v>
      </c>
    </row>
    <row r="55893" spans="1:4" x14ac:dyDescent="0.25">
      <c r="A55893">
        <v>256915</v>
      </c>
      <c r="B55893" s="1">
        <v>44385.99816504855</v>
      </c>
      <c r="C55893">
        <v>292424</v>
      </c>
      <c r="D55893">
        <v>74456</v>
      </c>
    </row>
    <row r="55894" spans="1:4" x14ac:dyDescent="0.25">
      <c r="A55894">
        <v>256913</v>
      </c>
      <c r="B55894" s="1">
        <v>44385.997666666663</v>
      </c>
      <c r="C55894">
        <v>292034</v>
      </c>
      <c r="D55894">
        <v>351192</v>
      </c>
    </row>
    <row r="55895" spans="1:4" x14ac:dyDescent="0.25">
      <c r="A55895">
        <v>256909</v>
      </c>
      <c r="B55895" s="1">
        <v>44385.996546925569</v>
      </c>
      <c r="C55895">
        <v>52939</v>
      </c>
      <c r="D55895">
        <v>255868</v>
      </c>
    </row>
    <row r="55896" spans="1:4" x14ac:dyDescent="0.25">
      <c r="A55896">
        <v>256908</v>
      </c>
      <c r="B55896" s="1">
        <v>44385.996142394819</v>
      </c>
      <c r="C55896">
        <v>167483</v>
      </c>
      <c r="D55896">
        <v>62570</v>
      </c>
    </row>
    <row r="55897" spans="1:4" x14ac:dyDescent="0.25">
      <c r="A55897">
        <v>256901</v>
      </c>
      <c r="B55897" s="1">
        <v>44385.995737864083</v>
      </c>
      <c r="C55897">
        <v>13228</v>
      </c>
      <c r="D55897">
        <v>415978</v>
      </c>
    </row>
    <row r="55898" spans="1:4" x14ac:dyDescent="0.25">
      <c r="A55898">
        <v>256906</v>
      </c>
      <c r="B55898" s="1">
        <v>44385.995737864083</v>
      </c>
      <c r="C55898">
        <v>284478</v>
      </c>
      <c r="D55898">
        <v>415952</v>
      </c>
    </row>
    <row r="55899" spans="1:4" x14ac:dyDescent="0.25">
      <c r="A55899">
        <v>256898</v>
      </c>
      <c r="B55899" s="1">
        <v>44385.995333333332</v>
      </c>
      <c r="C55899">
        <v>49971</v>
      </c>
      <c r="D55899">
        <v>285365</v>
      </c>
    </row>
    <row r="55900" spans="1:4" x14ac:dyDescent="0.25">
      <c r="A55900">
        <v>256895</v>
      </c>
      <c r="B55900" s="1">
        <v>44385.994119741103</v>
      </c>
      <c r="C55900">
        <v>67819</v>
      </c>
      <c r="D55900">
        <v>180863</v>
      </c>
    </row>
    <row r="55901" spans="1:4" x14ac:dyDescent="0.25">
      <c r="A55901">
        <v>256890</v>
      </c>
      <c r="B55901" s="1">
        <v>44385.989669902912</v>
      </c>
      <c r="C55901">
        <v>233924</v>
      </c>
      <c r="D55901">
        <v>477565</v>
      </c>
    </row>
    <row r="55902" spans="1:4" x14ac:dyDescent="0.25">
      <c r="A55902">
        <v>256887</v>
      </c>
      <c r="B55902" s="1">
        <v>44385.988860841426</v>
      </c>
      <c r="C55902">
        <v>32749</v>
      </c>
      <c r="D55902">
        <v>250679</v>
      </c>
    </row>
    <row r="55903" spans="1:4" x14ac:dyDescent="0.25">
      <c r="A55903">
        <v>256883</v>
      </c>
      <c r="B55903" s="1">
        <v>44385.987647249189</v>
      </c>
      <c r="C55903">
        <v>212693</v>
      </c>
      <c r="D55903">
        <v>266342</v>
      </c>
    </row>
    <row r="55904" spans="1:4" x14ac:dyDescent="0.25">
      <c r="A55904">
        <v>256882</v>
      </c>
      <c r="B55904" s="1">
        <v>44385.987242718445</v>
      </c>
      <c r="C55904">
        <v>162288</v>
      </c>
      <c r="D55904">
        <v>343712</v>
      </c>
    </row>
    <row r="55905" spans="1:4" x14ac:dyDescent="0.25">
      <c r="A55905">
        <v>256881</v>
      </c>
      <c r="B55905" s="1">
        <v>44385.985624595465</v>
      </c>
      <c r="C55905">
        <v>146583</v>
      </c>
      <c r="D55905">
        <v>426727</v>
      </c>
    </row>
    <row r="55906" spans="1:4" x14ac:dyDescent="0.25">
      <c r="A55906">
        <v>256878</v>
      </c>
      <c r="B55906" s="1">
        <v>44385.984411003235</v>
      </c>
      <c r="C55906">
        <v>117079</v>
      </c>
      <c r="D55906">
        <v>183290</v>
      </c>
    </row>
    <row r="55907" spans="1:4" x14ac:dyDescent="0.25">
      <c r="A55907">
        <v>256877</v>
      </c>
      <c r="B55907" s="1">
        <v>44385.982388349519</v>
      </c>
      <c r="C55907">
        <v>259863</v>
      </c>
      <c r="D55907">
        <v>135377</v>
      </c>
    </row>
    <row r="55908" spans="1:4" x14ac:dyDescent="0.25">
      <c r="A55908">
        <v>256876</v>
      </c>
      <c r="B55908" s="1">
        <v>44385.981579288025</v>
      </c>
      <c r="C55908">
        <v>34372</v>
      </c>
      <c r="D55908">
        <v>433247</v>
      </c>
    </row>
    <row r="55909" spans="1:4" x14ac:dyDescent="0.25">
      <c r="A55909">
        <v>256873</v>
      </c>
      <c r="B55909" s="1">
        <v>44385.979556634302</v>
      </c>
      <c r="C55909">
        <v>93433</v>
      </c>
      <c r="D55909">
        <v>254768</v>
      </c>
    </row>
    <row r="55910" spans="1:4" x14ac:dyDescent="0.25">
      <c r="A55910">
        <v>256868</v>
      </c>
      <c r="B55910" s="1">
        <v>44385.978343042072</v>
      </c>
      <c r="C55910">
        <v>5962</v>
      </c>
      <c r="D55910">
        <v>395667</v>
      </c>
    </row>
    <row r="55911" spans="1:4" x14ac:dyDescent="0.25">
      <c r="A55911">
        <v>256867</v>
      </c>
      <c r="B55911" s="1">
        <v>44385.978000000003</v>
      </c>
      <c r="C55911">
        <v>106491</v>
      </c>
      <c r="D55911">
        <v>235960</v>
      </c>
    </row>
    <row r="55912" spans="1:4" x14ac:dyDescent="0.25">
      <c r="A55912">
        <v>256863</v>
      </c>
      <c r="B55912" s="1">
        <v>44385.976724919092</v>
      </c>
      <c r="C55912">
        <v>204786</v>
      </c>
      <c r="D55912">
        <v>43842</v>
      </c>
    </row>
    <row r="55913" spans="1:4" x14ac:dyDescent="0.25">
      <c r="A55913">
        <v>256858</v>
      </c>
      <c r="B55913" s="1">
        <v>44385.972275080909</v>
      </c>
      <c r="C55913">
        <v>302858</v>
      </c>
      <c r="D55913">
        <v>250679</v>
      </c>
    </row>
    <row r="55914" spans="1:4" x14ac:dyDescent="0.25">
      <c r="A55914">
        <v>256854</v>
      </c>
      <c r="B55914" s="1">
        <v>44385.971870550158</v>
      </c>
      <c r="C55914">
        <v>220558</v>
      </c>
      <c r="D55914">
        <v>198051</v>
      </c>
    </row>
    <row r="55915" spans="1:4" x14ac:dyDescent="0.25">
      <c r="A55915">
        <v>256848</v>
      </c>
      <c r="B55915" s="1">
        <v>44385.971466019422</v>
      </c>
      <c r="C55915">
        <v>128147</v>
      </c>
      <c r="D55915">
        <v>111368</v>
      </c>
    </row>
    <row r="55916" spans="1:4" x14ac:dyDescent="0.25">
      <c r="A55916">
        <v>256852</v>
      </c>
      <c r="B55916" s="1">
        <v>44385.971466019422</v>
      </c>
      <c r="C55916">
        <v>294719</v>
      </c>
      <c r="D55916">
        <v>196571</v>
      </c>
    </row>
    <row r="55917" spans="1:4" x14ac:dyDescent="0.25">
      <c r="A55917">
        <v>256847</v>
      </c>
      <c r="B55917" s="1">
        <v>44385.971061488672</v>
      </c>
      <c r="C55917">
        <v>23990</v>
      </c>
      <c r="D55917">
        <v>118079</v>
      </c>
    </row>
    <row r="55918" spans="1:4" x14ac:dyDescent="0.25">
      <c r="A55918">
        <v>256844</v>
      </c>
      <c r="B55918" s="1">
        <v>44385.970252427185</v>
      </c>
      <c r="C55918">
        <v>283618</v>
      </c>
      <c r="D55918">
        <v>108961</v>
      </c>
    </row>
    <row r="55919" spans="1:4" x14ac:dyDescent="0.25">
      <c r="A55919">
        <v>256842</v>
      </c>
      <c r="B55919" s="1">
        <v>44385.969847896442</v>
      </c>
      <c r="C55919">
        <v>346663</v>
      </c>
      <c r="D55919">
        <v>10986</v>
      </c>
    </row>
    <row r="55920" spans="1:4" x14ac:dyDescent="0.25">
      <c r="A55920">
        <v>256837</v>
      </c>
      <c r="B55920" s="1">
        <v>44385.969038834955</v>
      </c>
      <c r="C55920">
        <v>301493</v>
      </c>
      <c r="D55920">
        <v>287577</v>
      </c>
    </row>
    <row r="55921" spans="1:4" x14ac:dyDescent="0.25">
      <c r="A55921">
        <v>256836</v>
      </c>
      <c r="B55921" s="1">
        <v>44385.969038834948</v>
      </c>
      <c r="C55921">
        <v>177080</v>
      </c>
      <c r="D55921">
        <v>111368</v>
      </c>
    </row>
    <row r="55922" spans="1:4" x14ac:dyDescent="0.25">
      <c r="A55922">
        <v>256833</v>
      </c>
      <c r="B55922" s="1">
        <v>44385.968229773462</v>
      </c>
      <c r="C55922">
        <v>117816</v>
      </c>
      <c r="D55922">
        <v>242428</v>
      </c>
    </row>
    <row r="55923" spans="1:4" x14ac:dyDescent="0.25">
      <c r="A55923">
        <v>256829</v>
      </c>
      <c r="B55923" s="1">
        <v>44385.967825242718</v>
      </c>
      <c r="C55923">
        <v>252476</v>
      </c>
      <c r="D55923">
        <v>383352</v>
      </c>
    </row>
    <row r="55924" spans="1:4" x14ac:dyDescent="0.25">
      <c r="A55924">
        <v>256827</v>
      </c>
      <c r="B55924" s="1">
        <v>44385.966611650489</v>
      </c>
      <c r="C55924">
        <v>249247</v>
      </c>
      <c r="D55924">
        <v>81226</v>
      </c>
    </row>
    <row r="55925" spans="1:4" x14ac:dyDescent="0.25">
      <c r="A55925">
        <v>256823</v>
      </c>
      <c r="B55925" s="1">
        <v>44385.966207119738</v>
      </c>
      <c r="C55925">
        <v>1918</v>
      </c>
      <c r="D55925">
        <v>405774</v>
      </c>
    </row>
    <row r="55926" spans="1:4" x14ac:dyDescent="0.25">
      <c r="A55926">
        <v>256817</v>
      </c>
      <c r="B55926" s="1">
        <v>44385.966</v>
      </c>
      <c r="C55926">
        <v>13994</v>
      </c>
      <c r="D55926">
        <v>411922</v>
      </c>
    </row>
    <row r="55927" spans="1:4" x14ac:dyDescent="0.25">
      <c r="A55927">
        <v>256821</v>
      </c>
      <c r="B55927" s="1">
        <v>44385.966</v>
      </c>
      <c r="C55927">
        <v>326000</v>
      </c>
      <c r="D55927">
        <v>154256</v>
      </c>
    </row>
    <row r="55928" spans="1:4" x14ac:dyDescent="0.25">
      <c r="A55928">
        <v>256815</v>
      </c>
      <c r="B55928" s="1">
        <v>44385.964588996765</v>
      </c>
      <c r="C55928">
        <v>277246</v>
      </c>
      <c r="D55928">
        <v>347008</v>
      </c>
    </row>
    <row r="55929" spans="1:4" x14ac:dyDescent="0.25">
      <c r="A55929">
        <v>256811</v>
      </c>
      <c r="B55929" s="1">
        <v>44385.963333333333</v>
      </c>
      <c r="C55929">
        <v>326383</v>
      </c>
      <c r="D55929">
        <v>12149</v>
      </c>
    </row>
    <row r="55930" spans="1:4" x14ac:dyDescent="0.25">
      <c r="A55930">
        <v>256807</v>
      </c>
      <c r="B55930" s="1">
        <v>44385.963000000003</v>
      </c>
      <c r="C55930">
        <v>74264</v>
      </c>
      <c r="D55930">
        <v>411922</v>
      </c>
    </row>
    <row r="55931" spans="1:4" x14ac:dyDescent="0.25">
      <c r="A55931">
        <v>256799</v>
      </c>
      <c r="B55931" s="1">
        <v>44385.962970873785</v>
      </c>
      <c r="C55931">
        <v>186180</v>
      </c>
      <c r="D55931">
        <v>182913</v>
      </c>
    </row>
    <row r="55932" spans="1:4" x14ac:dyDescent="0.25">
      <c r="A55932">
        <v>256804</v>
      </c>
      <c r="B55932" s="1">
        <v>44385.962970873785</v>
      </c>
      <c r="C55932">
        <v>196804</v>
      </c>
      <c r="D55932">
        <v>153893</v>
      </c>
    </row>
    <row r="55933" spans="1:4" x14ac:dyDescent="0.25">
      <c r="A55933">
        <v>256805</v>
      </c>
      <c r="B55933" s="1">
        <v>44385.962970873785</v>
      </c>
      <c r="C55933">
        <v>280758</v>
      </c>
      <c r="D55933">
        <v>217497</v>
      </c>
    </row>
    <row r="55934" spans="1:4" x14ac:dyDescent="0.25">
      <c r="A55934">
        <v>256796</v>
      </c>
      <c r="B55934" s="1">
        <v>44385.962666666666</v>
      </c>
      <c r="C55934">
        <v>306873</v>
      </c>
      <c r="D55934">
        <v>122982</v>
      </c>
    </row>
    <row r="55935" spans="1:4" x14ac:dyDescent="0.25">
      <c r="A55935">
        <v>256784</v>
      </c>
      <c r="B55935" s="1">
        <v>44385.961757281555</v>
      </c>
      <c r="C55935">
        <v>2377</v>
      </c>
      <c r="D55935">
        <v>300479</v>
      </c>
    </row>
    <row r="55936" spans="1:4" x14ac:dyDescent="0.25">
      <c r="A55936">
        <v>256787</v>
      </c>
      <c r="B55936" s="1">
        <v>44385.961757281555</v>
      </c>
      <c r="C55936">
        <v>150160</v>
      </c>
      <c r="D55936">
        <v>394819</v>
      </c>
    </row>
    <row r="55937" spans="1:4" x14ac:dyDescent="0.25">
      <c r="A55937">
        <v>256791</v>
      </c>
      <c r="B55937" s="1">
        <v>44385.961757281555</v>
      </c>
      <c r="C55937">
        <v>159374</v>
      </c>
      <c r="D55937">
        <v>74742</v>
      </c>
    </row>
    <row r="55938" spans="1:4" x14ac:dyDescent="0.25">
      <c r="A55938">
        <v>256780</v>
      </c>
      <c r="B55938" s="1">
        <v>44385.960543689318</v>
      </c>
      <c r="C55938">
        <v>298354</v>
      </c>
      <c r="D55938">
        <v>154256</v>
      </c>
    </row>
    <row r="55939" spans="1:4" x14ac:dyDescent="0.25">
      <c r="A55939">
        <v>256779</v>
      </c>
      <c r="B55939" s="1">
        <v>44385.959330097088</v>
      </c>
      <c r="C55939">
        <v>259855</v>
      </c>
      <c r="D55939">
        <v>183290</v>
      </c>
    </row>
    <row r="55940" spans="1:4" x14ac:dyDescent="0.25">
      <c r="A55940">
        <v>256772</v>
      </c>
      <c r="B55940" s="1">
        <v>44385.958521035602</v>
      </c>
      <c r="C55940">
        <v>54729</v>
      </c>
      <c r="D55940">
        <v>238334</v>
      </c>
    </row>
    <row r="55941" spans="1:4" x14ac:dyDescent="0.25">
      <c r="A55941">
        <v>256774</v>
      </c>
      <c r="B55941" s="1">
        <v>44385.958521035602</v>
      </c>
      <c r="C55941">
        <v>139584</v>
      </c>
      <c r="D55941">
        <v>230836</v>
      </c>
    </row>
    <row r="55942" spans="1:4" x14ac:dyDescent="0.25">
      <c r="A55942">
        <v>256771</v>
      </c>
      <c r="B55942" s="1">
        <v>44385.956902912621</v>
      </c>
      <c r="C55942">
        <v>56082</v>
      </c>
      <c r="D55942">
        <v>426727</v>
      </c>
    </row>
    <row r="55943" spans="1:4" x14ac:dyDescent="0.25">
      <c r="A55943">
        <v>256766</v>
      </c>
      <c r="B55943" s="1">
        <v>44385.955284789648</v>
      </c>
      <c r="C55943">
        <v>10483</v>
      </c>
      <c r="D55943">
        <v>155428</v>
      </c>
    </row>
    <row r="55944" spans="1:4" x14ac:dyDescent="0.25">
      <c r="A55944">
        <v>256769</v>
      </c>
      <c r="B55944" s="1">
        <v>44385.955284789648</v>
      </c>
      <c r="C55944">
        <v>183101</v>
      </c>
      <c r="D55944">
        <v>158978</v>
      </c>
    </row>
    <row r="55945" spans="1:4" x14ac:dyDescent="0.25">
      <c r="A55945">
        <v>256764</v>
      </c>
      <c r="B55945" s="1">
        <v>44385.954880258898</v>
      </c>
      <c r="C55945">
        <v>336905</v>
      </c>
      <c r="D55945">
        <v>408733</v>
      </c>
    </row>
    <row r="55946" spans="1:4" x14ac:dyDescent="0.25">
      <c r="A55946">
        <v>256762</v>
      </c>
      <c r="B55946" s="1">
        <v>44385.953666666668</v>
      </c>
      <c r="C55946">
        <v>144633</v>
      </c>
      <c r="D55946">
        <v>74982</v>
      </c>
    </row>
    <row r="55947" spans="1:4" x14ac:dyDescent="0.25">
      <c r="A55947">
        <v>256754</v>
      </c>
      <c r="B55947" s="1">
        <v>44385.953262135925</v>
      </c>
      <c r="C55947">
        <v>68099</v>
      </c>
      <c r="D55947">
        <v>137899</v>
      </c>
    </row>
    <row r="55948" spans="1:4" x14ac:dyDescent="0.25">
      <c r="A55948">
        <v>256758</v>
      </c>
      <c r="B55948" s="1">
        <v>44385.953262135925</v>
      </c>
      <c r="C55948">
        <v>115057</v>
      </c>
      <c r="D55948">
        <v>328843</v>
      </c>
    </row>
    <row r="55949" spans="1:4" x14ac:dyDescent="0.25">
      <c r="A55949">
        <v>256751</v>
      </c>
      <c r="B55949" s="1">
        <v>44385.952048543695</v>
      </c>
      <c r="C55949">
        <v>307105</v>
      </c>
      <c r="D55949">
        <v>230507</v>
      </c>
    </row>
    <row r="55950" spans="1:4" x14ac:dyDescent="0.25">
      <c r="A55950">
        <v>256750</v>
      </c>
      <c r="B55950" s="1">
        <v>44385.950430420715</v>
      </c>
      <c r="C55950">
        <v>164595</v>
      </c>
      <c r="D55950">
        <v>469849</v>
      </c>
    </row>
    <row r="55951" spans="1:4" x14ac:dyDescent="0.25">
      <c r="A55951">
        <v>256745</v>
      </c>
      <c r="B55951" s="1">
        <v>44385.948407766991</v>
      </c>
      <c r="C55951">
        <v>37848</v>
      </c>
      <c r="D55951">
        <v>394819</v>
      </c>
    </row>
    <row r="55952" spans="1:4" x14ac:dyDescent="0.25">
      <c r="A55952">
        <v>256741</v>
      </c>
      <c r="B55952" s="1">
        <v>44385.947194174762</v>
      </c>
      <c r="C55952">
        <v>323518</v>
      </c>
      <c r="D55952">
        <v>439981</v>
      </c>
    </row>
    <row r="55953" spans="1:4" x14ac:dyDescent="0.25">
      <c r="A55953">
        <v>256738</v>
      </c>
      <c r="B55953" s="1">
        <v>44385.946333333333</v>
      </c>
      <c r="C55953">
        <v>7610</v>
      </c>
      <c r="D55953">
        <v>190995</v>
      </c>
    </row>
    <row r="55954" spans="1:4" x14ac:dyDescent="0.25">
      <c r="A55954">
        <v>256735</v>
      </c>
      <c r="B55954" s="1">
        <v>44385.945171521038</v>
      </c>
      <c r="C55954">
        <v>291499</v>
      </c>
      <c r="D55954">
        <v>305103</v>
      </c>
    </row>
    <row r="55955" spans="1:4" x14ac:dyDescent="0.25">
      <c r="A55955">
        <v>256731</v>
      </c>
      <c r="B55955" s="1">
        <v>44385.945</v>
      </c>
      <c r="C55955">
        <v>242843</v>
      </c>
      <c r="D55955">
        <v>154228</v>
      </c>
    </row>
    <row r="55956" spans="1:4" x14ac:dyDescent="0.25">
      <c r="A55956">
        <v>256726</v>
      </c>
      <c r="B55956" s="1">
        <v>44385.941935275077</v>
      </c>
      <c r="C55956">
        <v>299147</v>
      </c>
      <c r="D55956">
        <v>421199</v>
      </c>
    </row>
    <row r="55957" spans="1:4" x14ac:dyDescent="0.25">
      <c r="A55957">
        <v>256721</v>
      </c>
      <c r="B55957" s="1">
        <v>44385.941126213591</v>
      </c>
      <c r="C55957">
        <v>108271</v>
      </c>
      <c r="D55957">
        <v>83474</v>
      </c>
    </row>
    <row r="55958" spans="1:4" x14ac:dyDescent="0.25">
      <c r="A55958">
        <v>256708</v>
      </c>
      <c r="B55958" s="1">
        <v>44385.940721682848</v>
      </c>
      <c r="C55958">
        <v>61730</v>
      </c>
      <c r="D55958">
        <v>129210</v>
      </c>
    </row>
    <row r="55959" spans="1:4" x14ac:dyDescent="0.25">
      <c r="A55959">
        <v>256712</v>
      </c>
      <c r="B55959" s="1">
        <v>44385.940721682848</v>
      </c>
      <c r="C55959">
        <v>119377</v>
      </c>
      <c r="D55959">
        <v>347008</v>
      </c>
    </row>
    <row r="55960" spans="1:4" x14ac:dyDescent="0.25">
      <c r="A55960">
        <v>256717</v>
      </c>
      <c r="B55960" s="1">
        <v>44385.940721682848</v>
      </c>
      <c r="C55960">
        <v>129046</v>
      </c>
      <c r="D55960">
        <v>118549</v>
      </c>
    </row>
    <row r="55961" spans="1:4" x14ac:dyDescent="0.25">
      <c r="A55961">
        <v>256703</v>
      </c>
      <c r="B55961" s="1">
        <v>44385.940317152104</v>
      </c>
      <c r="C55961">
        <v>89211</v>
      </c>
      <c r="D55961">
        <v>153893</v>
      </c>
    </row>
    <row r="55962" spans="1:4" x14ac:dyDescent="0.25">
      <c r="A55962">
        <v>256699</v>
      </c>
      <c r="B55962" s="1">
        <v>44385.938699029124</v>
      </c>
      <c r="C55962">
        <v>251597</v>
      </c>
      <c r="D55962">
        <v>104958</v>
      </c>
    </row>
    <row r="55963" spans="1:4" x14ac:dyDescent="0.25">
      <c r="A55963">
        <v>256694</v>
      </c>
      <c r="B55963" s="1">
        <v>44385.938294498381</v>
      </c>
      <c r="C55963">
        <v>298355</v>
      </c>
      <c r="D55963">
        <v>230507</v>
      </c>
    </row>
    <row r="55964" spans="1:4" x14ac:dyDescent="0.25">
      <c r="A55964">
        <v>256689</v>
      </c>
      <c r="B55964" s="1">
        <v>44385.937485436894</v>
      </c>
      <c r="C55964">
        <v>123206</v>
      </c>
      <c r="D55964">
        <v>111368</v>
      </c>
    </row>
    <row r="55965" spans="1:4" x14ac:dyDescent="0.25">
      <c r="A55965">
        <v>256688</v>
      </c>
      <c r="B55965" s="1">
        <v>44385.933440129447</v>
      </c>
      <c r="C55965">
        <v>94917</v>
      </c>
      <c r="D55965">
        <v>411922</v>
      </c>
    </row>
    <row r="55966" spans="1:4" x14ac:dyDescent="0.25">
      <c r="A55966">
        <v>256685</v>
      </c>
      <c r="B55966" s="1">
        <v>44385.932631067961</v>
      </c>
      <c r="C55966">
        <v>77201</v>
      </c>
      <c r="D55966">
        <v>148256</v>
      </c>
    </row>
    <row r="55967" spans="1:4" x14ac:dyDescent="0.25">
      <c r="A55967">
        <v>256681</v>
      </c>
      <c r="B55967" s="1">
        <v>44385.932226537218</v>
      </c>
      <c r="C55967">
        <v>254462</v>
      </c>
      <c r="D55967">
        <v>347008</v>
      </c>
    </row>
    <row r="55968" spans="1:4" x14ac:dyDescent="0.25">
      <c r="A55968">
        <v>256678</v>
      </c>
      <c r="B55968" s="1">
        <v>44385.931012944988</v>
      </c>
      <c r="C55968">
        <v>60628</v>
      </c>
      <c r="D55968">
        <v>33076</v>
      </c>
    </row>
    <row r="55969" spans="1:4" x14ac:dyDescent="0.25">
      <c r="A55969">
        <v>256674</v>
      </c>
      <c r="B55969" s="1">
        <v>44385.930608414237</v>
      </c>
      <c r="C55969">
        <v>85094</v>
      </c>
      <c r="D55969">
        <v>459600</v>
      </c>
    </row>
    <row r="55970" spans="1:4" x14ac:dyDescent="0.25">
      <c r="A55970">
        <v>256666</v>
      </c>
      <c r="B55970" s="1">
        <v>44385.929799352751</v>
      </c>
      <c r="C55970">
        <v>231016</v>
      </c>
      <c r="D55970">
        <v>411922</v>
      </c>
    </row>
    <row r="55971" spans="1:4" x14ac:dyDescent="0.25">
      <c r="A55971">
        <v>256670</v>
      </c>
      <c r="B55971" s="1">
        <v>44385.929799352751</v>
      </c>
      <c r="C55971">
        <v>339021</v>
      </c>
      <c r="D55971">
        <v>233494</v>
      </c>
    </row>
    <row r="55972" spans="1:4" x14ac:dyDescent="0.25">
      <c r="A55972">
        <v>256662</v>
      </c>
      <c r="B55972" s="1">
        <v>44385.92818122977</v>
      </c>
      <c r="C55972">
        <v>325715</v>
      </c>
      <c r="D55972">
        <v>111368</v>
      </c>
    </row>
    <row r="55973" spans="1:4" x14ac:dyDescent="0.25">
      <c r="A55973">
        <v>256658</v>
      </c>
      <c r="B55973" s="1">
        <v>44385.927776699034</v>
      </c>
      <c r="C55973">
        <v>97956</v>
      </c>
      <c r="D55973">
        <v>250679</v>
      </c>
    </row>
    <row r="55974" spans="1:4" x14ac:dyDescent="0.25">
      <c r="A55974">
        <v>256657</v>
      </c>
      <c r="B55974" s="1">
        <v>44385.926158576054</v>
      </c>
      <c r="C55974">
        <v>343158</v>
      </c>
      <c r="D55974">
        <v>230507</v>
      </c>
    </row>
    <row r="55975" spans="1:4" x14ac:dyDescent="0.25">
      <c r="A55975">
        <v>256656</v>
      </c>
      <c r="B55975" s="1">
        <v>44385.925333333333</v>
      </c>
      <c r="C55975">
        <v>216449</v>
      </c>
      <c r="D55975">
        <v>413446</v>
      </c>
    </row>
    <row r="55976" spans="1:4" x14ac:dyDescent="0.25">
      <c r="A55976">
        <v>256650</v>
      </c>
      <c r="B55976" s="1">
        <v>44385.924944983817</v>
      </c>
      <c r="C55976">
        <v>99614</v>
      </c>
      <c r="D55976">
        <v>118549</v>
      </c>
    </row>
    <row r="55977" spans="1:4" x14ac:dyDescent="0.25">
      <c r="A55977">
        <v>256653</v>
      </c>
      <c r="B55977" s="1">
        <v>44385.924944983817</v>
      </c>
      <c r="C55977">
        <v>106253</v>
      </c>
      <c r="D55977">
        <v>249086</v>
      </c>
    </row>
    <row r="55978" spans="1:4" x14ac:dyDescent="0.25">
      <c r="A55978">
        <v>256647</v>
      </c>
      <c r="B55978" s="1">
        <v>44385.923731391587</v>
      </c>
      <c r="C55978">
        <v>295458</v>
      </c>
      <c r="D55978">
        <v>282083</v>
      </c>
    </row>
    <row r="55979" spans="1:4" x14ac:dyDescent="0.25">
      <c r="A55979">
        <v>256639</v>
      </c>
      <c r="B55979" s="1">
        <v>44385.923326860837</v>
      </c>
      <c r="C55979">
        <v>19473</v>
      </c>
      <c r="D55979">
        <v>363126</v>
      </c>
    </row>
    <row r="55980" spans="1:4" x14ac:dyDescent="0.25">
      <c r="A55980">
        <v>256642</v>
      </c>
      <c r="B55980" s="1">
        <v>44385.923326860837</v>
      </c>
      <c r="C55980">
        <v>161263</v>
      </c>
      <c r="D55980">
        <v>33094</v>
      </c>
    </row>
    <row r="55981" spans="1:4" x14ac:dyDescent="0.25">
      <c r="A55981">
        <v>256637</v>
      </c>
      <c r="B55981" s="1">
        <v>44385.922922330101</v>
      </c>
      <c r="C55981">
        <v>75879</v>
      </c>
      <c r="D55981">
        <v>250679</v>
      </c>
    </row>
    <row r="55982" spans="1:4" x14ac:dyDescent="0.25">
      <c r="A55982">
        <v>256631</v>
      </c>
      <c r="B55982" s="1">
        <v>44385.92251779935</v>
      </c>
      <c r="C55982">
        <v>58487</v>
      </c>
      <c r="D55982">
        <v>297015</v>
      </c>
    </row>
    <row r="55983" spans="1:4" x14ac:dyDescent="0.25">
      <c r="A55983">
        <v>256633</v>
      </c>
      <c r="B55983" s="1">
        <v>44385.92251779935</v>
      </c>
      <c r="C55983">
        <v>122053</v>
      </c>
      <c r="D55983">
        <v>229257</v>
      </c>
    </row>
    <row r="55984" spans="1:4" x14ac:dyDescent="0.25">
      <c r="A55984">
        <v>256627</v>
      </c>
      <c r="B55984" s="1">
        <v>44385.922113268607</v>
      </c>
      <c r="C55984">
        <v>299268</v>
      </c>
      <c r="D55984">
        <v>250679</v>
      </c>
    </row>
    <row r="55985" spans="1:4" x14ac:dyDescent="0.25">
      <c r="A55985">
        <v>256626</v>
      </c>
      <c r="B55985" s="1">
        <v>44385.921304207121</v>
      </c>
      <c r="C55985">
        <v>346141</v>
      </c>
      <c r="D55985">
        <v>137327</v>
      </c>
    </row>
    <row r="55986" spans="1:4" x14ac:dyDescent="0.25">
      <c r="A55986">
        <v>256621</v>
      </c>
      <c r="B55986" s="1">
        <v>44385.919686084148</v>
      </c>
      <c r="C55986">
        <v>170975</v>
      </c>
      <c r="D55986">
        <v>411922</v>
      </c>
    </row>
    <row r="55987" spans="1:4" x14ac:dyDescent="0.25">
      <c r="A55987">
        <v>256619</v>
      </c>
      <c r="B55987" s="1">
        <v>44385.919281553397</v>
      </c>
      <c r="C55987">
        <v>10724</v>
      </c>
      <c r="D55987">
        <v>324893</v>
      </c>
    </row>
    <row r="55988" spans="1:4" x14ac:dyDescent="0.25">
      <c r="A55988">
        <v>256615</v>
      </c>
      <c r="B55988" s="1">
        <v>44385.918472491911</v>
      </c>
      <c r="C55988">
        <v>296837</v>
      </c>
      <c r="D55988">
        <v>411922</v>
      </c>
    </row>
    <row r="55989" spans="1:4" x14ac:dyDescent="0.25">
      <c r="A55989">
        <v>256614</v>
      </c>
      <c r="B55989" s="1">
        <v>44385.918067961167</v>
      </c>
      <c r="C55989">
        <v>103093</v>
      </c>
      <c r="D55989">
        <v>242428</v>
      </c>
    </row>
    <row r="55990" spans="1:4" x14ac:dyDescent="0.25">
      <c r="A55990">
        <v>256609</v>
      </c>
      <c r="B55990" s="1">
        <v>44385.916449838187</v>
      </c>
      <c r="C55990">
        <v>144624</v>
      </c>
      <c r="D55990">
        <v>16599</v>
      </c>
    </row>
    <row r="55991" spans="1:4" x14ac:dyDescent="0.25">
      <c r="A55991">
        <v>256610</v>
      </c>
      <c r="B55991" s="1">
        <v>44385.916449838187</v>
      </c>
      <c r="C55991">
        <v>285155</v>
      </c>
      <c r="D55991">
        <v>250679</v>
      </c>
    </row>
    <row r="55992" spans="1:4" x14ac:dyDescent="0.25">
      <c r="A55992">
        <v>256604</v>
      </c>
      <c r="B55992" s="1">
        <v>44385.914831715214</v>
      </c>
      <c r="C55992">
        <v>90767</v>
      </c>
      <c r="D55992">
        <v>264283</v>
      </c>
    </row>
    <row r="55993" spans="1:4" x14ac:dyDescent="0.25">
      <c r="A55993">
        <v>256605</v>
      </c>
      <c r="B55993" s="1">
        <v>44385.914831715214</v>
      </c>
      <c r="C55993">
        <v>266399</v>
      </c>
      <c r="D55993">
        <v>196480</v>
      </c>
    </row>
    <row r="55994" spans="1:4" x14ac:dyDescent="0.25">
      <c r="A55994">
        <v>256600</v>
      </c>
      <c r="B55994" s="1">
        <v>44385.913618122977</v>
      </c>
      <c r="C55994">
        <v>264858</v>
      </c>
      <c r="D55994">
        <v>230507</v>
      </c>
    </row>
    <row r="55995" spans="1:4" x14ac:dyDescent="0.25">
      <c r="A55995">
        <v>256595</v>
      </c>
      <c r="B55995" s="1">
        <v>44385.911999999997</v>
      </c>
      <c r="C55995">
        <v>55497</v>
      </c>
      <c r="D55995">
        <v>230507</v>
      </c>
    </row>
    <row r="55996" spans="1:4" x14ac:dyDescent="0.25">
      <c r="A55996">
        <v>256596</v>
      </c>
      <c r="B55996" s="1">
        <v>44385.911999999997</v>
      </c>
      <c r="C55996">
        <v>162244</v>
      </c>
      <c r="D55996">
        <v>145779</v>
      </c>
    </row>
    <row r="55997" spans="1:4" x14ac:dyDescent="0.25">
      <c r="A55997">
        <v>256590</v>
      </c>
      <c r="B55997" s="1">
        <v>44385.910381877024</v>
      </c>
      <c r="C55997">
        <v>11708</v>
      </c>
      <c r="D55997">
        <v>169563</v>
      </c>
    </row>
    <row r="55998" spans="1:4" x14ac:dyDescent="0.25">
      <c r="A55998">
        <v>256586</v>
      </c>
      <c r="B55998" s="1">
        <v>44385.910333333333</v>
      </c>
      <c r="C55998">
        <v>320664</v>
      </c>
      <c r="D55998">
        <v>285680</v>
      </c>
    </row>
    <row r="55999" spans="1:4" x14ac:dyDescent="0.25">
      <c r="A55999">
        <v>256573</v>
      </c>
      <c r="B55999" s="1">
        <v>44385.909572815537</v>
      </c>
      <c r="C55999">
        <v>25505</v>
      </c>
      <c r="D55999">
        <v>148255</v>
      </c>
    </row>
    <row r="56000" spans="1:4" x14ac:dyDescent="0.25">
      <c r="A56000">
        <v>256578</v>
      </c>
      <c r="B56000" s="1">
        <v>44385.909572815537</v>
      </c>
      <c r="C56000">
        <v>45373</v>
      </c>
      <c r="D56000">
        <v>191893</v>
      </c>
    </row>
    <row r="56001" spans="1:4" x14ac:dyDescent="0.25">
      <c r="A56001">
        <v>256583</v>
      </c>
      <c r="B56001" s="1">
        <v>44385.909572815537</v>
      </c>
      <c r="C56001">
        <v>147237</v>
      </c>
      <c r="D56001">
        <v>158978</v>
      </c>
    </row>
    <row r="56002" spans="1:4" x14ac:dyDescent="0.25">
      <c r="A56002">
        <v>256569</v>
      </c>
      <c r="B56002" s="1">
        <v>44385.909168284787</v>
      </c>
      <c r="C56002">
        <v>37766</v>
      </c>
      <c r="D56002">
        <v>250679</v>
      </c>
    </row>
    <row r="56003" spans="1:4" x14ac:dyDescent="0.25">
      <c r="A56003">
        <v>256564</v>
      </c>
      <c r="B56003" s="1">
        <v>44385.9083592233</v>
      </c>
      <c r="C56003">
        <v>121078</v>
      </c>
      <c r="D56003">
        <v>345496</v>
      </c>
    </row>
    <row r="56004" spans="1:4" x14ac:dyDescent="0.25">
      <c r="A56004">
        <v>256560</v>
      </c>
      <c r="B56004" s="1">
        <v>44385.907954692557</v>
      </c>
      <c r="C56004">
        <v>321329</v>
      </c>
      <c r="D56004">
        <v>391162</v>
      </c>
    </row>
    <row r="56005" spans="1:4" x14ac:dyDescent="0.25">
      <c r="A56005">
        <v>256556</v>
      </c>
      <c r="B56005" s="1">
        <v>44385.907145631063</v>
      </c>
      <c r="C56005">
        <v>157976</v>
      </c>
      <c r="D56005">
        <v>83356</v>
      </c>
    </row>
    <row r="56006" spans="1:4" x14ac:dyDescent="0.25">
      <c r="A56006">
        <v>256555</v>
      </c>
      <c r="B56006" s="1">
        <v>44385.905932038841</v>
      </c>
      <c r="C56006">
        <v>148563</v>
      </c>
      <c r="D56006">
        <v>250679</v>
      </c>
    </row>
    <row r="56007" spans="1:4" x14ac:dyDescent="0.25">
      <c r="A56007">
        <v>256550</v>
      </c>
      <c r="B56007" s="1">
        <v>44385.904000000002</v>
      </c>
      <c r="C56007">
        <v>89861</v>
      </c>
      <c r="D56007">
        <v>413446</v>
      </c>
    </row>
    <row r="56008" spans="1:4" x14ac:dyDescent="0.25">
      <c r="A56008">
        <v>256545</v>
      </c>
      <c r="B56008" s="1">
        <v>44385.90148220065</v>
      </c>
      <c r="C56008">
        <v>74731</v>
      </c>
      <c r="D56008">
        <v>347393</v>
      </c>
    </row>
    <row r="56009" spans="1:4" x14ac:dyDescent="0.25">
      <c r="A56009">
        <v>256541</v>
      </c>
      <c r="B56009" s="1">
        <v>44385.89986407767</v>
      </c>
      <c r="C56009">
        <v>52025</v>
      </c>
      <c r="D56009">
        <v>301890</v>
      </c>
    </row>
    <row r="56010" spans="1:4" x14ac:dyDescent="0.25">
      <c r="A56010">
        <v>256539</v>
      </c>
      <c r="B56010" s="1">
        <v>44385.89420064725</v>
      </c>
      <c r="C56010">
        <v>108291</v>
      </c>
      <c r="D56010">
        <v>458081</v>
      </c>
    </row>
    <row r="56011" spans="1:4" x14ac:dyDescent="0.25">
      <c r="A56011">
        <v>256537</v>
      </c>
      <c r="B56011" s="1">
        <v>44385.893391585763</v>
      </c>
      <c r="C56011">
        <v>191741</v>
      </c>
      <c r="D56011">
        <v>347393</v>
      </c>
    </row>
    <row r="56012" spans="1:4" x14ac:dyDescent="0.25">
      <c r="A56012">
        <v>256532</v>
      </c>
      <c r="B56012" s="1">
        <v>44385.892987055013</v>
      </c>
      <c r="C56012">
        <v>94715</v>
      </c>
      <c r="D56012">
        <v>181584</v>
      </c>
    </row>
    <row r="56013" spans="1:4" x14ac:dyDescent="0.25">
      <c r="A56013">
        <v>256529</v>
      </c>
      <c r="B56013" s="1">
        <v>44385.892177993534</v>
      </c>
      <c r="C56013">
        <v>146688</v>
      </c>
      <c r="D56013">
        <v>394819</v>
      </c>
    </row>
    <row r="56014" spans="1:4" x14ac:dyDescent="0.25">
      <c r="A56014">
        <v>256524</v>
      </c>
      <c r="B56014" s="1">
        <v>44385.891333333333</v>
      </c>
      <c r="C56014">
        <v>3519</v>
      </c>
      <c r="D56014">
        <v>436070</v>
      </c>
    </row>
    <row r="56015" spans="1:4" x14ac:dyDescent="0.25">
      <c r="A56015">
        <v>256521</v>
      </c>
      <c r="B56015" s="1">
        <v>44385.89</v>
      </c>
      <c r="C56015">
        <v>240010</v>
      </c>
      <c r="D56015">
        <v>411922</v>
      </c>
    </row>
    <row r="56016" spans="1:4" x14ac:dyDescent="0.25">
      <c r="A56016">
        <v>256516</v>
      </c>
      <c r="B56016" s="1">
        <v>44385.889346278316</v>
      </c>
      <c r="C56016">
        <v>56253</v>
      </c>
      <c r="D56016">
        <v>326238</v>
      </c>
    </row>
    <row r="56017" spans="1:4" x14ac:dyDescent="0.25">
      <c r="A56017">
        <v>256512</v>
      </c>
      <c r="B56017" s="1">
        <v>44385.889000000003</v>
      </c>
      <c r="C56017">
        <v>88771</v>
      </c>
      <c r="D56017">
        <v>405278</v>
      </c>
    </row>
    <row r="56018" spans="1:4" x14ac:dyDescent="0.25">
      <c r="A56018">
        <v>256510</v>
      </c>
      <c r="B56018" s="1">
        <v>44385.888941747573</v>
      </c>
      <c r="C56018">
        <v>256797</v>
      </c>
      <c r="D56018">
        <v>411922</v>
      </c>
    </row>
    <row r="56019" spans="1:4" x14ac:dyDescent="0.25">
      <c r="A56019">
        <v>256509</v>
      </c>
      <c r="B56019" s="1">
        <v>44385.88853721683</v>
      </c>
      <c r="C56019">
        <v>335190</v>
      </c>
      <c r="D56019">
        <v>250679</v>
      </c>
    </row>
    <row r="56020" spans="1:4" x14ac:dyDescent="0.25">
      <c r="A56020">
        <v>256505</v>
      </c>
      <c r="B56020" s="1">
        <v>44385.8873236246</v>
      </c>
      <c r="C56020">
        <v>258773</v>
      </c>
      <c r="D56020">
        <v>158978</v>
      </c>
    </row>
    <row r="56021" spans="1:4" x14ac:dyDescent="0.25">
      <c r="A56021">
        <v>256495</v>
      </c>
      <c r="B56021" s="1">
        <v>44385.886919093849</v>
      </c>
      <c r="C56021">
        <v>39112</v>
      </c>
      <c r="D56021">
        <v>432277</v>
      </c>
    </row>
    <row r="56022" spans="1:4" x14ac:dyDescent="0.25">
      <c r="A56022">
        <v>256500</v>
      </c>
      <c r="B56022" s="1">
        <v>44385.886919093849</v>
      </c>
      <c r="C56022">
        <v>300932</v>
      </c>
      <c r="D56022">
        <v>151496</v>
      </c>
    </row>
    <row r="56023" spans="1:4" x14ac:dyDescent="0.25">
      <c r="A56023">
        <v>256490</v>
      </c>
      <c r="B56023" s="1">
        <v>44385.886110032363</v>
      </c>
      <c r="C56023">
        <v>220967</v>
      </c>
      <c r="D56023">
        <v>355548</v>
      </c>
    </row>
    <row r="56024" spans="1:4" x14ac:dyDescent="0.25">
      <c r="A56024">
        <v>256493</v>
      </c>
      <c r="B56024" s="1">
        <v>44385.886110032363</v>
      </c>
      <c r="C56024">
        <v>281245</v>
      </c>
      <c r="D56024">
        <v>411922</v>
      </c>
    </row>
    <row r="56025" spans="1:4" x14ac:dyDescent="0.25">
      <c r="A56025">
        <v>256487</v>
      </c>
      <c r="B56025" s="1">
        <v>44385.88570550162</v>
      </c>
      <c r="C56025">
        <v>189341</v>
      </c>
      <c r="D56025">
        <v>37467</v>
      </c>
    </row>
    <row r="56026" spans="1:4" x14ac:dyDescent="0.25">
      <c r="A56026">
        <v>256482</v>
      </c>
      <c r="B56026" s="1">
        <v>44385.885300970876</v>
      </c>
      <c r="C56026">
        <v>210979</v>
      </c>
      <c r="D56026">
        <v>394819</v>
      </c>
    </row>
    <row r="56027" spans="1:4" x14ac:dyDescent="0.25">
      <c r="A56027">
        <v>256481</v>
      </c>
      <c r="B56027" s="1">
        <v>44385.884491909383</v>
      </c>
      <c r="C56027">
        <v>46791</v>
      </c>
      <c r="D56027">
        <v>357547</v>
      </c>
    </row>
    <row r="56028" spans="1:4" x14ac:dyDescent="0.25">
      <c r="A56028">
        <v>256479</v>
      </c>
      <c r="B56028" s="1">
        <v>44385.884087378647</v>
      </c>
      <c r="C56028">
        <v>274818</v>
      </c>
      <c r="D56028">
        <v>279337</v>
      </c>
    </row>
    <row r="56029" spans="1:4" x14ac:dyDescent="0.25">
      <c r="A56029">
        <v>256474</v>
      </c>
      <c r="B56029" s="1">
        <v>44385.883682847896</v>
      </c>
      <c r="C56029">
        <v>312229</v>
      </c>
      <c r="D56029">
        <v>250679</v>
      </c>
    </row>
    <row r="56030" spans="1:4" x14ac:dyDescent="0.25">
      <c r="A56030">
        <v>256471</v>
      </c>
      <c r="B56030" s="1">
        <v>44385.882873786402</v>
      </c>
      <c r="C56030">
        <v>204483</v>
      </c>
      <c r="D56030">
        <v>112334</v>
      </c>
    </row>
    <row r="56031" spans="1:4" x14ac:dyDescent="0.25">
      <c r="A56031">
        <v>256473</v>
      </c>
      <c r="B56031" s="1">
        <v>44385.882873786402</v>
      </c>
      <c r="C56031">
        <v>284910</v>
      </c>
      <c r="D56031">
        <v>347008</v>
      </c>
    </row>
    <row r="56032" spans="1:4" x14ac:dyDescent="0.25">
      <c r="A56032">
        <v>256470</v>
      </c>
      <c r="B56032" s="1">
        <v>44385.882064724916</v>
      </c>
      <c r="C56032">
        <v>237431</v>
      </c>
      <c r="D56032">
        <v>473233</v>
      </c>
    </row>
    <row r="56033" spans="1:4" x14ac:dyDescent="0.25">
      <c r="A56033">
        <v>256469</v>
      </c>
      <c r="B56033" s="1">
        <v>44385.880446601943</v>
      </c>
      <c r="C56033">
        <v>111843</v>
      </c>
      <c r="D56033">
        <v>78646</v>
      </c>
    </row>
    <row r="56034" spans="1:4" x14ac:dyDescent="0.25">
      <c r="A56034">
        <v>256465</v>
      </c>
      <c r="B56034" s="1">
        <v>44385.879637540449</v>
      </c>
      <c r="C56034">
        <v>20081</v>
      </c>
      <c r="D56034">
        <v>21760</v>
      </c>
    </row>
    <row r="56035" spans="1:4" x14ac:dyDescent="0.25">
      <c r="A56035">
        <v>256460</v>
      </c>
      <c r="B56035" s="1">
        <v>44385.878423948219</v>
      </c>
      <c r="C56035">
        <v>228460</v>
      </c>
      <c r="D56035">
        <v>258251</v>
      </c>
    </row>
    <row r="56036" spans="1:4" x14ac:dyDescent="0.25">
      <c r="A56036">
        <v>256463</v>
      </c>
      <c r="B56036" s="1">
        <v>44385.878423948219</v>
      </c>
      <c r="C56036">
        <v>310950</v>
      </c>
      <c r="D56036">
        <v>118549</v>
      </c>
    </row>
    <row r="56037" spans="1:4" x14ac:dyDescent="0.25">
      <c r="A56037">
        <v>256458</v>
      </c>
      <c r="B56037" s="1">
        <v>44385.877614886733</v>
      </c>
      <c r="C56037">
        <v>209114</v>
      </c>
      <c r="D56037">
        <v>476038</v>
      </c>
    </row>
    <row r="56038" spans="1:4" x14ac:dyDescent="0.25">
      <c r="A56038">
        <v>256459</v>
      </c>
      <c r="B56038" s="1">
        <v>44385.877614886733</v>
      </c>
      <c r="C56038">
        <v>304445</v>
      </c>
      <c r="D56038">
        <v>158978</v>
      </c>
    </row>
    <row r="56039" spans="1:4" x14ac:dyDescent="0.25">
      <c r="A56039">
        <v>256454</v>
      </c>
      <c r="B56039" s="1">
        <v>44385.876401294496</v>
      </c>
      <c r="C56039">
        <v>16217</v>
      </c>
      <c r="D56039">
        <v>327633</v>
      </c>
    </row>
    <row r="56040" spans="1:4" x14ac:dyDescent="0.25">
      <c r="A56040">
        <v>256450</v>
      </c>
      <c r="B56040" s="1">
        <v>44385.87599676376</v>
      </c>
      <c r="C56040">
        <v>295895</v>
      </c>
      <c r="D56040">
        <v>445517</v>
      </c>
    </row>
    <row r="56041" spans="1:4" x14ac:dyDescent="0.25">
      <c r="A56041">
        <v>256453</v>
      </c>
      <c r="B56041" s="1">
        <v>44385.87599676376</v>
      </c>
      <c r="C56041">
        <v>301657</v>
      </c>
      <c r="D56041">
        <v>411922</v>
      </c>
    </row>
    <row r="56042" spans="1:4" x14ac:dyDescent="0.25">
      <c r="A56042">
        <v>256447</v>
      </c>
      <c r="B56042" s="1">
        <v>44385.875592233009</v>
      </c>
      <c r="C56042">
        <v>198115</v>
      </c>
      <c r="D56042">
        <v>182191</v>
      </c>
    </row>
    <row r="56043" spans="1:4" x14ac:dyDescent="0.25">
      <c r="A56043">
        <v>256439</v>
      </c>
      <c r="B56043" s="1">
        <v>44385.873165048542</v>
      </c>
      <c r="C56043">
        <v>67403</v>
      </c>
      <c r="D56043">
        <v>463334</v>
      </c>
    </row>
    <row r="56044" spans="1:4" x14ac:dyDescent="0.25">
      <c r="A56044">
        <v>256442</v>
      </c>
      <c r="B56044" s="1">
        <v>44385.873165048542</v>
      </c>
      <c r="C56044">
        <v>89109</v>
      </c>
      <c r="D56044">
        <v>81226</v>
      </c>
    </row>
    <row r="56045" spans="1:4" x14ac:dyDescent="0.25">
      <c r="A56045">
        <v>256434</v>
      </c>
      <c r="B56045" s="1">
        <v>44385.872760517799</v>
      </c>
      <c r="C56045">
        <v>120866</v>
      </c>
      <c r="D56045">
        <v>468614</v>
      </c>
    </row>
    <row r="56046" spans="1:4" x14ac:dyDescent="0.25">
      <c r="A56046">
        <v>256438</v>
      </c>
      <c r="B56046" s="1">
        <v>44385.872760517799</v>
      </c>
      <c r="C56046">
        <v>165939</v>
      </c>
      <c r="D56046">
        <v>250679</v>
      </c>
    </row>
    <row r="56047" spans="1:4" x14ac:dyDescent="0.25">
      <c r="A56047">
        <v>256433</v>
      </c>
      <c r="B56047" s="1">
        <v>44385.869928802589</v>
      </c>
      <c r="C56047">
        <v>42628</v>
      </c>
      <c r="D56047">
        <v>473327</v>
      </c>
    </row>
    <row r="56048" spans="1:4" x14ac:dyDescent="0.25">
      <c r="A56048">
        <v>256431</v>
      </c>
      <c r="B56048" s="1">
        <v>44385.869524271846</v>
      </c>
      <c r="C56048">
        <v>268850</v>
      </c>
      <c r="D56048">
        <v>439981</v>
      </c>
    </row>
    <row r="56049" spans="1:4" x14ac:dyDescent="0.25">
      <c r="A56049">
        <v>256429</v>
      </c>
      <c r="B56049" s="1">
        <v>44385.867906148873</v>
      </c>
      <c r="C56049">
        <v>23657</v>
      </c>
      <c r="D56049">
        <v>118549</v>
      </c>
    </row>
    <row r="56050" spans="1:4" x14ac:dyDescent="0.25">
      <c r="A56050">
        <v>256427</v>
      </c>
      <c r="B56050" s="1">
        <v>44385.866333333339</v>
      </c>
      <c r="C56050">
        <v>323200</v>
      </c>
      <c r="D56050">
        <v>367371</v>
      </c>
    </row>
    <row r="56051" spans="1:4" x14ac:dyDescent="0.25">
      <c r="A56051">
        <v>256422</v>
      </c>
      <c r="B56051" s="1">
        <v>44385.865883495142</v>
      </c>
      <c r="C56051">
        <v>39633</v>
      </c>
      <c r="D56051">
        <v>227775</v>
      </c>
    </row>
    <row r="56052" spans="1:4" x14ac:dyDescent="0.25">
      <c r="A56052">
        <v>256418</v>
      </c>
      <c r="B56052" s="1">
        <v>44385.864669902912</v>
      </c>
      <c r="C56052">
        <v>50976</v>
      </c>
      <c r="D56052">
        <v>112334</v>
      </c>
    </row>
    <row r="56053" spans="1:4" x14ac:dyDescent="0.25">
      <c r="A56053">
        <v>256415</v>
      </c>
      <c r="B56053" s="1">
        <v>44385.862647249196</v>
      </c>
      <c r="C56053">
        <v>138341</v>
      </c>
      <c r="D56053">
        <v>157696</v>
      </c>
    </row>
    <row r="56054" spans="1:4" x14ac:dyDescent="0.25">
      <c r="A56054">
        <v>256414</v>
      </c>
      <c r="B56054" s="1">
        <v>44385.862647249189</v>
      </c>
      <c r="C56054">
        <v>5079</v>
      </c>
      <c r="D56054">
        <v>180863</v>
      </c>
    </row>
    <row r="56055" spans="1:4" x14ac:dyDescent="0.25">
      <c r="A56055">
        <v>256410</v>
      </c>
      <c r="B56055" s="1">
        <v>44385.861433656959</v>
      </c>
      <c r="C56055">
        <v>99333</v>
      </c>
      <c r="D56055">
        <v>326690</v>
      </c>
    </row>
    <row r="56056" spans="1:4" x14ac:dyDescent="0.25">
      <c r="A56056">
        <v>256407</v>
      </c>
      <c r="B56056" s="1">
        <v>44385.861029126208</v>
      </c>
      <c r="C56056">
        <v>94786</v>
      </c>
      <c r="D56056">
        <v>294042</v>
      </c>
    </row>
    <row r="56057" spans="1:4" x14ac:dyDescent="0.25">
      <c r="A56057">
        <v>256402</v>
      </c>
      <c r="B56057" s="1">
        <v>44385.860624595472</v>
      </c>
      <c r="C56057">
        <v>225478</v>
      </c>
      <c r="D56057">
        <v>473327</v>
      </c>
    </row>
    <row r="56058" spans="1:4" x14ac:dyDescent="0.25">
      <c r="A56058">
        <v>256398</v>
      </c>
      <c r="B56058" s="1">
        <v>44385.859815533986</v>
      </c>
      <c r="C56058">
        <v>112708</v>
      </c>
      <c r="D56058">
        <v>230507</v>
      </c>
    </row>
    <row r="56059" spans="1:4" x14ac:dyDescent="0.25">
      <c r="A56059">
        <v>256396</v>
      </c>
      <c r="B56059" s="1">
        <v>44385.859411003235</v>
      </c>
      <c r="C56059">
        <v>180129</v>
      </c>
      <c r="D56059">
        <v>341333</v>
      </c>
    </row>
    <row r="56060" spans="1:4" x14ac:dyDescent="0.25">
      <c r="A56060">
        <v>256391</v>
      </c>
      <c r="B56060" s="1">
        <v>44385.858197411006</v>
      </c>
      <c r="C56060">
        <v>3582</v>
      </c>
      <c r="D56060">
        <v>380991</v>
      </c>
    </row>
    <row r="56061" spans="1:4" x14ac:dyDescent="0.25">
      <c r="A56061">
        <v>256392</v>
      </c>
      <c r="B56061" s="1">
        <v>44385.858197411006</v>
      </c>
      <c r="C56061">
        <v>276968</v>
      </c>
      <c r="D56061">
        <v>230723</v>
      </c>
    </row>
    <row r="56062" spans="1:4" x14ac:dyDescent="0.25">
      <c r="A56062">
        <v>256388</v>
      </c>
      <c r="B56062" s="1">
        <v>44385.857792880262</v>
      </c>
      <c r="C56062">
        <v>187424</v>
      </c>
      <c r="D56062">
        <v>43842</v>
      </c>
    </row>
    <row r="56063" spans="1:4" x14ac:dyDescent="0.25">
      <c r="A56063">
        <v>256385</v>
      </c>
      <c r="B56063" s="1">
        <v>44385.855365695788</v>
      </c>
      <c r="C56063">
        <v>149180</v>
      </c>
      <c r="D56063">
        <v>102086</v>
      </c>
    </row>
    <row r="56064" spans="1:4" x14ac:dyDescent="0.25">
      <c r="A56064">
        <v>256384</v>
      </c>
      <c r="B56064" s="1">
        <v>44385.854961165052</v>
      </c>
      <c r="C56064">
        <v>90693</v>
      </c>
      <c r="D56064">
        <v>180863</v>
      </c>
    </row>
    <row r="56065" spans="1:4" x14ac:dyDescent="0.25">
      <c r="A56065">
        <v>256379</v>
      </c>
      <c r="B56065" s="1">
        <v>44385.854556634302</v>
      </c>
      <c r="C56065">
        <v>264491</v>
      </c>
      <c r="D56065">
        <v>438599</v>
      </c>
    </row>
    <row r="56066" spans="1:4" x14ac:dyDescent="0.25">
      <c r="A56066">
        <v>256375</v>
      </c>
      <c r="B56066" s="1">
        <v>44385.853747572815</v>
      </c>
      <c r="C56066">
        <v>57932</v>
      </c>
      <c r="D56066">
        <v>51668</v>
      </c>
    </row>
    <row r="56067" spans="1:4" x14ac:dyDescent="0.25">
      <c r="A56067">
        <v>256372</v>
      </c>
      <c r="B56067" s="1">
        <v>44385.853343042072</v>
      </c>
      <c r="C56067">
        <v>118820</v>
      </c>
      <c r="D56067">
        <v>112334</v>
      </c>
    </row>
    <row r="56068" spans="1:4" x14ac:dyDescent="0.25">
      <c r="A56068">
        <v>256373</v>
      </c>
      <c r="B56068" s="1">
        <v>44385.853343042072</v>
      </c>
      <c r="C56068">
        <v>285703</v>
      </c>
      <c r="D56068">
        <v>351192</v>
      </c>
    </row>
    <row r="56069" spans="1:4" x14ac:dyDescent="0.25">
      <c r="A56069">
        <v>256370</v>
      </c>
      <c r="B56069" s="1">
        <v>44385.852938511329</v>
      </c>
      <c r="C56069">
        <v>66237</v>
      </c>
      <c r="D56069">
        <v>182191</v>
      </c>
    </row>
    <row r="56070" spans="1:4" x14ac:dyDescent="0.25">
      <c r="A56070">
        <v>256363</v>
      </c>
      <c r="B56070" s="1">
        <v>44385.851333333332</v>
      </c>
      <c r="C56070">
        <v>39804</v>
      </c>
      <c r="D56070">
        <v>405278</v>
      </c>
    </row>
    <row r="56071" spans="1:4" x14ac:dyDescent="0.25">
      <c r="A56071">
        <v>256367</v>
      </c>
      <c r="B56071" s="1">
        <v>44385.851333333332</v>
      </c>
      <c r="C56071">
        <v>307645</v>
      </c>
      <c r="D56071">
        <v>379466</v>
      </c>
    </row>
    <row r="56072" spans="1:4" x14ac:dyDescent="0.25">
      <c r="A56072">
        <v>256362</v>
      </c>
      <c r="B56072" s="1">
        <v>44385.851320388349</v>
      </c>
      <c r="C56072">
        <v>162579</v>
      </c>
      <c r="D56072">
        <v>396686</v>
      </c>
    </row>
    <row r="56073" spans="1:4" x14ac:dyDescent="0.25">
      <c r="A56073">
        <v>256357</v>
      </c>
      <c r="B56073" s="1">
        <v>44385.850511326862</v>
      </c>
      <c r="C56073">
        <v>219566</v>
      </c>
      <c r="D56073">
        <v>258219</v>
      </c>
    </row>
    <row r="56074" spans="1:4" x14ac:dyDescent="0.25">
      <c r="A56074">
        <v>256355</v>
      </c>
      <c r="B56074" s="1">
        <v>44385.850106796119</v>
      </c>
      <c r="C56074">
        <v>324205</v>
      </c>
      <c r="D56074">
        <v>158978</v>
      </c>
    </row>
    <row r="56075" spans="1:4" x14ac:dyDescent="0.25">
      <c r="A56075">
        <v>256352</v>
      </c>
      <c r="B56075" s="1">
        <v>44385.849702265376</v>
      </c>
      <c r="C56075">
        <v>86984</v>
      </c>
      <c r="D56075">
        <v>361821</v>
      </c>
    </row>
    <row r="56076" spans="1:4" x14ac:dyDescent="0.25">
      <c r="A56076">
        <v>256351</v>
      </c>
      <c r="B56076" s="1">
        <v>44385.848893203882</v>
      </c>
      <c r="C56076">
        <v>56355</v>
      </c>
      <c r="D56076">
        <v>153893</v>
      </c>
    </row>
    <row r="56077" spans="1:4" x14ac:dyDescent="0.25">
      <c r="A56077">
        <v>256347</v>
      </c>
      <c r="B56077" s="1">
        <v>44385.848084142395</v>
      </c>
      <c r="C56077">
        <v>102747</v>
      </c>
      <c r="D56077">
        <v>131571</v>
      </c>
    </row>
    <row r="56078" spans="1:4" x14ac:dyDescent="0.25">
      <c r="A56078">
        <v>256348</v>
      </c>
      <c r="B56078" s="1">
        <v>44385.848084142395</v>
      </c>
      <c r="C56078">
        <v>280353</v>
      </c>
      <c r="D56078">
        <v>318424</v>
      </c>
    </row>
    <row r="56079" spans="1:4" x14ac:dyDescent="0.25">
      <c r="A56079">
        <v>256345</v>
      </c>
      <c r="B56079" s="1">
        <v>44385.847275080901</v>
      </c>
      <c r="C56079">
        <v>348033</v>
      </c>
      <c r="D56079">
        <v>182841</v>
      </c>
    </row>
    <row r="56080" spans="1:4" x14ac:dyDescent="0.25">
      <c r="A56080">
        <v>256343</v>
      </c>
      <c r="B56080" s="1">
        <v>44385.846870550158</v>
      </c>
      <c r="C56080">
        <v>328007</v>
      </c>
      <c r="D56080">
        <v>395999</v>
      </c>
    </row>
    <row r="56081" spans="1:4" x14ac:dyDescent="0.25">
      <c r="A56081">
        <v>256342</v>
      </c>
      <c r="B56081" s="1">
        <v>44385.846061488672</v>
      </c>
      <c r="C56081">
        <v>220493</v>
      </c>
      <c r="D56081">
        <v>432277</v>
      </c>
    </row>
    <row r="56082" spans="1:4" x14ac:dyDescent="0.25">
      <c r="A56082">
        <v>256337</v>
      </c>
      <c r="B56082" s="1">
        <v>44385.845656957928</v>
      </c>
      <c r="C56082">
        <v>105533</v>
      </c>
      <c r="D56082">
        <v>381584</v>
      </c>
    </row>
    <row r="56083" spans="1:4" x14ac:dyDescent="0.25">
      <c r="A56083">
        <v>256340</v>
      </c>
      <c r="B56083" s="1">
        <v>44385.845656957928</v>
      </c>
      <c r="C56083">
        <v>273645</v>
      </c>
      <c r="D56083">
        <v>329275</v>
      </c>
    </row>
    <row r="56084" spans="1:4" x14ac:dyDescent="0.25">
      <c r="A56084">
        <v>256336</v>
      </c>
      <c r="B56084" s="1">
        <v>44385.845252427185</v>
      </c>
      <c r="C56084">
        <v>320451</v>
      </c>
      <c r="D56084">
        <v>191893</v>
      </c>
    </row>
    <row r="56085" spans="1:4" x14ac:dyDescent="0.25">
      <c r="A56085">
        <v>256332</v>
      </c>
      <c r="B56085" s="1">
        <v>44385.843634304212</v>
      </c>
      <c r="C56085">
        <v>194477</v>
      </c>
      <c r="D56085">
        <v>182984</v>
      </c>
    </row>
    <row r="56086" spans="1:4" x14ac:dyDescent="0.25">
      <c r="A56086">
        <v>256325</v>
      </c>
      <c r="B56086" s="1">
        <v>44385.842016181232</v>
      </c>
      <c r="C56086">
        <v>260457</v>
      </c>
      <c r="D56086">
        <v>230507</v>
      </c>
    </row>
    <row r="56087" spans="1:4" x14ac:dyDescent="0.25">
      <c r="A56087">
        <v>256330</v>
      </c>
      <c r="B56087" s="1">
        <v>44385.842016181232</v>
      </c>
      <c r="C56087">
        <v>317524</v>
      </c>
      <c r="D56087">
        <v>65840</v>
      </c>
    </row>
    <row r="56088" spans="1:4" x14ac:dyDescent="0.25">
      <c r="A56088">
        <v>256324</v>
      </c>
      <c r="B56088" s="1">
        <v>44385.841611650489</v>
      </c>
      <c r="C56088">
        <v>136387</v>
      </c>
      <c r="D56088">
        <v>351192</v>
      </c>
    </row>
    <row r="56089" spans="1:4" x14ac:dyDescent="0.25">
      <c r="A56089">
        <v>256322</v>
      </c>
      <c r="B56089" s="1">
        <v>44385.839588996765</v>
      </c>
      <c r="C56089">
        <v>14387</v>
      </c>
      <c r="D56089">
        <v>158978</v>
      </c>
    </row>
    <row r="56090" spans="1:4" x14ac:dyDescent="0.25">
      <c r="A56090">
        <v>256318</v>
      </c>
      <c r="B56090" s="1">
        <v>44385.838779935279</v>
      </c>
      <c r="C56090">
        <v>258428</v>
      </c>
      <c r="D56090">
        <v>284325</v>
      </c>
    </row>
    <row r="56091" spans="1:4" x14ac:dyDescent="0.25">
      <c r="A56091">
        <v>256313</v>
      </c>
      <c r="B56091" s="1">
        <v>44385.838333333333</v>
      </c>
      <c r="C56091">
        <v>322040</v>
      </c>
      <c r="D56091">
        <v>153893</v>
      </c>
    </row>
    <row r="56092" spans="1:4" x14ac:dyDescent="0.25">
      <c r="A56092">
        <v>256310</v>
      </c>
      <c r="B56092" s="1">
        <v>44385.834330097088</v>
      </c>
      <c r="C56092">
        <v>177045</v>
      </c>
      <c r="D56092">
        <v>443594</v>
      </c>
    </row>
    <row r="56093" spans="1:4" x14ac:dyDescent="0.25">
      <c r="A56093">
        <v>256302</v>
      </c>
      <c r="B56093" s="1">
        <v>44385.832307443365</v>
      </c>
      <c r="C56093">
        <v>53946</v>
      </c>
      <c r="D56093">
        <v>204394</v>
      </c>
    </row>
    <row r="56094" spans="1:4" x14ac:dyDescent="0.25">
      <c r="A56094">
        <v>256303</v>
      </c>
      <c r="B56094" s="1">
        <v>44385.832307443365</v>
      </c>
      <c r="C56094">
        <v>131268</v>
      </c>
      <c r="D56094">
        <v>4316</v>
      </c>
    </row>
    <row r="56095" spans="1:4" x14ac:dyDescent="0.25">
      <c r="A56095">
        <v>256304</v>
      </c>
      <c r="B56095" s="1">
        <v>44385.832307443365</v>
      </c>
      <c r="C56095">
        <v>269200</v>
      </c>
      <c r="D56095">
        <v>217497</v>
      </c>
    </row>
    <row r="56096" spans="1:4" x14ac:dyDescent="0.25">
      <c r="A56096">
        <v>256309</v>
      </c>
      <c r="B56096" s="1">
        <v>44385.832307443365</v>
      </c>
      <c r="C56096">
        <v>322010</v>
      </c>
      <c r="D56096">
        <v>352397</v>
      </c>
    </row>
    <row r="56097" spans="1:4" x14ac:dyDescent="0.25">
      <c r="A56097">
        <v>256293</v>
      </c>
      <c r="B56097" s="1">
        <v>44385.831498381878</v>
      </c>
      <c r="C56097">
        <v>54833</v>
      </c>
      <c r="D56097">
        <v>250679</v>
      </c>
    </row>
    <row r="56098" spans="1:4" x14ac:dyDescent="0.25">
      <c r="A56098">
        <v>256297</v>
      </c>
      <c r="B56098" s="1">
        <v>44385.831498381878</v>
      </c>
      <c r="C56098">
        <v>286534</v>
      </c>
      <c r="D56098">
        <v>405278</v>
      </c>
    </row>
    <row r="56099" spans="1:4" x14ac:dyDescent="0.25">
      <c r="A56099">
        <v>256285</v>
      </c>
      <c r="B56099" s="1">
        <v>44385.830689320392</v>
      </c>
      <c r="C56099">
        <v>198456</v>
      </c>
      <c r="D56099">
        <v>439981</v>
      </c>
    </row>
    <row r="56100" spans="1:4" x14ac:dyDescent="0.25">
      <c r="A56100">
        <v>256286</v>
      </c>
      <c r="B56100" s="1">
        <v>44385.830689320392</v>
      </c>
      <c r="C56100">
        <v>225275</v>
      </c>
      <c r="D56100">
        <v>145779</v>
      </c>
    </row>
    <row r="56101" spans="1:4" x14ac:dyDescent="0.25">
      <c r="A56101">
        <v>256290</v>
      </c>
      <c r="B56101" s="1">
        <v>44385.830689320392</v>
      </c>
      <c r="C56101">
        <v>337868</v>
      </c>
      <c r="D56101">
        <v>411584</v>
      </c>
    </row>
    <row r="56102" spans="1:4" x14ac:dyDescent="0.25">
      <c r="A56102">
        <v>256283</v>
      </c>
      <c r="B56102" s="1">
        <v>44385.830284789641</v>
      </c>
      <c r="C56102">
        <v>119379</v>
      </c>
      <c r="D56102">
        <v>5151</v>
      </c>
    </row>
    <row r="56103" spans="1:4" x14ac:dyDescent="0.25">
      <c r="A56103">
        <v>256282</v>
      </c>
      <c r="B56103" s="1">
        <v>44385.829475728155</v>
      </c>
      <c r="C56103">
        <v>175995</v>
      </c>
      <c r="D56103">
        <v>183290</v>
      </c>
    </row>
    <row r="56104" spans="1:4" x14ac:dyDescent="0.25">
      <c r="A56104">
        <v>256276</v>
      </c>
      <c r="B56104" s="1">
        <v>44385.827453074438</v>
      </c>
      <c r="C56104">
        <v>109556</v>
      </c>
      <c r="D56104">
        <v>158978</v>
      </c>
    </row>
    <row r="56105" spans="1:4" x14ac:dyDescent="0.25">
      <c r="A56105">
        <v>256279</v>
      </c>
      <c r="B56105" s="1">
        <v>44385.827453074438</v>
      </c>
      <c r="C56105">
        <v>137358</v>
      </c>
      <c r="D56105">
        <v>293021</v>
      </c>
    </row>
    <row r="56106" spans="1:4" x14ac:dyDescent="0.25">
      <c r="A56106">
        <v>256270</v>
      </c>
      <c r="B56106" s="1">
        <v>44385.826239482201</v>
      </c>
      <c r="C56106">
        <v>150444</v>
      </c>
      <c r="D56106">
        <v>411922</v>
      </c>
    </row>
    <row r="56107" spans="1:4" x14ac:dyDescent="0.25">
      <c r="A56107">
        <v>256273</v>
      </c>
      <c r="B56107" s="1">
        <v>44385.826239482201</v>
      </c>
      <c r="C56107">
        <v>317430</v>
      </c>
      <c r="D56107">
        <v>84465</v>
      </c>
    </row>
    <row r="56108" spans="1:4" x14ac:dyDescent="0.25">
      <c r="A56108">
        <v>256274</v>
      </c>
      <c r="B56108" s="1">
        <v>44385.826239482201</v>
      </c>
      <c r="C56108">
        <v>336045</v>
      </c>
      <c r="D56108">
        <v>301748</v>
      </c>
    </row>
    <row r="56109" spans="1:4" x14ac:dyDescent="0.25">
      <c r="A56109">
        <v>256268</v>
      </c>
      <c r="B56109" s="1">
        <v>44385.825834951458</v>
      </c>
      <c r="C56109">
        <v>289139</v>
      </c>
      <c r="D56109">
        <v>258219</v>
      </c>
    </row>
    <row r="56110" spans="1:4" x14ac:dyDescent="0.25">
      <c r="A56110">
        <v>256261</v>
      </c>
      <c r="B56110" s="1">
        <v>44385.824216828478</v>
      </c>
      <c r="C56110">
        <v>164338</v>
      </c>
      <c r="D56110">
        <v>107303</v>
      </c>
    </row>
    <row r="56111" spans="1:4" x14ac:dyDescent="0.25">
      <c r="A56111">
        <v>256266</v>
      </c>
      <c r="B56111" s="1">
        <v>44385.824216828478</v>
      </c>
      <c r="C56111">
        <v>210356</v>
      </c>
      <c r="D56111">
        <v>90419</v>
      </c>
    </row>
    <row r="56112" spans="1:4" x14ac:dyDescent="0.25">
      <c r="A56112">
        <v>256259</v>
      </c>
      <c r="B56112" s="1">
        <v>44385.822598705505</v>
      </c>
      <c r="C56112">
        <v>270272</v>
      </c>
      <c r="D56112">
        <v>191893</v>
      </c>
    </row>
    <row r="56113" spans="1:4" x14ac:dyDescent="0.25">
      <c r="A56113">
        <v>256254</v>
      </c>
      <c r="B56113" s="1">
        <v>44385.821789644011</v>
      </c>
      <c r="C56113">
        <v>290135</v>
      </c>
      <c r="D56113">
        <v>341844</v>
      </c>
    </row>
    <row r="56114" spans="1:4" x14ac:dyDescent="0.25">
      <c r="A56114">
        <v>256251</v>
      </c>
      <c r="B56114" s="1">
        <v>44385.820576051781</v>
      </c>
      <c r="C56114">
        <v>87608</v>
      </c>
      <c r="D56114">
        <v>118549</v>
      </c>
    </row>
    <row r="56115" spans="1:4" x14ac:dyDescent="0.25">
      <c r="A56115">
        <v>256248</v>
      </c>
      <c r="B56115" s="1">
        <v>44385.819766990287</v>
      </c>
      <c r="C56115">
        <v>236132</v>
      </c>
      <c r="D56115">
        <v>411922</v>
      </c>
    </row>
    <row r="56116" spans="1:4" x14ac:dyDescent="0.25">
      <c r="A56116">
        <v>256249</v>
      </c>
      <c r="B56116" s="1">
        <v>44385.819766990287</v>
      </c>
      <c r="C56116">
        <v>300042</v>
      </c>
      <c r="D56116">
        <v>118549</v>
      </c>
    </row>
    <row r="56117" spans="1:4" x14ac:dyDescent="0.25">
      <c r="A56117">
        <v>256243</v>
      </c>
      <c r="B56117" s="1">
        <v>44385.819000000003</v>
      </c>
      <c r="C56117">
        <v>153921</v>
      </c>
      <c r="D56117">
        <v>158978</v>
      </c>
    </row>
    <row r="56118" spans="1:4" x14ac:dyDescent="0.25">
      <c r="A56118">
        <v>256235</v>
      </c>
      <c r="B56118" s="1">
        <v>44385.817744336571</v>
      </c>
      <c r="C56118">
        <v>168728</v>
      </c>
      <c r="D56118">
        <v>112334</v>
      </c>
    </row>
    <row r="56119" spans="1:4" x14ac:dyDescent="0.25">
      <c r="A56119">
        <v>256240</v>
      </c>
      <c r="B56119" s="1">
        <v>44385.817744336571</v>
      </c>
      <c r="C56119">
        <v>200463</v>
      </c>
      <c r="D56119">
        <v>411922</v>
      </c>
    </row>
    <row r="56120" spans="1:4" x14ac:dyDescent="0.25">
      <c r="A56120">
        <v>256231</v>
      </c>
      <c r="B56120" s="1">
        <v>44385.816935275077</v>
      </c>
      <c r="C56120">
        <v>98287</v>
      </c>
      <c r="D56120">
        <v>40049</v>
      </c>
    </row>
    <row r="56121" spans="1:4" x14ac:dyDescent="0.25">
      <c r="A56121">
        <v>256227</v>
      </c>
      <c r="B56121" s="1">
        <v>44385.816666666666</v>
      </c>
      <c r="C56121">
        <v>289245</v>
      </c>
      <c r="D56121">
        <v>157871</v>
      </c>
    </row>
    <row r="56122" spans="1:4" x14ac:dyDescent="0.25">
      <c r="A56122">
        <v>256220</v>
      </c>
      <c r="B56122" s="1">
        <v>44385.816530744334</v>
      </c>
      <c r="C56122">
        <v>141961</v>
      </c>
      <c r="D56122">
        <v>288529</v>
      </c>
    </row>
    <row r="56123" spans="1:4" x14ac:dyDescent="0.25">
      <c r="A56123">
        <v>256222</v>
      </c>
      <c r="B56123" s="1">
        <v>44385.816530744334</v>
      </c>
      <c r="C56123">
        <v>337192</v>
      </c>
      <c r="D56123">
        <v>472712</v>
      </c>
    </row>
    <row r="56124" spans="1:4" x14ac:dyDescent="0.25">
      <c r="A56124">
        <v>256219</v>
      </c>
      <c r="B56124" s="1">
        <v>44385.815721682848</v>
      </c>
      <c r="C56124">
        <v>340436</v>
      </c>
      <c r="D56124">
        <v>122982</v>
      </c>
    </row>
    <row r="56125" spans="1:4" x14ac:dyDescent="0.25">
      <c r="A56125">
        <v>256218</v>
      </c>
      <c r="B56125" s="1">
        <v>44385.815317152104</v>
      </c>
      <c r="C56125">
        <v>184288</v>
      </c>
      <c r="D56125">
        <v>103560</v>
      </c>
    </row>
    <row r="56126" spans="1:4" x14ac:dyDescent="0.25">
      <c r="A56126">
        <v>256216</v>
      </c>
      <c r="B56126" s="1">
        <v>44385.814912621354</v>
      </c>
      <c r="C56126">
        <v>86992</v>
      </c>
      <c r="D56126">
        <v>420929</v>
      </c>
    </row>
    <row r="56127" spans="1:4" x14ac:dyDescent="0.25">
      <c r="A56127">
        <v>256215</v>
      </c>
      <c r="B56127" s="1">
        <v>44385.814508090618</v>
      </c>
      <c r="C56127">
        <v>257002</v>
      </c>
      <c r="D56127">
        <v>230507</v>
      </c>
    </row>
    <row r="56128" spans="1:4" x14ac:dyDescent="0.25">
      <c r="A56128">
        <v>256205</v>
      </c>
      <c r="B56128" s="1">
        <v>44385.814103559867</v>
      </c>
      <c r="C56128">
        <v>38912</v>
      </c>
      <c r="D56128">
        <v>266896</v>
      </c>
    </row>
    <row r="56129" spans="1:4" x14ac:dyDescent="0.25">
      <c r="A56129">
        <v>256210</v>
      </c>
      <c r="B56129" s="1">
        <v>44385.814103559867</v>
      </c>
      <c r="C56129">
        <v>82619</v>
      </c>
      <c r="D56129">
        <v>209122</v>
      </c>
    </row>
    <row r="56130" spans="1:4" x14ac:dyDescent="0.25">
      <c r="A56130">
        <v>256214</v>
      </c>
      <c r="B56130" s="1">
        <v>44385.814103559867</v>
      </c>
      <c r="C56130">
        <v>118825</v>
      </c>
      <c r="D56130">
        <v>363811</v>
      </c>
    </row>
    <row r="56131" spans="1:4" x14ac:dyDescent="0.25">
      <c r="A56131">
        <v>256201</v>
      </c>
      <c r="B56131" s="1">
        <v>44385.813666666661</v>
      </c>
      <c r="C56131">
        <v>144086</v>
      </c>
      <c r="D56131">
        <v>193398</v>
      </c>
    </row>
    <row r="56132" spans="1:4" x14ac:dyDescent="0.25">
      <c r="A56132">
        <v>256196</v>
      </c>
      <c r="B56132" s="1">
        <v>44385.812485436894</v>
      </c>
      <c r="C56132">
        <v>243915</v>
      </c>
      <c r="D56132">
        <v>316155</v>
      </c>
    </row>
    <row r="56133" spans="1:4" x14ac:dyDescent="0.25">
      <c r="A56133">
        <v>256192</v>
      </c>
      <c r="B56133" s="1">
        <v>44385.811676375401</v>
      </c>
      <c r="C56133">
        <v>290373</v>
      </c>
      <c r="D56133">
        <v>1352</v>
      </c>
    </row>
    <row r="56134" spans="1:4" x14ac:dyDescent="0.25">
      <c r="A56134">
        <v>256190</v>
      </c>
      <c r="B56134" s="1">
        <v>44385.811271844665</v>
      </c>
      <c r="C56134">
        <v>59155</v>
      </c>
      <c r="D56134">
        <v>191893</v>
      </c>
    </row>
    <row r="56135" spans="1:4" x14ac:dyDescent="0.25">
      <c r="A56135">
        <v>256189</v>
      </c>
      <c r="B56135" s="1">
        <v>44385.810867313921</v>
      </c>
      <c r="C56135">
        <v>34520</v>
      </c>
      <c r="D56135">
        <v>321883</v>
      </c>
    </row>
    <row r="56136" spans="1:4" x14ac:dyDescent="0.25">
      <c r="A56136">
        <v>256181</v>
      </c>
      <c r="B56136" s="1">
        <v>44385.810867313914</v>
      </c>
      <c r="C56136">
        <v>4834</v>
      </c>
      <c r="D56136">
        <v>158978</v>
      </c>
    </row>
    <row r="56137" spans="1:4" x14ac:dyDescent="0.25">
      <c r="A56137">
        <v>256182</v>
      </c>
      <c r="B56137" s="1">
        <v>44385.810867313914</v>
      </c>
      <c r="C56137">
        <v>55283</v>
      </c>
      <c r="D56137">
        <v>351192</v>
      </c>
    </row>
    <row r="56138" spans="1:4" x14ac:dyDescent="0.25">
      <c r="A56138">
        <v>256186</v>
      </c>
      <c r="B56138" s="1">
        <v>44385.810867313914</v>
      </c>
      <c r="C56138">
        <v>184103</v>
      </c>
      <c r="D56138">
        <v>250679</v>
      </c>
    </row>
    <row r="56139" spans="1:4" x14ac:dyDescent="0.25">
      <c r="A56139">
        <v>256179</v>
      </c>
      <c r="B56139" s="1">
        <v>44385.810058252428</v>
      </c>
      <c r="C56139">
        <v>232022</v>
      </c>
      <c r="D56139">
        <v>313862</v>
      </c>
    </row>
    <row r="56140" spans="1:4" x14ac:dyDescent="0.25">
      <c r="A56140">
        <v>256178</v>
      </c>
      <c r="B56140" s="1">
        <v>44385.808440129447</v>
      </c>
      <c r="C56140">
        <v>165260</v>
      </c>
      <c r="D56140">
        <v>182841</v>
      </c>
    </row>
    <row r="56141" spans="1:4" x14ac:dyDescent="0.25">
      <c r="A56141">
        <v>256176</v>
      </c>
      <c r="B56141" s="1">
        <v>44385.808035598711</v>
      </c>
      <c r="C56141">
        <v>269484</v>
      </c>
      <c r="D56141">
        <v>225555</v>
      </c>
    </row>
    <row r="56142" spans="1:4" x14ac:dyDescent="0.25">
      <c r="A56142">
        <v>256177</v>
      </c>
      <c r="B56142" s="1">
        <v>44385.808035598711</v>
      </c>
      <c r="C56142">
        <v>325381</v>
      </c>
      <c r="D56142">
        <v>460307</v>
      </c>
    </row>
    <row r="56143" spans="1:4" x14ac:dyDescent="0.25">
      <c r="A56143">
        <v>256175</v>
      </c>
      <c r="B56143" s="1">
        <v>44385.808035598704</v>
      </c>
      <c r="C56143">
        <v>85265</v>
      </c>
      <c r="D56143">
        <v>250679</v>
      </c>
    </row>
    <row r="56144" spans="1:4" x14ac:dyDescent="0.25">
      <c r="A56144">
        <v>256174</v>
      </c>
      <c r="B56144" s="1">
        <v>44385.807631067961</v>
      </c>
      <c r="C56144">
        <v>320979</v>
      </c>
      <c r="D56144">
        <v>302907</v>
      </c>
    </row>
    <row r="56145" spans="1:4" x14ac:dyDescent="0.25">
      <c r="A56145">
        <v>256169</v>
      </c>
      <c r="B56145" s="1">
        <v>44385.806417475731</v>
      </c>
      <c r="C56145">
        <v>90458</v>
      </c>
      <c r="D56145">
        <v>301549</v>
      </c>
    </row>
    <row r="56146" spans="1:4" x14ac:dyDescent="0.25">
      <c r="A56146">
        <v>256168</v>
      </c>
      <c r="B56146" s="1">
        <v>44385.805203883494</v>
      </c>
      <c r="C56146">
        <v>172204</v>
      </c>
      <c r="D56146">
        <v>105200</v>
      </c>
    </row>
    <row r="56147" spans="1:4" x14ac:dyDescent="0.25">
      <c r="A56147">
        <v>256166</v>
      </c>
      <c r="B56147" s="1">
        <v>44385.804799352751</v>
      </c>
      <c r="C56147">
        <v>37094</v>
      </c>
      <c r="D56147">
        <v>37644</v>
      </c>
    </row>
    <row r="56148" spans="1:4" x14ac:dyDescent="0.25">
      <c r="A56148">
        <v>256161</v>
      </c>
      <c r="B56148" s="1">
        <v>44385.804394822007</v>
      </c>
      <c r="C56148">
        <v>140925</v>
      </c>
      <c r="D56148">
        <v>5151</v>
      </c>
    </row>
    <row r="56149" spans="1:4" x14ac:dyDescent="0.25">
      <c r="A56149">
        <v>256157</v>
      </c>
      <c r="B56149" s="1">
        <v>44385.803990291264</v>
      </c>
      <c r="C56149">
        <v>340558</v>
      </c>
      <c r="D56149">
        <v>178230</v>
      </c>
    </row>
    <row r="56150" spans="1:4" x14ac:dyDescent="0.25">
      <c r="A56150">
        <v>256153</v>
      </c>
      <c r="B56150" s="1">
        <v>44385.803181229778</v>
      </c>
      <c r="C56150">
        <v>220915</v>
      </c>
      <c r="D56150">
        <v>343491</v>
      </c>
    </row>
    <row r="56151" spans="1:4" x14ac:dyDescent="0.25">
      <c r="A56151">
        <v>256151</v>
      </c>
      <c r="B56151" s="1">
        <v>44385.801967637541</v>
      </c>
      <c r="C56151">
        <v>186856</v>
      </c>
      <c r="D56151">
        <v>110495</v>
      </c>
    </row>
    <row r="56152" spans="1:4" x14ac:dyDescent="0.25">
      <c r="A56152">
        <v>256149</v>
      </c>
      <c r="B56152" s="1">
        <v>44385.801563106797</v>
      </c>
      <c r="C56152">
        <v>235696</v>
      </c>
      <c r="D56152">
        <v>347008</v>
      </c>
    </row>
    <row r="56153" spans="1:4" x14ac:dyDescent="0.25">
      <c r="A56153">
        <v>256145</v>
      </c>
      <c r="B56153" s="1">
        <v>44385.799944983824</v>
      </c>
      <c r="C56153">
        <v>252467</v>
      </c>
      <c r="D56153">
        <v>472712</v>
      </c>
    </row>
    <row r="56154" spans="1:4" x14ac:dyDescent="0.25">
      <c r="A56154">
        <v>256143</v>
      </c>
      <c r="B56154" s="1">
        <v>44385.799135922331</v>
      </c>
      <c r="C56154">
        <v>165253</v>
      </c>
      <c r="D56154">
        <v>4722</v>
      </c>
    </row>
    <row r="56155" spans="1:4" x14ac:dyDescent="0.25">
      <c r="A56155">
        <v>256137</v>
      </c>
      <c r="B56155" s="1">
        <v>44385.79873139158</v>
      </c>
      <c r="C56155">
        <v>56403</v>
      </c>
      <c r="D56155">
        <v>250679</v>
      </c>
    </row>
    <row r="56156" spans="1:4" x14ac:dyDescent="0.25">
      <c r="A56156">
        <v>256138</v>
      </c>
      <c r="B56156" s="1">
        <v>44385.79873139158</v>
      </c>
      <c r="C56156">
        <v>283717</v>
      </c>
      <c r="D56156">
        <v>3876</v>
      </c>
    </row>
    <row r="56157" spans="1:4" x14ac:dyDescent="0.25">
      <c r="A56157">
        <v>256134</v>
      </c>
      <c r="B56157" s="1">
        <v>44385.798326860844</v>
      </c>
      <c r="C56157">
        <v>117139</v>
      </c>
      <c r="D56157">
        <v>320264</v>
      </c>
    </row>
    <row r="56158" spans="1:4" x14ac:dyDescent="0.25">
      <c r="A56158">
        <v>256130</v>
      </c>
      <c r="B56158" s="1">
        <v>44385.798326860837</v>
      </c>
      <c r="C56158">
        <v>179959</v>
      </c>
      <c r="D56158">
        <v>313862</v>
      </c>
    </row>
    <row r="56159" spans="1:4" x14ac:dyDescent="0.25">
      <c r="A56159">
        <v>256127</v>
      </c>
      <c r="B56159" s="1">
        <v>44385.79751779935</v>
      </c>
      <c r="C56159">
        <v>253787</v>
      </c>
      <c r="D56159">
        <v>191893</v>
      </c>
    </row>
    <row r="56160" spans="1:4" x14ac:dyDescent="0.25">
      <c r="A56160">
        <v>256123</v>
      </c>
      <c r="B56160" s="1">
        <v>44385.797333333336</v>
      </c>
      <c r="C56160">
        <v>311982</v>
      </c>
      <c r="D56160">
        <v>256570</v>
      </c>
    </row>
    <row r="56161" spans="1:4" x14ac:dyDescent="0.25">
      <c r="A56161">
        <v>256122</v>
      </c>
      <c r="B56161" s="1">
        <v>44385.797113268607</v>
      </c>
      <c r="C56161">
        <v>176361</v>
      </c>
      <c r="D56161">
        <v>78410</v>
      </c>
    </row>
    <row r="56162" spans="1:4" x14ac:dyDescent="0.25">
      <c r="A56162">
        <v>256118</v>
      </c>
      <c r="B56162" s="1">
        <v>44385.796304207121</v>
      </c>
      <c r="C56162">
        <v>16550</v>
      </c>
      <c r="D56162">
        <v>411922</v>
      </c>
    </row>
    <row r="56163" spans="1:4" x14ac:dyDescent="0.25">
      <c r="A56163">
        <v>256114</v>
      </c>
      <c r="B56163" s="1">
        <v>44385.795899676377</v>
      </c>
      <c r="C56163">
        <v>254119</v>
      </c>
      <c r="D56163">
        <v>204735</v>
      </c>
    </row>
    <row r="56164" spans="1:4" x14ac:dyDescent="0.25">
      <c r="A56164">
        <v>256106</v>
      </c>
      <c r="B56164" s="1">
        <v>44385.795495145627</v>
      </c>
      <c r="C56164">
        <v>54110</v>
      </c>
      <c r="D56164">
        <v>325630</v>
      </c>
    </row>
    <row r="56165" spans="1:4" x14ac:dyDescent="0.25">
      <c r="A56165">
        <v>256111</v>
      </c>
      <c r="B56165" s="1">
        <v>44385.795495145627</v>
      </c>
      <c r="C56165">
        <v>118392</v>
      </c>
      <c r="D56165">
        <v>250679</v>
      </c>
    </row>
    <row r="56166" spans="1:4" x14ac:dyDescent="0.25">
      <c r="A56166">
        <v>256098</v>
      </c>
      <c r="B56166" s="1">
        <v>44385.795090614891</v>
      </c>
      <c r="C56166">
        <v>42711</v>
      </c>
      <c r="D56166">
        <v>242428</v>
      </c>
    </row>
    <row r="56167" spans="1:4" x14ac:dyDescent="0.25">
      <c r="A56167">
        <v>256103</v>
      </c>
      <c r="B56167" s="1">
        <v>44385.795090614891</v>
      </c>
      <c r="C56167">
        <v>226620</v>
      </c>
      <c r="D56167">
        <v>411922</v>
      </c>
    </row>
    <row r="56168" spans="1:4" x14ac:dyDescent="0.25">
      <c r="A56168">
        <v>256092</v>
      </c>
      <c r="B56168" s="1">
        <v>44385.79468608414</v>
      </c>
      <c r="C56168">
        <v>23497</v>
      </c>
      <c r="D56168">
        <v>297015</v>
      </c>
    </row>
    <row r="56169" spans="1:4" x14ac:dyDescent="0.25">
      <c r="A56169">
        <v>256096</v>
      </c>
      <c r="B56169" s="1">
        <v>44385.79468608414</v>
      </c>
      <c r="C56169">
        <v>166582</v>
      </c>
      <c r="D56169">
        <v>241927</v>
      </c>
    </row>
    <row r="56170" spans="1:4" x14ac:dyDescent="0.25">
      <c r="A56170">
        <v>256088</v>
      </c>
      <c r="B56170" s="1">
        <v>44385.794281553397</v>
      </c>
      <c r="C56170">
        <v>316472</v>
      </c>
      <c r="D56170">
        <v>304128</v>
      </c>
    </row>
    <row r="56171" spans="1:4" x14ac:dyDescent="0.25">
      <c r="A56171">
        <v>256085</v>
      </c>
      <c r="B56171" s="1">
        <v>44385.794000000002</v>
      </c>
      <c r="C56171">
        <v>18685</v>
      </c>
      <c r="D56171">
        <v>470762</v>
      </c>
    </row>
    <row r="56172" spans="1:4" x14ac:dyDescent="0.25">
      <c r="A56172">
        <v>256084</v>
      </c>
      <c r="B56172" s="1">
        <v>44385.793877022654</v>
      </c>
      <c r="C56172">
        <v>337573</v>
      </c>
      <c r="D56172">
        <v>318314</v>
      </c>
    </row>
    <row r="56173" spans="1:4" x14ac:dyDescent="0.25">
      <c r="A56173">
        <v>256082</v>
      </c>
      <c r="B56173" s="1">
        <v>44385.793472491911</v>
      </c>
      <c r="C56173">
        <v>173123</v>
      </c>
      <c r="D56173">
        <v>250679</v>
      </c>
    </row>
    <row r="56174" spans="1:4" x14ac:dyDescent="0.25">
      <c r="A56174">
        <v>256075</v>
      </c>
      <c r="B56174" s="1">
        <v>44385.792663430424</v>
      </c>
      <c r="C56174">
        <v>106577</v>
      </c>
      <c r="D56174">
        <v>273920</v>
      </c>
    </row>
    <row r="56175" spans="1:4" x14ac:dyDescent="0.25">
      <c r="A56175">
        <v>256077</v>
      </c>
      <c r="B56175" s="1">
        <v>44385.792663430424</v>
      </c>
      <c r="C56175">
        <v>271260</v>
      </c>
      <c r="D56175">
        <v>43842</v>
      </c>
    </row>
    <row r="56176" spans="1:4" x14ac:dyDescent="0.25">
      <c r="A56176">
        <v>256073</v>
      </c>
      <c r="B56176" s="1">
        <v>44385.792258899673</v>
      </c>
      <c r="C56176">
        <v>295246</v>
      </c>
      <c r="D56176">
        <v>428362</v>
      </c>
    </row>
    <row r="56177" spans="1:4" x14ac:dyDescent="0.25">
      <c r="A56177">
        <v>256072</v>
      </c>
      <c r="B56177" s="1">
        <v>44385.789831715214</v>
      </c>
      <c r="C56177">
        <v>280362</v>
      </c>
      <c r="D56177">
        <v>182191</v>
      </c>
    </row>
    <row r="56178" spans="1:4" x14ac:dyDescent="0.25">
      <c r="A56178">
        <v>256067</v>
      </c>
      <c r="B56178" s="1">
        <v>44385.789666666664</v>
      </c>
      <c r="C56178">
        <v>272707</v>
      </c>
      <c r="D56178">
        <v>88863</v>
      </c>
    </row>
    <row r="56179" spans="1:4" x14ac:dyDescent="0.25">
      <c r="A56179">
        <v>256065</v>
      </c>
      <c r="B56179" s="1">
        <v>44385.789427184463</v>
      </c>
      <c r="C56179">
        <v>151473</v>
      </c>
      <c r="D56179">
        <v>153977</v>
      </c>
    </row>
    <row r="56180" spans="1:4" x14ac:dyDescent="0.25">
      <c r="A56180">
        <v>256060</v>
      </c>
      <c r="B56180" s="1">
        <v>44385.78902265372</v>
      </c>
      <c r="C56180">
        <v>343691</v>
      </c>
      <c r="D56180">
        <v>467145</v>
      </c>
    </row>
    <row r="56181" spans="1:4" x14ac:dyDescent="0.25">
      <c r="A56181">
        <v>256055</v>
      </c>
      <c r="B56181" s="1">
        <v>44385.788618122977</v>
      </c>
      <c r="C56181">
        <v>109161</v>
      </c>
      <c r="D56181">
        <v>116201</v>
      </c>
    </row>
    <row r="56182" spans="1:4" x14ac:dyDescent="0.25">
      <c r="A56182">
        <v>256058</v>
      </c>
      <c r="B56182" s="1">
        <v>44385.788618122977</v>
      </c>
      <c r="C56182">
        <v>158224</v>
      </c>
      <c r="D56182">
        <v>145779</v>
      </c>
    </row>
    <row r="56183" spans="1:4" x14ac:dyDescent="0.25">
      <c r="A56183">
        <v>256047</v>
      </c>
      <c r="B56183" s="1">
        <v>44385.788213592234</v>
      </c>
      <c r="C56183">
        <v>28081</v>
      </c>
      <c r="D56183">
        <v>75550</v>
      </c>
    </row>
    <row r="56184" spans="1:4" x14ac:dyDescent="0.25">
      <c r="A56184">
        <v>256052</v>
      </c>
      <c r="B56184" s="1">
        <v>44385.788213592234</v>
      </c>
      <c r="C56184">
        <v>120955</v>
      </c>
      <c r="D56184">
        <v>96200</v>
      </c>
    </row>
    <row r="56185" spans="1:4" x14ac:dyDescent="0.25">
      <c r="A56185">
        <v>256044</v>
      </c>
      <c r="B56185" s="1">
        <v>44385.787404530747</v>
      </c>
      <c r="C56185">
        <v>49008</v>
      </c>
      <c r="D56185">
        <v>112334</v>
      </c>
    </row>
    <row r="56186" spans="1:4" x14ac:dyDescent="0.25">
      <c r="A56186">
        <v>256042</v>
      </c>
      <c r="B56186" s="1">
        <v>44385.78740453074</v>
      </c>
      <c r="C56186">
        <v>337545</v>
      </c>
      <c r="D56186">
        <v>230507</v>
      </c>
    </row>
    <row r="56187" spans="1:4" x14ac:dyDescent="0.25">
      <c r="A56187">
        <v>256034</v>
      </c>
      <c r="B56187" s="1">
        <v>44385.787000000004</v>
      </c>
      <c r="C56187">
        <v>6752</v>
      </c>
      <c r="D56187">
        <v>191893</v>
      </c>
    </row>
    <row r="56188" spans="1:4" x14ac:dyDescent="0.25">
      <c r="A56188">
        <v>256038</v>
      </c>
      <c r="B56188" s="1">
        <v>44385.787000000004</v>
      </c>
      <c r="C56188">
        <v>85516</v>
      </c>
      <c r="D56188">
        <v>297509</v>
      </c>
    </row>
    <row r="56189" spans="1:4" x14ac:dyDescent="0.25">
      <c r="A56189">
        <v>256040</v>
      </c>
      <c r="B56189" s="1">
        <v>44385.787000000004</v>
      </c>
      <c r="C56189">
        <v>157024</v>
      </c>
      <c r="D56189">
        <v>420981</v>
      </c>
    </row>
    <row r="56190" spans="1:4" x14ac:dyDescent="0.25">
      <c r="A56190">
        <v>256030</v>
      </c>
      <c r="B56190" s="1">
        <v>44385.786595469253</v>
      </c>
      <c r="C56190">
        <v>58624</v>
      </c>
      <c r="D56190">
        <v>300941</v>
      </c>
    </row>
    <row r="56191" spans="1:4" x14ac:dyDescent="0.25">
      <c r="A56191">
        <v>256031</v>
      </c>
      <c r="B56191" s="1">
        <v>44385.786595469253</v>
      </c>
      <c r="C56191">
        <v>133689</v>
      </c>
      <c r="D56191">
        <v>385215</v>
      </c>
    </row>
    <row r="56192" spans="1:4" x14ac:dyDescent="0.25">
      <c r="A56192">
        <v>256028</v>
      </c>
      <c r="B56192" s="1">
        <v>44385.785381877024</v>
      </c>
      <c r="C56192">
        <v>270852</v>
      </c>
      <c r="D56192">
        <v>440811</v>
      </c>
    </row>
    <row r="56193" spans="1:4" x14ac:dyDescent="0.25">
      <c r="A56193">
        <v>256026</v>
      </c>
      <c r="B56193" s="1">
        <v>44385.78497734628</v>
      </c>
      <c r="C56193">
        <v>317322</v>
      </c>
      <c r="D56193">
        <v>476070</v>
      </c>
    </row>
    <row r="56194" spans="1:4" x14ac:dyDescent="0.25">
      <c r="A56194">
        <v>256021</v>
      </c>
      <c r="B56194" s="1">
        <v>44385.784572815537</v>
      </c>
      <c r="C56194">
        <v>92453</v>
      </c>
      <c r="D56194">
        <v>411922</v>
      </c>
    </row>
    <row r="56195" spans="1:4" x14ac:dyDescent="0.25">
      <c r="A56195">
        <v>256012</v>
      </c>
      <c r="B56195" s="1">
        <v>44385.784168284787</v>
      </c>
      <c r="C56195">
        <v>103770</v>
      </c>
      <c r="D56195">
        <v>149749</v>
      </c>
    </row>
    <row r="56196" spans="1:4" x14ac:dyDescent="0.25">
      <c r="A56196">
        <v>256016</v>
      </c>
      <c r="B56196" s="1">
        <v>44385.784168284787</v>
      </c>
      <c r="C56196">
        <v>180477</v>
      </c>
      <c r="D56196">
        <v>285211</v>
      </c>
    </row>
    <row r="56197" spans="1:4" x14ac:dyDescent="0.25">
      <c r="A56197">
        <v>256008</v>
      </c>
      <c r="B56197" s="1">
        <v>44385.783763754051</v>
      </c>
      <c r="C56197">
        <v>9853</v>
      </c>
      <c r="D56197">
        <v>388561</v>
      </c>
    </row>
    <row r="56198" spans="1:4" x14ac:dyDescent="0.25">
      <c r="A56198">
        <v>256005</v>
      </c>
      <c r="B56198" s="1">
        <v>44385.783763754043</v>
      </c>
      <c r="C56198">
        <v>162225</v>
      </c>
      <c r="D56198">
        <v>351192</v>
      </c>
    </row>
    <row r="56199" spans="1:4" x14ac:dyDescent="0.25">
      <c r="A56199">
        <v>256002</v>
      </c>
      <c r="B56199" s="1">
        <v>44385.782550161806</v>
      </c>
      <c r="C56199">
        <v>84562</v>
      </c>
      <c r="D56199">
        <v>9110</v>
      </c>
    </row>
    <row r="56200" spans="1:4" x14ac:dyDescent="0.25">
      <c r="A56200">
        <v>256000</v>
      </c>
      <c r="B56200" s="1">
        <v>44385.782145631063</v>
      </c>
      <c r="C56200">
        <v>219338</v>
      </c>
      <c r="D56200">
        <v>459455</v>
      </c>
    </row>
    <row r="56201" spans="1:4" x14ac:dyDescent="0.25">
      <c r="A56201">
        <v>255998</v>
      </c>
      <c r="B56201" s="1">
        <v>44385.781741100327</v>
      </c>
      <c r="C56201">
        <v>208954</v>
      </c>
      <c r="D56201">
        <v>470762</v>
      </c>
    </row>
    <row r="56202" spans="1:4" x14ac:dyDescent="0.25">
      <c r="A56202">
        <v>255995</v>
      </c>
      <c r="B56202" s="1">
        <v>44385.780932038833</v>
      </c>
      <c r="C56202">
        <v>253934</v>
      </c>
      <c r="D56202">
        <v>42705</v>
      </c>
    </row>
    <row r="56203" spans="1:4" x14ac:dyDescent="0.25">
      <c r="A56203">
        <v>255994</v>
      </c>
      <c r="B56203" s="1">
        <v>44385.78052750809</v>
      </c>
      <c r="C56203">
        <v>183949</v>
      </c>
      <c r="D56203">
        <v>351192</v>
      </c>
    </row>
    <row r="56204" spans="1:4" x14ac:dyDescent="0.25">
      <c r="A56204">
        <v>255989</v>
      </c>
      <c r="B56204" s="1">
        <v>44385.780122977347</v>
      </c>
      <c r="C56204">
        <v>170187</v>
      </c>
      <c r="D56204">
        <v>228405</v>
      </c>
    </row>
    <row r="56205" spans="1:4" x14ac:dyDescent="0.25">
      <c r="A56205">
        <v>255986</v>
      </c>
      <c r="B56205" s="1">
        <v>44385.778909385117</v>
      </c>
      <c r="C56205">
        <v>154713</v>
      </c>
      <c r="D56205">
        <v>408587</v>
      </c>
    </row>
    <row r="56206" spans="1:4" x14ac:dyDescent="0.25">
      <c r="A56206">
        <v>255988</v>
      </c>
      <c r="B56206" s="1">
        <v>44385.778909385117</v>
      </c>
      <c r="C56206">
        <v>220393</v>
      </c>
      <c r="D56206">
        <v>279844</v>
      </c>
    </row>
    <row r="56207" spans="1:4" x14ac:dyDescent="0.25">
      <c r="A56207">
        <v>255984</v>
      </c>
      <c r="B56207" s="1">
        <v>44385.778666666665</v>
      </c>
      <c r="C56207">
        <v>308582</v>
      </c>
      <c r="D56207">
        <v>172698</v>
      </c>
    </row>
    <row r="56208" spans="1:4" x14ac:dyDescent="0.25">
      <c r="A56208">
        <v>255980</v>
      </c>
      <c r="B56208" s="1">
        <v>44385.778504854366</v>
      </c>
      <c r="C56208">
        <v>86977</v>
      </c>
      <c r="D56208">
        <v>258251</v>
      </c>
    </row>
    <row r="56209" spans="1:4" x14ac:dyDescent="0.25">
      <c r="A56209">
        <v>255983</v>
      </c>
      <c r="B56209" s="1">
        <v>44385.778504854366</v>
      </c>
      <c r="C56209">
        <v>192350</v>
      </c>
      <c r="D56209">
        <v>304947</v>
      </c>
    </row>
    <row r="56210" spans="1:4" x14ac:dyDescent="0.25">
      <c r="A56210">
        <v>255978</v>
      </c>
      <c r="B56210" s="1">
        <v>44385.77769579288</v>
      </c>
      <c r="C56210">
        <v>295446</v>
      </c>
      <c r="D56210">
        <v>118549</v>
      </c>
    </row>
    <row r="56211" spans="1:4" x14ac:dyDescent="0.25">
      <c r="A56211">
        <v>255973</v>
      </c>
      <c r="B56211" s="1">
        <v>44385.776886731393</v>
      </c>
      <c r="C56211">
        <v>151503</v>
      </c>
      <c r="D56211">
        <v>244574</v>
      </c>
    </row>
    <row r="56212" spans="1:4" x14ac:dyDescent="0.25">
      <c r="A56212">
        <v>255971</v>
      </c>
      <c r="B56212" s="1">
        <v>44385.77648220065</v>
      </c>
      <c r="C56212">
        <v>330102</v>
      </c>
      <c r="D56212">
        <v>182191</v>
      </c>
    </row>
    <row r="56213" spans="1:4" x14ac:dyDescent="0.25">
      <c r="A56213">
        <v>255967</v>
      </c>
      <c r="B56213" s="1">
        <v>44385.775999999998</v>
      </c>
      <c r="C56213">
        <v>34466</v>
      </c>
      <c r="D56213">
        <v>343712</v>
      </c>
    </row>
    <row r="56214" spans="1:4" x14ac:dyDescent="0.25">
      <c r="A56214">
        <v>255962</v>
      </c>
      <c r="B56214" s="1">
        <v>44385.775673139164</v>
      </c>
      <c r="C56214">
        <v>111488</v>
      </c>
      <c r="D56214">
        <v>250679</v>
      </c>
    </row>
    <row r="56215" spans="1:4" x14ac:dyDescent="0.25">
      <c r="A56215">
        <v>255965</v>
      </c>
      <c r="B56215" s="1">
        <v>44385.775673139164</v>
      </c>
      <c r="C56215">
        <v>326507</v>
      </c>
      <c r="D56215">
        <v>401945</v>
      </c>
    </row>
    <row r="56216" spans="1:4" x14ac:dyDescent="0.25">
      <c r="A56216">
        <v>255959</v>
      </c>
      <c r="B56216" s="1">
        <v>44385.774459546927</v>
      </c>
      <c r="C56216">
        <v>37722</v>
      </c>
      <c r="D56216">
        <v>324893</v>
      </c>
    </row>
    <row r="56217" spans="1:4" x14ac:dyDescent="0.25">
      <c r="A56217">
        <v>255958</v>
      </c>
      <c r="B56217" s="1">
        <v>44385.774055016183</v>
      </c>
      <c r="C56217">
        <v>53341</v>
      </c>
      <c r="D56217">
        <v>387595</v>
      </c>
    </row>
    <row r="56218" spans="1:4" x14ac:dyDescent="0.25">
      <c r="A56218">
        <v>255957</v>
      </c>
      <c r="B56218" s="1">
        <v>44385.77324595469</v>
      </c>
      <c r="C56218">
        <v>88771</v>
      </c>
      <c r="D56218">
        <v>12149</v>
      </c>
    </row>
    <row r="56219" spans="1:4" x14ac:dyDescent="0.25">
      <c r="A56219">
        <v>255950</v>
      </c>
      <c r="B56219" s="1">
        <v>44385.772841423946</v>
      </c>
      <c r="C56219">
        <v>39230</v>
      </c>
      <c r="D56219">
        <v>298909</v>
      </c>
    </row>
    <row r="56220" spans="1:4" x14ac:dyDescent="0.25">
      <c r="A56220">
        <v>255953</v>
      </c>
      <c r="B56220" s="1">
        <v>44385.772841423946</v>
      </c>
      <c r="C56220">
        <v>285902</v>
      </c>
      <c r="D56220">
        <v>411922</v>
      </c>
    </row>
    <row r="56221" spans="1:4" x14ac:dyDescent="0.25">
      <c r="A56221">
        <v>255945</v>
      </c>
      <c r="B56221" s="1">
        <v>44385.771627831717</v>
      </c>
      <c r="C56221">
        <v>253203</v>
      </c>
      <c r="D56221">
        <v>411922</v>
      </c>
    </row>
    <row r="56222" spans="1:4" x14ac:dyDescent="0.25">
      <c r="A56222">
        <v>255941</v>
      </c>
      <c r="B56222" s="1">
        <v>44385.771223300966</v>
      </c>
      <c r="C56222">
        <v>206094</v>
      </c>
      <c r="D56222">
        <v>250679</v>
      </c>
    </row>
    <row r="56223" spans="1:4" x14ac:dyDescent="0.25">
      <c r="A56223">
        <v>255938</v>
      </c>
      <c r="B56223" s="1">
        <v>44385.77081877023</v>
      </c>
      <c r="C56223">
        <v>158471</v>
      </c>
      <c r="D56223">
        <v>65828</v>
      </c>
    </row>
    <row r="56224" spans="1:4" x14ac:dyDescent="0.25">
      <c r="A56224">
        <v>255936</v>
      </c>
      <c r="B56224" s="1">
        <v>44385.77041423948</v>
      </c>
      <c r="C56224">
        <v>241470</v>
      </c>
      <c r="D56224">
        <v>158978</v>
      </c>
    </row>
    <row r="56225" spans="1:4" x14ac:dyDescent="0.25">
      <c r="A56225">
        <v>255935</v>
      </c>
      <c r="B56225" s="1">
        <v>44385.76920064725</v>
      </c>
      <c r="C56225">
        <v>12007</v>
      </c>
      <c r="D56225">
        <v>443594</v>
      </c>
    </row>
    <row r="56226" spans="1:4" x14ac:dyDescent="0.25">
      <c r="A56226">
        <v>255934</v>
      </c>
      <c r="B56226" s="1">
        <v>44385.767987055013</v>
      </c>
      <c r="C56226">
        <v>14399</v>
      </c>
      <c r="D56226">
        <v>154256</v>
      </c>
    </row>
    <row r="56227" spans="1:4" x14ac:dyDescent="0.25">
      <c r="A56227">
        <v>255918</v>
      </c>
      <c r="B56227" s="1">
        <v>44385.767582524277</v>
      </c>
      <c r="C56227">
        <v>90247</v>
      </c>
      <c r="D56227">
        <v>183900</v>
      </c>
    </row>
    <row r="56228" spans="1:4" x14ac:dyDescent="0.25">
      <c r="A56228">
        <v>255923</v>
      </c>
      <c r="B56228" s="1">
        <v>44385.767582524277</v>
      </c>
      <c r="C56228">
        <v>205226</v>
      </c>
      <c r="D56228">
        <v>351192</v>
      </c>
    </row>
    <row r="56229" spans="1:4" x14ac:dyDescent="0.25">
      <c r="A56229">
        <v>255928</v>
      </c>
      <c r="B56229" s="1">
        <v>44385.767582524277</v>
      </c>
      <c r="C56229">
        <v>237111</v>
      </c>
      <c r="D56229">
        <v>250679</v>
      </c>
    </row>
    <row r="56230" spans="1:4" x14ac:dyDescent="0.25">
      <c r="A56230">
        <v>255933</v>
      </c>
      <c r="B56230" s="1">
        <v>44385.767582524277</v>
      </c>
      <c r="C56230">
        <v>325187</v>
      </c>
      <c r="D56230">
        <v>242428</v>
      </c>
    </row>
    <row r="56231" spans="1:4" x14ac:dyDescent="0.25">
      <c r="A56231">
        <v>255915</v>
      </c>
      <c r="B56231" s="1">
        <v>44385.767177993534</v>
      </c>
      <c r="C56231">
        <v>299004</v>
      </c>
      <c r="D56231">
        <v>347393</v>
      </c>
    </row>
    <row r="56232" spans="1:4" x14ac:dyDescent="0.25">
      <c r="A56232">
        <v>255911</v>
      </c>
      <c r="B56232" s="1">
        <v>44385.76636893204</v>
      </c>
      <c r="C56232">
        <v>154390</v>
      </c>
      <c r="D56232">
        <v>173896</v>
      </c>
    </row>
    <row r="56233" spans="1:4" x14ac:dyDescent="0.25">
      <c r="A56233">
        <v>255912</v>
      </c>
      <c r="B56233" s="1">
        <v>44385.76636893204</v>
      </c>
      <c r="C56233">
        <v>186291</v>
      </c>
      <c r="D56233">
        <v>363126</v>
      </c>
    </row>
    <row r="56234" spans="1:4" x14ac:dyDescent="0.25">
      <c r="A56234">
        <v>255905</v>
      </c>
      <c r="B56234" s="1">
        <v>44385.765964401297</v>
      </c>
      <c r="C56234">
        <v>45530</v>
      </c>
      <c r="D56234">
        <v>304128</v>
      </c>
    </row>
    <row r="56235" spans="1:4" x14ac:dyDescent="0.25">
      <c r="A56235">
        <v>255908</v>
      </c>
      <c r="B56235" s="1">
        <v>44385.765964401297</v>
      </c>
      <c r="C56235">
        <v>66441</v>
      </c>
      <c r="D56235">
        <v>250679</v>
      </c>
    </row>
    <row r="56236" spans="1:4" x14ac:dyDescent="0.25">
      <c r="A56236">
        <v>255901</v>
      </c>
      <c r="B56236" s="1">
        <v>44385.764750809059</v>
      </c>
      <c r="C56236">
        <v>64890</v>
      </c>
      <c r="D56236">
        <v>118549</v>
      </c>
    </row>
    <row r="56237" spans="1:4" x14ac:dyDescent="0.25">
      <c r="A56237">
        <v>255897</v>
      </c>
      <c r="B56237" s="1">
        <v>44385.764346278316</v>
      </c>
      <c r="C56237">
        <v>21967</v>
      </c>
      <c r="D56237">
        <v>121933</v>
      </c>
    </row>
    <row r="56238" spans="1:4" x14ac:dyDescent="0.25">
      <c r="A56238">
        <v>255889</v>
      </c>
      <c r="B56238" s="1">
        <v>44385.763941747573</v>
      </c>
      <c r="C56238">
        <v>56476</v>
      </c>
      <c r="D56238">
        <v>404226</v>
      </c>
    </row>
    <row r="56239" spans="1:4" x14ac:dyDescent="0.25">
      <c r="A56239">
        <v>255894</v>
      </c>
      <c r="B56239" s="1">
        <v>44385.763941747573</v>
      </c>
      <c r="C56239">
        <v>185215</v>
      </c>
      <c r="D56239">
        <v>411922</v>
      </c>
    </row>
    <row r="56240" spans="1:4" x14ac:dyDescent="0.25">
      <c r="A56240">
        <v>255885</v>
      </c>
      <c r="B56240" s="1">
        <v>44385.763132686079</v>
      </c>
      <c r="C56240">
        <v>111066</v>
      </c>
      <c r="D56240">
        <v>274147</v>
      </c>
    </row>
    <row r="56241" spans="1:4" x14ac:dyDescent="0.25">
      <c r="A56241">
        <v>255881</v>
      </c>
      <c r="B56241" s="1">
        <v>44385.762323624593</v>
      </c>
      <c r="C56241">
        <v>179166</v>
      </c>
      <c r="D56241">
        <v>43842</v>
      </c>
    </row>
    <row r="56242" spans="1:4" x14ac:dyDescent="0.25">
      <c r="A56242">
        <v>255880</v>
      </c>
      <c r="B56242" s="1">
        <v>44385.761919093849</v>
      </c>
      <c r="C56242">
        <v>35220</v>
      </c>
      <c r="D56242">
        <v>58674</v>
      </c>
    </row>
    <row r="56243" spans="1:4" x14ac:dyDescent="0.25">
      <c r="A56243">
        <v>255879</v>
      </c>
      <c r="B56243" s="1">
        <v>44385.761514563106</v>
      </c>
      <c r="C56243">
        <v>343636</v>
      </c>
      <c r="D56243">
        <v>411922</v>
      </c>
    </row>
    <row r="56244" spans="1:4" x14ac:dyDescent="0.25">
      <c r="A56244">
        <v>255872</v>
      </c>
      <c r="B56244" s="1">
        <v>44385.761110032363</v>
      </c>
      <c r="C56244">
        <v>61863</v>
      </c>
      <c r="D56244">
        <v>21407</v>
      </c>
    </row>
    <row r="56245" spans="1:4" x14ac:dyDescent="0.25">
      <c r="A56245">
        <v>255877</v>
      </c>
      <c r="B56245" s="1">
        <v>44385.761110032363</v>
      </c>
      <c r="C56245">
        <v>275665</v>
      </c>
      <c r="D56245">
        <v>411922</v>
      </c>
    </row>
    <row r="56246" spans="1:4" x14ac:dyDescent="0.25">
      <c r="A56246">
        <v>255871</v>
      </c>
      <c r="B56246" s="1">
        <v>44385.760000000002</v>
      </c>
      <c r="C56246">
        <v>250641</v>
      </c>
      <c r="D56246">
        <v>250679</v>
      </c>
    </row>
    <row r="56247" spans="1:4" x14ac:dyDescent="0.25">
      <c r="A56247">
        <v>255866</v>
      </c>
      <c r="B56247" s="1">
        <v>44385.759896440126</v>
      </c>
      <c r="C56247">
        <v>312132</v>
      </c>
      <c r="D56247">
        <v>411922</v>
      </c>
    </row>
    <row r="56248" spans="1:4" x14ac:dyDescent="0.25">
      <c r="A56248">
        <v>255861</v>
      </c>
      <c r="B56248" s="1">
        <v>44385.75949190939</v>
      </c>
      <c r="C56248">
        <v>186682</v>
      </c>
      <c r="D56248">
        <v>214224</v>
      </c>
    </row>
    <row r="56249" spans="1:4" x14ac:dyDescent="0.25">
      <c r="A56249">
        <v>255856</v>
      </c>
      <c r="B56249" s="1">
        <v>44385.758278317153</v>
      </c>
      <c r="C56249">
        <v>319763</v>
      </c>
      <c r="D56249">
        <v>173184</v>
      </c>
    </row>
    <row r="56250" spans="1:4" x14ac:dyDescent="0.25">
      <c r="A56250">
        <v>255849</v>
      </c>
      <c r="B56250" s="1">
        <v>44385.75787378641</v>
      </c>
      <c r="C56250">
        <v>137119</v>
      </c>
      <c r="D56250">
        <v>154256</v>
      </c>
    </row>
    <row r="56251" spans="1:4" x14ac:dyDescent="0.25">
      <c r="A56251">
        <v>255852</v>
      </c>
      <c r="B56251" s="1">
        <v>44385.75787378641</v>
      </c>
      <c r="C56251">
        <v>293596</v>
      </c>
      <c r="D56251">
        <v>430242</v>
      </c>
    </row>
    <row r="56252" spans="1:4" x14ac:dyDescent="0.25">
      <c r="A56252">
        <v>255845</v>
      </c>
      <c r="B56252" s="1">
        <v>44385.756660194173</v>
      </c>
      <c r="C56252">
        <v>138376</v>
      </c>
      <c r="D56252">
        <v>411922</v>
      </c>
    </row>
    <row r="56253" spans="1:4" x14ac:dyDescent="0.25">
      <c r="A56253">
        <v>255841</v>
      </c>
      <c r="B56253" s="1">
        <v>44385.756255663429</v>
      </c>
      <c r="C56253">
        <v>177284</v>
      </c>
      <c r="D56253">
        <v>376706</v>
      </c>
    </row>
    <row r="56254" spans="1:4" x14ac:dyDescent="0.25">
      <c r="A56254">
        <v>255842</v>
      </c>
      <c r="B56254" s="1">
        <v>44385.756255663429</v>
      </c>
      <c r="C56254">
        <v>327048</v>
      </c>
      <c r="D56254">
        <v>88863</v>
      </c>
    </row>
    <row r="56255" spans="1:4" x14ac:dyDescent="0.25">
      <c r="A56255">
        <v>255836</v>
      </c>
      <c r="B56255" s="1">
        <v>44385.755851132686</v>
      </c>
      <c r="C56255">
        <v>158466</v>
      </c>
      <c r="D56255">
        <v>447858</v>
      </c>
    </row>
    <row r="56256" spans="1:4" x14ac:dyDescent="0.25">
      <c r="A56256">
        <v>255828</v>
      </c>
      <c r="B56256" s="1">
        <v>44385.754637540456</v>
      </c>
      <c r="C56256">
        <v>182711</v>
      </c>
      <c r="D56256">
        <v>306524</v>
      </c>
    </row>
    <row r="56257" spans="1:4" x14ac:dyDescent="0.25">
      <c r="A56257">
        <v>255830</v>
      </c>
      <c r="B56257" s="1">
        <v>44385.754637540456</v>
      </c>
      <c r="C56257">
        <v>183042</v>
      </c>
      <c r="D56257">
        <v>202914</v>
      </c>
    </row>
    <row r="56258" spans="1:4" x14ac:dyDescent="0.25">
      <c r="A56258">
        <v>255833</v>
      </c>
      <c r="B56258" s="1">
        <v>44385.754637540456</v>
      </c>
      <c r="C56258">
        <v>314894</v>
      </c>
      <c r="D56258">
        <v>189009</v>
      </c>
    </row>
    <row r="56259" spans="1:4" x14ac:dyDescent="0.25">
      <c r="A56259">
        <v>255823</v>
      </c>
      <c r="B56259" s="1">
        <v>44385.754233009706</v>
      </c>
      <c r="C56259">
        <v>267465</v>
      </c>
      <c r="D56259">
        <v>4199</v>
      </c>
    </row>
    <row r="56260" spans="1:4" x14ac:dyDescent="0.25">
      <c r="A56260">
        <v>255817</v>
      </c>
      <c r="B56260" s="1">
        <v>44385.753828478963</v>
      </c>
      <c r="C56260">
        <v>199075</v>
      </c>
      <c r="D56260">
        <v>41396</v>
      </c>
    </row>
    <row r="56261" spans="1:4" x14ac:dyDescent="0.25">
      <c r="A56261">
        <v>255819</v>
      </c>
      <c r="B56261" s="1">
        <v>44385.753828478963</v>
      </c>
      <c r="C56261">
        <v>200641</v>
      </c>
      <c r="D56261">
        <v>86587</v>
      </c>
    </row>
    <row r="56262" spans="1:4" x14ac:dyDescent="0.25">
      <c r="A56262">
        <v>255812</v>
      </c>
      <c r="B56262" s="1">
        <v>44385.753019417476</v>
      </c>
      <c r="C56262">
        <v>221310</v>
      </c>
      <c r="D56262">
        <v>206264</v>
      </c>
    </row>
    <row r="56263" spans="1:4" x14ac:dyDescent="0.25">
      <c r="A56263">
        <v>255813</v>
      </c>
      <c r="B56263" s="1">
        <v>44385.753019417476</v>
      </c>
      <c r="C56263">
        <v>254737</v>
      </c>
      <c r="D56263">
        <v>250679</v>
      </c>
    </row>
    <row r="56264" spans="1:4" x14ac:dyDescent="0.25">
      <c r="A56264">
        <v>255808</v>
      </c>
      <c r="B56264" s="1">
        <v>44385.752614886733</v>
      </c>
      <c r="C56264">
        <v>224554</v>
      </c>
      <c r="D56264">
        <v>21760</v>
      </c>
    </row>
    <row r="56265" spans="1:4" x14ac:dyDescent="0.25">
      <c r="A56265">
        <v>255803</v>
      </c>
      <c r="B56265" s="1">
        <v>44385.751805825239</v>
      </c>
      <c r="C56265">
        <v>212863</v>
      </c>
      <c r="D56265">
        <v>240687</v>
      </c>
    </row>
    <row r="56266" spans="1:4" x14ac:dyDescent="0.25">
      <c r="A56266">
        <v>255801</v>
      </c>
      <c r="B56266" s="1">
        <v>44385.751401294503</v>
      </c>
      <c r="C56266">
        <v>79490</v>
      </c>
      <c r="D56266">
        <v>196571</v>
      </c>
    </row>
    <row r="56267" spans="1:4" x14ac:dyDescent="0.25">
      <c r="A56267">
        <v>255800</v>
      </c>
      <c r="B56267" s="1">
        <v>44385.750333333337</v>
      </c>
      <c r="C56267">
        <v>99399</v>
      </c>
      <c r="D56267">
        <v>360778</v>
      </c>
    </row>
    <row r="56268" spans="1:4" x14ac:dyDescent="0.25">
      <c r="A56268">
        <v>255799</v>
      </c>
      <c r="B56268" s="1">
        <v>44385.750187702266</v>
      </c>
      <c r="C56268">
        <v>163978</v>
      </c>
      <c r="D56268">
        <v>350525</v>
      </c>
    </row>
    <row r="56269" spans="1:4" x14ac:dyDescent="0.25">
      <c r="A56269">
        <v>255797</v>
      </c>
      <c r="B56269" s="1">
        <v>44385.749783171523</v>
      </c>
      <c r="C56269">
        <v>140002</v>
      </c>
      <c r="D56269">
        <v>324893</v>
      </c>
    </row>
    <row r="56270" spans="1:4" x14ac:dyDescent="0.25">
      <c r="A56270">
        <v>255796</v>
      </c>
      <c r="B56270" s="1">
        <v>44385.749378640779</v>
      </c>
      <c r="C56270">
        <v>283881</v>
      </c>
      <c r="D56270">
        <v>125262</v>
      </c>
    </row>
    <row r="56271" spans="1:4" x14ac:dyDescent="0.25">
      <c r="A56271">
        <v>255793</v>
      </c>
      <c r="B56271" s="1">
        <v>44385.748974110029</v>
      </c>
      <c r="C56271">
        <v>326078</v>
      </c>
      <c r="D56271">
        <v>411922</v>
      </c>
    </row>
    <row r="56272" spans="1:4" x14ac:dyDescent="0.25">
      <c r="A56272">
        <v>255785</v>
      </c>
      <c r="B56272" s="1">
        <v>44385.748569579286</v>
      </c>
      <c r="C56272">
        <v>215626</v>
      </c>
      <c r="D56272">
        <v>118549</v>
      </c>
    </row>
    <row r="56273" spans="1:4" x14ac:dyDescent="0.25">
      <c r="A56273">
        <v>255790</v>
      </c>
      <c r="B56273" s="1">
        <v>44385.748569579286</v>
      </c>
      <c r="C56273">
        <v>273650</v>
      </c>
      <c r="D56273">
        <v>351192</v>
      </c>
    </row>
    <row r="56274" spans="1:4" x14ac:dyDescent="0.25">
      <c r="A56274">
        <v>255780</v>
      </c>
      <c r="B56274" s="1">
        <v>44385.748333333337</v>
      </c>
      <c r="C56274">
        <v>336857</v>
      </c>
      <c r="D56274">
        <v>316630</v>
      </c>
    </row>
    <row r="56275" spans="1:4" x14ac:dyDescent="0.25">
      <c r="A56275">
        <v>255776</v>
      </c>
      <c r="B56275" s="1">
        <v>44385.74816504855</v>
      </c>
      <c r="C56275">
        <v>155435</v>
      </c>
      <c r="D56275">
        <v>135929</v>
      </c>
    </row>
    <row r="56276" spans="1:4" x14ac:dyDescent="0.25">
      <c r="A56276">
        <v>255779</v>
      </c>
      <c r="B56276" s="1">
        <v>44385.74816504855</v>
      </c>
      <c r="C56276">
        <v>203916</v>
      </c>
      <c r="D56276">
        <v>258251</v>
      </c>
    </row>
    <row r="56277" spans="1:4" x14ac:dyDescent="0.25">
      <c r="A56277">
        <v>255771</v>
      </c>
      <c r="B56277" s="1">
        <v>44385.747355987056</v>
      </c>
      <c r="C56277">
        <v>348899</v>
      </c>
      <c r="D56277">
        <v>411922</v>
      </c>
    </row>
    <row r="56278" spans="1:4" x14ac:dyDescent="0.25">
      <c r="A56278">
        <v>255760</v>
      </c>
      <c r="B56278" s="1">
        <v>44385.746951456305</v>
      </c>
      <c r="C56278">
        <v>546</v>
      </c>
      <c r="D56278">
        <v>459455</v>
      </c>
    </row>
    <row r="56279" spans="1:4" x14ac:dyDescent="0.25">
      <c r="A56279">
        <v>255761</v>
      </c>
      <c r="B56279" s="1">
        <v>44385.746951456305</v>
      </c>
      <c r="C56279">
        <v>24291</v>
      </c>
      <c r="D56279">
        <v>183880</v>
      </c>
    </row>
    <row r="56280" spans="1:4" x14ac:dyDescent="0.25">
      <c r="A56280">
        <v>255766</v>
      </c>
      <c r="B56280" s="1">
        <v>44385.746951456305</v>
      </c>
      <c r="C56280">
        <v>41432</v>
      </c>
      <c r="D56280">
        <v>88863</v>
      </c>
    </row>
    <row r="56281" spans="1:4" x14ac:dyDescent="0.25">
      <c r="A56281">
        <v>255757</v>
      </c>
      <c r="B56281" s="1">
        <v>44385.746546925569</v>
      </c>
      <c r="C56281">
        <v>51192</v>
      </c>
      <c r="D56281">
        <v>180939</v>
      </c>
    </row>
    <row r="56282" spans="1:4" x14ac:dyDescent="0.25">
      <c r="A56282">
        <v>255755</v>
      </c>
      <c r="B56282" s="1">
        <v>44385.746142394819</v>
      </c>
      <c r="C56282">
        <v>63930</v>
      </c>
      <c r="D56282">
        <v>10148</v>
      </c>
    </row>
    <row r="56283" spans="1:4" x14ac:dyDescent="0.25">
      <c r="A56283">
        <v>255750</v>
      </c>
      <c r="B56283" s="1">
        <v>44385.744524271846</v>
      </c>
      <c r="C56283">
        <v>138394</v>
      </c>
      <c r="D56283">
        <v>399866</v>
      </c>
    </row>
    <row r="56284" spans="1:4" x14ac:dyDescent="0.25">
      <c r="A56284">
        <v>255746</v>
      </c>
      <c r="B56284" s="1">
        <v>44385.743715210352</v>
      </c>
      <c r="C56284">
        <v>106253</v>
      </c>
      <c r="D56284">
        <v>359800</v>
      </c>
    </row>
    <row r="56285" spans="1:4" x14ac:dyDescent="0.25">
      <c r="A56285">
        <v>255739</v>
      </c>
      <c r="B56285" s="1">
        <v>44385.742906148866</v>
      </c>
      <c r="C56285">
        <v>124212</v>
      </c>
      <c r="D56285">
        <v>331056</v>
      </c>
    </row>
    <row r="56286" spans="1:4" x14ac:dyDescent="0.25">
      <c r="A56286">
        <v>255741</v>
      </c>
      <c r="B56286" s="1">
        <v>44385.742906148866</v>
      </c>
      <c r="C56286">
        <v>155030</v>
      </c>
      <c r="D56286">
        <v>351192</v>
      </c>
    </row>
    <row r="56287" spans="1:4" x14ac:dyDescent="0.25">
      <c r="A56287">
        <v>255734</v>
      </c>
      <c r="B56287" s="1">
        <v>44385.741692556636</v>
      </c>
      <c r="C56287">
        <v>137087</v>
      </c>
      <c r="D56287">
        <v>439981</v>
      </c>
    </row>
    <row r="56288" spans="1:4" x14ac:dyDescent="0.25">
      <c r="A56288">
        <v>255732</v>
      </c>
      <c r="B56288" s="1">
        <v>44385.740883495142</v>
      </c>
      <c r="C56288">
        <v>58406</v>
      </c>
      <c r="D56288">
        <v>341081</v>
      </c>
    </row>
    <row r="56289" spans="1:4" x14ac:dyDescent="0.25">
      <c r="A56289">
        <v>255726</v>
      </c>
      <c r="B56289" s="1">
        <v>44385.740478964399</v>
      </c>
      <c r="C56289">
        <v>18292</v>
      </c>
      <c r="D56289">
        <v>38593</v>
      </c>
    </row>
    <row r="56290" spans="1:4" x14ac:dyDescent="0.25">
      <c r="A56290">
        <v>255731</v>
      </c>
      <c r="B56290" s="1">
        <v>44385.740478964399</v>
      </c>
      <c r="C56290">
        <v>214118</v>
      </c>
      <c r="D56290">
        <v>188971</v>
      </c>
    </row>
    <row r="56291" spans="1:4" x14ac:dyDescent="0.25">
      <c r="A56291">
        <v>255721</v>
      </c>
      <c r="B56291" s="1">
        <v>44385.739669902912</v>
      </c>
      <c r="C56291">
        <v>307804</v>
      </c>
      <c r="D56291">
        <v>465849</v>
      </c>
    </row>
    <row r="56292" spans="1:4" x14ac:dyDescent="0.25">
      <c r="A56292">
        <v>255716</v>
      </c>
      <c r="B56292" s="1">
        <v>44385.739000000001</v>
      </c>
      <c r="C56292">
        <v>89285</v>
      </c>
      <c r="D56292">
        <v>470762</v>
      </c>
    </row>
    <row r="56293" spans="1:4" x14ac:dyDescent="0.25">
      <c r="A56293">
        <v>255712</v>
      </c>
      <c r="B56293" s="1">
        <v>44385.738456310683</v>
      </c>
      <c r="C56293">
        <v>211493</v>
      </c>
      <c r="D56293">
        <v>252370</v>
      </c>
    </row>
    <row r="56294" spans="1:4" x14ac:dyDescent="0.25">
      <c r="A56294">
        <v>255709</v>
      </c>
      <c r="B56294" s="1">
        <v>44385.738051779939</v>
      </c>
      <c r="C56294">
        <v>169183</v>
      </c>
      <c r="D56294">
        <v>158978</v>
      </c>
    </row>
    <row r="56295" spans="1:4" x14ac:dyDescent="0.25">
      <c r="A56295">
        <v>255706</v>
      </c>
      <c r="B56295" s="1">
        <v>44385.738051779932</v>
      </c>
      <c r="C56295">
        <v>206118</v>
      </c>
      <c r="D56295">
        <v>308577</v>
      </c>
    </row>
    <row r="56296" spans="1:4" x14ac:dyDescent="0.25">
      <c r="A56296">
        <v>255703</v>
      </c>
      <c r="B56296" s="1">
        <v>44385.736838187702</v>
      </c>
      <c r="C56296">
        <v>76827</v>
      </c>
      <c r="D56296">
        <v>411922</v>
      </c>
    </row>
    <row r="56297" spans="1:4" x14ac:dyDescent="0.25">
      <c r="A56297">
        <v>255700</v>
      </c>
      <c r="B56297" s="1">
        <v>44385.736029126216</v>
      </c>
      <c r="C56297">
        <v>339250</v>
      </c>
      <c r="D56297">
        <v>250679</v>
      </c>
    </row>
    <row r="56298" spans="1:4" x14ac:dyDescent="0.25">
      <c r="A56298">
        <v>255696</v>
      </c>
      <c r="B56298" s="1">
        <v>44385.735624595465</v>
      </c>
      <c r="C56298">
        <v>73139</v>
      </c>
      <c r="D56298">
        <v>43842</v>
      </c>
    </row>
    <row r="56299" spans="1:4" x14ac:dyDescent="0.25">
      <c r="A56299">
        <v>255699</v>
      </c>
      <c r="B56299" s="1">
        <v>44385.735624595465</v>
      </c>
      <c r="C56299">
        <v>243404</v>
      </c>
      <c r="D56299">
        <v>463334</v>
      </c>
    </row>
    <row r="56300" spans="1:4" x14ac:dyDescent="0.25">
      <c r="A56300">
        <v>255695</v>
      </c>
      <c r="B56300" s="1">
        <v>44385.735220064729</v>
      </c>
      <c r="C56300">
        <v>179321</v>
      </c>
      <c r="D56300">
        <v>367087</v>
      </c>
    </row>
    <row r="56301" spans="1:4" x14ac:dyDescent="0.25">
      <c r="A56301">
        <v>255691</v>
      </c>
      <c r="B56301" s="1">
        <v>44385.733666666667</v>
      </c>
      <c r="C56301">
        <v>4614</v>
      </c>
      <c r="D56301">
        <v>347008</v>
      </c>
    </row>
    <row r="56302" spans="1:4" x14ac:dyDescent="0.25">
      <c r="A56302">
        <v>255681</v>
      </c>
      <c r="B56302" s="1">
        <v>44385.733601941749</v>
      </c>
      <c r="C56302">
        <v>9966</v>
      </c>
      <c r="D56302">
        <v>273920</v>
      </c>
    </row>
    <row r="56303" spans="1:4" x14ac:dyDescent="0.25">
      <c r="A56303">
        <v>255684</v>
      </c>
      <c r="B56303" s="1">
        <v>44385.733601941749</v>
      </c>
      <c r="C56303">
        <v>125842</v>
      </c>
      <c r="D56303">
        <v>145209</v>
      </c>
    </row>
    <row r="56304" spans="1:4" x14ac:dyDescent="0.25">
      <c r="A56304">
        <v>255689</v>
      </c>
      <c r="B56304" s="1">
        <v>44385.733601941749</v>
      </c>
      <c r="C56304">
        <v>158046</v>
      </c>
      <c r="D56304">
        <v>230507</v>
      </c>
    </row>
    <row r="56305" spans="1:4" x14ac:dyDescent="0.25">
      <c r="A56305">
        <v>255676</v>
      </c>
      <c r="B56305" s="1">
        <v>44385.733601941742</v>
      </c>
      <c r="C56305">
        <v>191102</v>
      </c>
      <c r="D56305">
        <v>158978</v>
      </c>
    </row>
    <row r="56306" spans="1:4" x14ac:dyDescent="0.25">
      <c r="A56306">
        <v>255669</v>
      </c>
      <c r="B56306" s="1">
        <v>44385.733197411006</v>
      </c>
      <c r="C56306">
        <v>20441</v>
      </c>
      <c r="D56306">
        <v>111368</v>
      </c>
    </row>
    <row r="56307" spans="1:4" x14ac:dyDescent="0.25">
      <c r="A56307">
        <v>255673</v>
      </c>
      <c r="B56307" s="1">
        <v>44385.733197411006</v>
      </c>
      <c r="C56307">
        <v>263177</v>
      </c>
      <c r="D56307">
        <v>256448</v>
      </c>
    </row>
    <row r="56308" spans="1:4" x14ac:dyDescent="0.25">
      <c r="A56308">
        <v>255674</v>
      </c>
      <c r="B56308" s="1">
        <v>44385.733197411006</v>
      </c>
      <c r="C56308">
        <v>335056</v>
      </c>
      <c r="D56308">
        <v>230507</v>
      </c>
    </row>
    <row r="56309" spans="1:4" x14ac:dyDescent="0.25">
      <c r="A56309">
        <v>255666</v>
      </c>
      <c r="B56309" s="1">
        <v>44385.731983818769</v>
      </c>
      <c r="C56309">
        <v>97253</v>
      </c>
      <c r="D56309">
        <v>419338</v>
      </c>
    </row>
    <row r="56310" spans="1:4" x14ac:dyDescent="0.25">
      <c r="A56310">
        <v>255662</v>
      </c>
      <c r="B56310" s="1">
        <v>44385.730365695796</v>
      </c>
      <c r="C56310">
        <v>189960</v>
      </c>
      <c r="D56310">
        <v>440825</v>
      </c>
    </row>
    <row r="56311" spans="1:4" x14ac:dyDescent="0.25">
      <c r="A56311">
        <v>255657</v>
      </c>
      <c r="B56311" s="1">
        <v>44385.729556634302</v>
      </c>
      <c r="C56311">
        <v>219282</v>
      </c>
      <c r="D56311">
        <v>111368</v>
      </c>
    </row>
    <row r="56312" spans="1:4" x14ac:dyDescent="0.25">
      <c r="A56312">
        <v>255654</v>
      </c>
      <c r="B56312" s="1">
        <v>44385.729152103559</v>
      </c>
      <c r="C56312">
        <v>268435</v>
      </c>
      <c r="D56312">
        <v>121083</v>
      </c>
    </row>
    <row r="56313" spans="1:4" x14ac:dyDescent="0.25">
      <c r="A56313">
        <v>255645</v>
      </c>
      <c r="B56313" s="1">
        <v>44385.728747572815</v>
      </c>
      <c r="C56313">
        <v>25925</v>
      </c>
      <c r="D56313">
        <v>265382</v>
      </c>
    </row>
    <row r="56314" spans="1:4" x14ac:dyDescent="0.25">
      <c r="A56314">
        <v>255647</v>
      </c>
      <c r="B56314" s="1">
        <v>44385.728747572815</v>
      </c>
      <c r="C56314">
        <v>77070</v>
      </c>
      <c r="D56314">
        <v>123276</v>
      </c>
    </row>
    <row r="56315" spans="1:4" x14ac:dyDescent="0.25">
      <c r="A56315">
        <v>255650</v>
      </c>
      <c r="B56315" s="1">
        <v>44385.728747572815</v>
      </c>
      <c r="C56315">
        <v>157223</v>
      </c>
      <c r="D56315">
        <v>447788</v>
      </c>
    </row>
    <row r="56316" spans="1:4" x14ac:dyDescent="0.25">
      <c r="A56316">
        <v>255643</v>
      </c>
      <c r="B56316" s="1">
        <v>44385.728343042072</v>
      </c>
      <c r="C56316">
        <v>117333</v>
      </c>
      <c r="D56316">
        <v>38789</v>
      </c>
    </row>
    <row r="56317" spans="1:4" x14ac:dyDescent="0.25">
      <c r="A56317">
        <v>255641</v>
      </c>
      <c r="B56317" s="1">
        <v>44385.726724919092</v>
      </c>
      <c r="C56317">
        <v>302044</v>
      </c>
      <c r="D56317">
        <v>249059</v>
      </c>
    </row>
    <row r="56318" spans="1:4" x14ac:dyDescent="0.25">
      <c r="A56318">
        <v>255634</v>
      </c>
      <c r="B56318" s="1">
        <v>44385.725915857605</v>
      </c>
      <c r="C56318">
        <v>62115</v>
      </c>
      <c r="D56318">
        <v>293021</v>
      </c>
    </row>
    <row r="56319" spans="1:4" x14ac:dyDescent="0.25">
      <c r="A56319">
        <v>255636</v>
      </c>
      <c r="B56319" s="1">
        <v>44385.725915857605</v>
      </c>
      <c r="C56319">
        <v>133330</v>
      </c>
      <c r="D56319">
        <v>95024</v>
      </c>
    </row>
    <row r="56320" spans="1:4" x14ac:dyDescent="0.25">
      <c r="A56320">
        <v>255639</v>
      </c>
      <c r="B56320" s="1">
        <v>44385.725915857605</v>
      </c>
      <c r="C56320">
        <v>204786</v>
      </c>
      <c r="D56320">
        <v>410092</v>
      </c>
    </row>
    <row r="56321" spans="1:4" x14ac:dyDescent="0.25">
      <c r="A56321">
        <v>255633</v>
      </c>
      <c r="B56321" s="1">
        <v>44385.724702265376</v>
      </c>
      <c r="C56321">
        <v>289539</v>
      </c>
      <c r="D56321">
        <v>149755</v>
      </c>
    </row>
    <row r="56322" spans="1:4" x14ac:dyDescent="0.25">
      <c r="A56322">
        <v>255626</v>
      </c>
      <c r="B56322" s="1">
        <v>44385.724297734625</v>
      </c>
      <c r="C56322">
        <v>84591</v>
      </c>
      <c r="D56322">
        <v>325852</v>
      </c>
    </row>
    <row r="56323" spans="1:4" x14ac:dyDescent="0.25">
      <c r="A56323">
        <v>255628</v>
      </c>
      <c r="B56323" s="1">
        <v>44385.724297734625</v>
      </c>
      <c r="C56323">
        <v>134514</v>
      </c>
      <c r="D56323">
        <v>168838</v>
      </c>
    </row>
    <row r="56324" spans="1:4" x14ac:dyDescent="0.25">
      <c r="A56324">
        <v>255622</v>
      </c>
      <c r="B56324" s="1">
        <v>44385.723893203889</v>
      </c>
      <c r="C56324">
        <v>201133</v>
      </c>
      <c r="D56324">
        <v>346282</v>
      </c>
    </row>
    <row r="56325" spans="1:4" x14ac:dyDescent="0.25">
      <c r="A56325">
        <v>255624</v>
      </c>
      <c r="B56325" s="1">
        <v>44385.723893203889</v>
      </c>
      <c r="C56325">
        <v>343509</v>
      </c>
      <c r="D56325">
        <v>401945</v>
      </c>
    </row>
    <row r="56326" spans="1:4" x14ac:dyDescent="0.25">
      <c r="A56326">
        <v>255620</v>
      </c>
      <c r="B56326" s="1">
        <v>44385.723488673138</v>
      </c>
      <c r="C56326">
        <v>252577</v>
      </c>
      <c r="D56326">
        <v>189474</v>
      </c>
    </row>
    <row r="56327" spans="1:4" x14ac:dyDescent="0.25">
      <c r="A56327">
        <v>255611</v>
      </c>
      <c r="B56327" s="1">
        <v>44385.723084142395</v>
      </c>
      <c r="C56327">
        <v>108256</v>
      </c>
      <c r="D56327">
        <v>1828</v>
      </c>
    </row>
    <row r="56328" spans="1:4" x14ac:dyDescent="0.25">
      <c r="A56328">
        <v>255614</v>
      </c>
      <c r="B56328" s="1">
        <v>44385.723084142395</v>
      </c>
      <c r="C56328">
        <v>184761</v>
      </c>
      <c r="D56328">
        <v>306524</v>
      </c>
    </row>
    <row r="56329" spans="1:4" x14ac:dyDescent="0.25">
      <c r="A56329">
        <v>255618</v>
      </c>
      <c r="B56329" s="1">
        <v>44385.723084142395</v>
      </c>
      <c r="C56329">
        <v>191555</v>
      </c>
      <c r="D56329">
        <v>282218</v>
      </c>
    </row>
    <row r="56330" spans="1:4" x14ac:dyDescent="0.25">
      <c r="A56330">
        <v>255619</v>
      </c>
      <c r="B56330" s="1">
        <v>44385.723084142395</v>
      </c>
      <c r="C56330">
        <v>346932</v>
      </c>
      <c r="D56330">
        <v>258219</v>
      </c>
    </row>
    <row r="56331" spans="1:4" x14ac:dyDescent="0.25">
      <c r="A56331">
        <v>255606</v>
      </c>
      <c r="B56331" s="1">
        <v>44385.722679611645</v>
      </c>
      <c r="C56331">
        <v>80287</v>
      </c>
      <c r="D56331">
        <v>301748</v>
      </c>
    </row>
    <row r="56332" spans="1:4" x14ac:dyDescent="0.25">
      <c r="A56332">
        <v>255601</v>
      </c>
      <c r="B56332" s="1">
        <v>44385.722275080909</v>
      </c>
      <c r="C56332">
        <v>72076</v>
      </c>
      <c r="D56332">
        <v>342585</v>
      </c>
    </row>
    <row r="56333" spans="1:4" x14ac:dyDescent="0.25">
      <c r="A56333">
        <v>255599</v>
      </c>
      <c r="B56333" s="1">
        <v>44385.722275080901</v>
      </c>
      <c r="C56333">
        <v>251923</v>
      </c>
      <c r="D56333">
        <v>230507</v>
      </c>
    </row>
    <row r="56334" spans="1:4" x14ac:dyDescent="0.25">
      <c r="A56334">
        <v>255595</v>
      </c>
      <c r="B56334" s="1">
        <v>44385.721466019415</v>
      </c>
      <c r="C56334">
        <v>311714</v>
      </c>
      <c r="D56334">
        <v>296118</v>
      </c>
    </row>
    <row r="56335" spans="1:4" x14ac:dyDescent="0.25">
      <c r="A56335">
        <v>255590</v>
      </c>
      <c r="B56335" s="1">
        <v>44385.720252427185</v>
      </c>
      <c r="C56335">
        <v>301416</v>
      </c>
      <c r="D56335">
        <v>81226</v>
      </c>
    </row>
    <row r="56336" spans="1:4" x14ac:dyDescent="0.25">
      <c r="A56336">
        <v>255588</v>
      </c>
      <c r="B56336" s="1">
        <v>44385.719443365691</v>
      </c>
      <c r="C56336">
        <v>284935</v>
      </c>
      <c r="D56336">
        <v>78646</v>
      </c>
    </row>
    <row r="56337" spans="1:4" x14ac:dyDescent="0.25">
      <c r="A56337">
        <v>255586</v>
      </c>
      <c r="B56337" s="1">
        <v>44385.719038834955</v>
      </c>
      <c r="C56337">
        <v>349026</v>
      </c>
      <c r="D56337">
        <v>304128</v>
      </c>
    </row>
    <row r="56338" spans="1:4" x14ac:dyDescent="0.25">
      <c r="A56338">
        <v>255584</v>
      </c>
      <c r="B56338" s="1">
        <v>44385.718634304212</v>
      </c>
      <c r="C56338">
        <v>300682</v>
      </c>
      <c r="D56338">
        <v>230347</v>
      </c>
    </row>
    <row r="56339" spans="1:4" x14ac:dyDescent="0.25">
      <c r="A56339">
        <v>255580</v>
      </c>
      <c r="B56339" s="1">
        <v>44385.718634304205</v>
      </c>
      <c r="C56339">
        <v>160336</v>
      </c>
      <c r="D56339">
        <v>39836</v>
      </c>
    </row>
    <row r="56340" spans="1:4" x14ac:dyDescent="0.25">
      <c r="A56340">
        <v>255578</v>
      </c>
      <c r="B56340" s="1">
        <v>44385.718229773462</v>
      </c>
      <c r="C56340">
        <v>330234</v>
      </c>
      <c r="D56340">
        <v>436070</v>
      </c>
    </row>
    <row r="56341" spans="1:4" x14ac:dyDescent="0.25">
      <c r="A56341">
        <v>255574</v>
      </c>
      <c r="B56341" s="1">
        <v>44385.717825242718</v>
      </c>
      <c r="C56341">
        <v>249339</v>
      </c>
      <c r="D56341">
        <v>428248</v>
      </c>
    </row>
    <row r="56342" spans="1:4" x14ac:dyDescent="0.25">
      <c r="A56342">
        <v>255575</v>
      </c>
      <c r="B56342" s="1">
        <v>44385.717825242718</v>
      </c>
      <c r="C56342">
        <v>267947</v>
      </c>
      <c r="D56342">
        <v>188321</v>
      </c>
    </row>
    <row r="56343" spans="1:4" x14ac:dyDescent="0.25">
      <c r="A56343">
        <v>255569</v>
      </c>
      <c r="B56343" s="1">
        <v>44385.717420711975</v>
      </c>
      <c r="C56343">
        <v>331488</v>
      </c>
      <c r="D56343">
        <v>153893</v>
      </c>
    </row>
    <row r="56344" spans="1:4" x14ac:dyDescent="0.25">
      <c r="A56344">
        <v>255565</v>
      </c>
      <c r="B56344" s="1">
        <v>44385.716611650489</v>
      </c>
      <c r="C56344">
        <v>80294</v>
      </c>
      <c r="D56344">
        <v>381584</v>
      </c>
    </row>
    <row r="56345" spans="1:4" x14ac:dyDescent="0.25">
      <c r="A56345">
        <v>255549</v>
      </c>
      <c r="B56345" s="1">
        <v>44385.716207119738</v>
      </c>
      <c r="C56345">
        <v>15108</v>
      </c>
      <c r="D56345">
        <v>357547</v>
      </c>
    </row>
    <row r="56346" spans="1:4" x14ac:dyDescent="0.25">
      <c r="A56346">
        <v>255553</v>
      </c>
      <c r="B56346" s="1">
        <v>44385.716207119738</v>
      </c>
      <c r="C56346">
        <v>27443</v>
      </c>
      <c r="D56346">
        <v>259452</v>
      </c>
    </row>
    <row r="56347" spans="1:4" x14ac:dyDescent="0.25">
      <c r="A56347">
        <v>255556</v>
      </c>
      <c r="B56347" s="1">
        <v>44385.716207119738</v>
      </c>
      <c r="C56347">
        <v>73169</v>
      </c>
      <c r="D56347">
        <v>153808</v>
      </c>
    </row>
    <row r="56348" spans="1:4" x14ac:dyDescent="0.25">
      <c r="A56348">
        <v>255560</v>
      </c>
      <c r="B56348" s="1">
        <v>44385.716207119738</v>
      </c>
      <c r="C56348">
        <v>135181</v>
      </c>
      <c r="D56348">
        <v>118549</v>
      </c>
    </row>
    <row r="56349" spans="1:4" x14ac:dyDescent="0.25">
      <c r="A56349">
        <v>255544</v>
      </c>
      <c r="B56349" s="1">
        <v>44385.715802589002</v>
      </c>
      <c r="C56349">
        <v>57578</v>
      </c>
      <c r="D56349">
        <v>42035</v>
      </c>
    </row>
    <row r="56350" spans="1:4" x14ac:dyDescent="0.25">
      <c r="A56350">
        <v>255541</v>
      </c>
      <c r="B56350" s="1">
        <v>44385.715333333334</v>
      </c>
      <c r="C56350">
        <v>250781</v>
      </c>
      <c r="D56350">
        <v>347393</v>
      </c>
    </row>
    <row r="56351" spans="1:4" x14ac:dyDescent="0.25">
      <c r="A56351">
        <v>255538</v>
      </c>
      <c r="B56351" s="1">
        <v>44385.714993527508</v>
      </c>
      <c r="C56351">
        <v>230012</v>
      </c>
      <c r="D56351">
        <v>52293</v>
      </c>
    </row>
    <row r="56352" spans="1:4" x14ac:dyDescent="0.25">
      <c r="A56352">
        <v>255533</v>
      </c>
      <c r="B56352" s="1">
        <v>44385.714184466022</v>
      </c>
      <c r="C56352">
        <v>30782</v>
      </c>
      <c r="D56352">
        <v>417856</v>
      </c>
    </row>
    <row r="56353" spans="1:4" x14ac:dyDescent="0.25">
      <c r="A56353">
        <v>255535</v>
      </c>
      <c r="B56353" s="1">
        <v>44385.714184466022</v>
      </c>
      <c r="C56353">
        <v>74326</v>
      </c>
      <c r="D56353">
        <v>74456</v>
      </c>
    </row>
    <row r="56354" spans="1:4" x14ac:dyDescent="0.25">
      <c r="A56354">
        <v>255537</v>
      </c>
      <c r="B56354" s="1">
        <v>44385.714184466022</v>
      </c>
      <c r="C56354">
        <v>102114</v>
      </c>
      <c r="D56354">
        <v>227775</v>
      </c>
    </row>
    <row r="56355" spans="1:4" x14ac:dyDescent="0.25">
      <c r="A56355">
        <v>255527</v>
      </c>
      <c r="B56355" s="1">
        <v>44385.713779935279</v>
      </c>
      <c r="C56355">
        <v>55497</v>
      </c>
      <c r="D56355">
        <v>251439</v>
      </c>
    </row>
    <row r="56356" spans="1:4" x14ac:dyDescent="0.25">
      <c r="A56356">
        <v>255528</v>
      </c>
      <c r="B56356" s="1">
        <v>44385.713779935279</v>
      </c>
      <c r="C56356">
        <v>209228</v>
      </c>
      <c r="D56356">
        <v>467346</v>
      </c>
    </row>
    <row r="56357" spans="1:4" x14ac:dyDescent="0.25">
      <c r="A56357">
        <v>255522</v>
      </c>
      <c r="B56357" s="1">
        <v>44385.712566343042</v>
      </c>
      <c r="C56357">
        <v>34576</v>
      </c>
      <c r="D56357">
        <v>21760</v>
      </c>
    </row>
    <row r="56358" spans="1:4" x14ac:dyDescent="0.25">
      <c r="A56358">
        <v>255518</v>
      </c>
      <c r="B56358" s="1">
        <v>44385.711757281555</v>
      </c>
      <c r="C56358">
        <v>211481</v>
      </c>
      <c r="D56358">
        <v>176181</v>
      </c>
    </row>
    <row r="56359" spans="1:4" x14ac:dyDescent="0.25">
      <c r="A56359">
        <v>255520</v>
      </c>
      <c r="B56359" s="1">
        <v>44385.711757281555</v>
      </c>
      <c r="C56359">
        <v>345784</v>
      </c>
      <c r="D56359">
        <v>258219</v>
      </c>
    </row>
    <row r="56360" spans="1:4" x14ac:dyDescent="0.25">
      <c r="A56360">
        <v>255514</v>
      </c>
      <c r="B56360" s="1">
        <v>44385.711352750812</v>
      </c>
      <c r="C56360">
        <v>109348</v>
      </c>
      <c r="D56360">
        <v>223759</v>
      </c>
    </row>
    <row r="56361" spans="1:4" x14ac:dyDescent="0.25">
      <c r="A56361">
        <v>255511</v>
      </c>
      <c r="B56361" s="1">
        <v>44385.711352750805</v>
      </c>
      <c r="C56361">
        <v>32596</v>
      </c>
      <c r="D56361">
        <v>106079</v>
      </c>
    </row>
    <row r="56362" spans="1:4" x14ac:dyDescent="0.25">
      <c r="A56362">
        <v>255510</v>
      </c>
      <c r="B56362" s="1">
        <v>44385.710948220069</v>
      </c>
      <c r="C56362">
        <v>36663</v>
      </c>
      <c r="D56362">
        <v>244574</v>
      </c>
    </row>
    <row r="56363" spans="1:4" x14ac:dyDescent="0.25">
      <c r="A56363">
        <v>255506</v>
      </c>
      <c r="B56363" s="1">
        <v>44385.709734627831</v>
      </c>
      <c r="C56363">
        <v>75853</v>
      </c>
      <c r="D56363">
        <v>459455</v>
      </c>
    </row>
    <row r="56364" spans="1:4" x14ac:dyDescent="0.25">
      <c r="A56364">
        <v>255502</v>
      </c>
      <c r="B56364" s="1">
        <v>44385.709330097088</v>
      </c>
      <c r="C56364">
        <v>146013</v>
      </c>
      <c r="D56364">
        <v>182984</v>
      </c>
    </row>
    <row r="56365" spans="1:4" x14ac:dyDescent="0.25">
      <c r="A56365">
        <v>255497</v>
      </c>
      <c r="B56365" s="1">
        <v>44385.708925566345</v>
      </c>
      <c r="C56365">
        <v>67898</v>
      </c>
      <c r="D56365">
        <v>179296</v>
      </c>
    </row>
    <row r="56366" spans="1:4" x14ac:dyDescent="0.25">
      <c r="A56366">
        <v>255494</v>
      </c>
      <c r="B56366" s="1">
        <v>44385.707711974108</v>
      </c>
      <c r="C56366">
        <v>91864</v>
      </c>
      <c r="D56366">
        <v>327633</v>
      </c>
    </row>
    <row r="56367" spans="1:4" x14ac:dyDescent="0.25">
      <c r="A56367">
        <v>255489</v>
      </c>
      <c r="B56367" s="1">
        <v>44385.706498381878</v>
      </c>
      <c r="C56367">
        <v>217096</v>
      </c>
      <c r="D56367">
        <v>11448</v>
      </c>
    </row>
    <row r="56368" spans="1:4" x14ac:dyDescent="0.25">
      <c r="A56368">
        <v>255484</v>
      </c>
      <c r="B56368" s="1">
        <v>44385.706093851135</v>
      </c>
      <c r="C56368">
        <v>121744</v>
      </c>
      <c r="D56368">
        <v>411922</v>
      </c>
    </row>
    <row r="56369" spans="1:4" x14ac:dyDescent="0.25">
      <c r="A56369">
        <v>255483</v>
      </c>
      <c r="B56369" s="1">
        <v>44385.705689320392</v>
      </c>
      <c r="C56369">
        <v>172792</v>
      </c>
      <c r="D56369">
        <v>349014</v>
      </c>
    </row>
    <row r="56370" spans="1:4" x14ac:dyDescent="0.25">
      <c r="A56370">
        <v>255478</v>
      </c>
      <c r="B56370" s="1">
        <v>44385.704475728155</v>
      </c>
      <c r="C56370">
        <v>3495</v>
      </c>
      <c r="D56370">
        <v>411922</v>
      </c>
    </row>
    <row r="56371" spans="1:4" x14ac:dyDescent="0.25">
      <c r="A56371">
        <v>255469</v>
      </c>
      <c r="B56371" s="1">
        <v>44385.704071197411</v>
      </c>
      <c r="C56371">
        <v>44868</v>
      </c>
      <c r="D56371">
        <v>158978</v>
      </c>
    </row>
    <row r="56372" spans="1:4" x14ac:dyDescent="0.25">
      <c r="A56372">
        <v>255473</v>
      </c>
      <c r="B56372" s="1">
        <v>44385.704071197411</v>
      </c>
      <c r="C56372">
        <v>167412</v>
      </c>
      <c r="D56372">
        <v>242592</v>
      </c>
    </row>
    <row r="56373" spans="1:4" x14ac:dyDescent="0.25">
      <c r="A56373">
        <v>255474</v>
      </c>
      <c r="B56373" s="1">
        <v>44385.704071197411</v>
      </c>
      <c r="C56373">
        <v>194716</v>
      </c>
      <c r="D56373">
        <v>158978</v>
      </c>
    </row>
    <row r="56374" spans="1:4" x14ac:dyDescent="0.25">
      <c r="A56374">
        <v>255477</v>
      </c>
      <c r="B56374" s="1">
        <v>44385.704071197411</v>
      </c>
      <c r="C56374">
        <v>304823</v>
      </c>
      <c r="D56374">
        <v>371515</v>
      </c>
    </row>
    <row r="56375" spans="1:4" x14ac:dyDescent="0.25">
      <c r="A56375">
        <v>255468</v>
      </c>
      <c r="B56375" s="1">
        <v>44385.703999999998</v>
      </c>
      <c r="C56375">
        <v>63381</v>
      </c>
      <c r="D56375">
        <v>182191</v>
      </c>
    </row>
    <row r="56376" spans="1:4" x14ac:dyDescent="0.25">
      <c r="A56376">
        <v>255466</v>
      </c>
      <c r="B56376" s="1">
        <v>44385.703262135918</v>
      </c>
      <c r="C56376">
        <v>338823</v>
      </c>
      <c r="D56376">
        <v>439981</v>
      </c>
    </row>
    <row r="56377" spans="1:4" x14ac:dyDescent="0.25">
      <c r="A56377">
        <v>255451</v>
      </c>
      <c r="B56377" s="1">
        <v>44385.702453074431</v>
      </c>
      <c r="C56377">
        <v>110322</v>
      </c>
      <c r="D56377">
        <v>122902</v>
      </c>
    </row>
    <row r="56378" spans="1:4" x14ac:dyDescent="0.25">
      <c r="A56378">
        <v>255455</v>
      </c>
      <c r="B56378" s="1">
        <v>44385.702453074431</v>
      </c>
      <c r="C56378">
        <v>113882</v>
      </c>
      <c r="D56378">
        <v>250679</v>
      </c>
    </row>
    <row r="56379" spans="1:4" x14ac:dyDescent="0.25">
      <c r="A56379">
        <v>255458</v>
      </c>
      <c r="B56379" s="1">
        <v>44385.702453074431</v>
      </c>
      <c r="C56379">
        <v>257974</v>
      </c>
      <c r="D56379">
        <v>196571</v>
      </c>
    </row>
    <row r="56380" spans="1:4" x14ac:dyDescent="0.25">
      <c r="A56380">
        <v>255463</v>
      </c>
      <c r="B56380" s="1">
        <v>44385.702453074431</v>
      </c>
      <c r="C56380">
        <v>294227</v>
      </c>
      <c r="D56380">
        <v>343491</v>
      </c>
    </row>
    <row r="56381" spans="1:4" x14ac:dyDescent="0.25">
      <c r="A56381">
        <v>255448</v>
      </c>
      <c r="B56381" s="1">
        <v>44385.702048543688</v>
      </c>
      <c r="C56381">
        <v>30809</v>
      </c>
      <c r="D56381">
        <v>387595</v>
      </c>
    </row>
    <row r="56382" spans="1:4" x14ac:dyDescent="0.25">
      <c r="A56382">
        <v>255443</v>
      </c>
      <c r="B56382" s="1">
        <v>44385.701239482201</v>
      </c>
      <c r="C56382">
        <v>194610</v>
      </c>
      <c r="D56382">
        <v>48114</v>
      </c>
    </row>
    <row r="56383" spans="1:4" x14ac:dyDescent="0.25">
      <c r="A56383">
        <v>255439</v>
      </c>
      <c r="B56383" s="1">
        <v>44385.700430420715</v>
      </c>
      <c r="C56383">
        <v>348715</v>
      </c>
      <c r="D56383">
        <v>230507</v>
      </c>
    </row>
    <row r="56384" spans="1:4" x14ac:dyDescent="0.25">
      <c r="A56384">
        <v>255434</v>
      </c>
      <c r="B56384" s="1">
        <v>44385.699621359228</v>
      </c>
      <c r="C56384">
        <v>217708</v>
      </c>
      <c r="D56384">
        <v>182191</v>
      </c>
    </row>
    <row r="56385" spans="1:4" x14ac:dyDescent="0.25">
      <c r="A56385">
        <v>255435</v>
      </c>
      <c r="B56385" s="1">
        <v>44385.699621359228</v>
      </c>
      <c r="C56385">
        <v>324127</v>
      </c>
      <c r="D56385">
        <v>439981</v>
      </c>
    </row>
    <row r="56386" spans="1:4" x14ac:dyDescent="0.25">
      <c r="A56386">
        <v>255433</v>
      </c>
      <c r="B56386" s="1">
        <v>44385.699216828478</v>
      </c>
      <c r="C56386">
        <v>96946</v>
      </c>
      <c r="D56386">
        <v>63666</v>
      </c>
    </row>
    <row r="56387" spans="1:4" x14ac:dyDescent="0.25">
      <c r="A56387">
        <v>255432</v>
      </c>
      <c r="B56387" s="1">
        <v>44385.698812297735</v>
      </c>
      <c r="C56387">
        <v>44561</v>
      </c>
      <c r="D56387">
        <v>230507</v>
      </c>
    </row>
    <row r="56388" spans="1:4" x14ac:dyDescent="0.25">
      <c r="A56388">
        <v>255427</v>
      </c>
      <c r="B56388" s="1">
        <v>44385.698407766991</v>
      </c>
      <c r="C56388">
        <v>43816</v>
      </c>
      <c r="D56388">
        <v>3528</v>
      </c>
    </row>
    <row r="56389" spans="1:4" x14ac:dyDescent="0.25">
      <c r="A56389">
        <v>255428</v>
      </c>
      <c r="B56389" s="1">
        <v>44385.698407766991</v>
      </c>
      <c r="C56389">
        <v>345025</v>
      </c>
      <c r="D56389">
        <v>158978</v>
      </c>
    </row>
    <row r="56390" spans="1:4" x14ac:dyDescent="0.25">
      <c r="A56390">
        <v>255418</v>
      </c>
      <c r="B56390" s="1">
        <v>44385.698003236248</v>
      </c>
      <c r="C56390">
        <v>14829</v>
      </c>
      <c r="D56390">
        <v>36341</v>
      </c>
    </row>
    <row r="56391" spans="1:4" x14ac:dyDescent="0.25">
      <c r="A56391">
        <v>255423</v>
      </c>
      <c r="B56391" s="1">
        <v>44385.698003236248</v>
      </c>
      <c r="C56391">
        <v>346663</v>
      </c>
      <c r="D56391">
        <v>351192</v>
      </c>
    </row>
    <row r="56392" spans="1:4" x14ac:dyDescent="0.25">
      <c r="A56392">
        <v>255416</v>
      </c>
      <c r="B56392" s="1">
        <v>44385.697598705505</v>
      </c>
      <c r="C56392">
        <v>60792</v>
      </c>
      <c r="D56392">
        <v>138209</v>
      </c>
    </row>
    <row r="56393" spans="1:4" x14ac:dyDescent="0.25">
      <c r="A56393">
        <v>255413</v>
      </c>
      <c r="B56393" s="1">
        <v>44385.696385113268</v>
      </c>
      <c r="C56393">
        <v>129074</v>
      </c>
      <c r="D56393">
        <v>81226</v>
      </c>
    </row>
    <row r="56394" spans="1:4" x14ac:dyDescent="0.25">
      <c r="A56394">
        <v>255410</v>
      </c>
      <c r="B56394" s="1">
        <v>44385.695980582524</v>
      </c>
      <c r="C56394">
        <v>344665</v>
      </c>
      <c r="D56394">
        <v>192331</v>
      </c>
    </row>
    <row r="56395" spans="1:4" x14ac:dyDescent="0.25">
      <c r="A56395">
        <v>255407</v>
      </c>
      <c r="B56395" s="1">
        <v>44385.695576051781</v>
      </c>
      <c r="C56395">
        <v>65761</v>
      </c>
      <c r="D56395">
        <v>411922</v>
      </c>
    </row>
    <row r="56396" spans="1:4" x14ac:dyDescent="0.25">
      <c r="A56396">
        <v>255406</v>
      </c>
      <c r="B56396" s="1">
        <v>44385.694766990295</v>
      </c>
      <c r="C56396">
        <v>188357</v>
      </c>
      <c r="D56396">
        <v>153893</v>
      </c>
    </row>
    <row r="56397" spans="1:4" x14ac:dyDescent="0.25">
      <c r="A56397">
        <v>255403</v>
      </c>
      <c r="B56397" s="1">
        <v>44385.693957928801</v>
      </c>
      <c r="C56397">
        <v>333773</v>
      </c>
      <c r="D56397">
        <v>242428</v>
      </c>
    </row>
    <row r="56398" spans="1:4" x14ac:dyDescent="0.25">
      <c r="A56398">
        <v>255401</v>
      </c>
      <c r="B56398" s="1">
        <v>44385.692744336571</v>
      </c>
      <c r="C56398">
        <v>211482</v>
      </c>
      <c r="D56398">
        <v>16360</v>
      </c>
    </row>
    <row r="56399" spans="1:4" x14ac:dyDescent="0.25">
      <c r="A56399">
        <v>255394</v>
      </c>
      <c r="B56399" s="1">
        <v>44385.691935275077</v>
      </c>
      <c r="C56399">
        <v>103818</v>
      </c>
      <c r="D56399">
        <v>347393</v>
      </c>
    </row>
    <row r="56400" spans="1:4" x14ac:dyDescent="0.25">
      <c r="A56400">
        <v>255397</v>
      </c>
      <c r="B56400" s="1">
        <v>44385.691935275077</v>
      </c>
      <c r="C56400">
        <v>326052</v>
      </c>
      <c r="D56400">
        <v>411922</v>
      </c>
    </row>
    <row r="56401" spans="1:4" x14ac:dyDescent="0.25">
      <c r="A56401">
        <v>255392</v>
      </c>
      <c r="B56401" s="1">
        <v>44385.691126213591</v>
      </c>
      <c r="C56401">
        <v>264491</v>
      </c>
      <c r="D56401">
        <v>394819</v>
      </c>
    </row>
    <row r="56402" spans="1:4" x14ac:dyDescent="0.25">
      <c r="A56402">
        <v>255389</v>
      </c>
      <c r="B56402" s="1">
        <v>44385.690317152104</v>
      </c>
      <c r="C56402">
        <v>63927</v>
      </c>
      <c r="D56402">
        <v>308537</v>
      </c>
    </row>
    <row r="56403" spans="1:4" x14ac:dyDescent="0.25">
      <c r="A56403">
        <v>255380</v>
      </c>
      <c r="B56403" s="1">
        <v>44385.689912621361</v>
      </c>
      <c r="C56403">
        <v>195420</v>
      </c>
      <c r="D56403">
        <v>470762</v>
      </c>
    </row>
    <row r="56404" spans="1:4" x14ac:dyDescent="0.25">
      <c r="A56404">
        <v>255385</v>
      </c>
      <c r="B56404" s="1">
        <v>44385.689912621361</v>
      </c>
      <c r="C56404">
        <v>323417</v>
      </c>
      <c r="D56404">
        <v>304128</v>
      </c>
    </row>
    <row r="56405" spans="1:4" x14ac:dyDescent="0.25">
      <c r="A56405">
        <v>255375</v>
      </c>
      <c r="B56405" s="1">
        <v>44385.689103559867</v>
      </c>
      <c r="C56405">
        <v>247340</v>
      </c>
      <c r="D56405">
        <v>86587</v>
      </c>
    </row>
    <row r="56406" spans="1:4" x14ac:dyDescent="0.25">
      <c r="A56406">
        <v>255377</v>
      </c>
      <c r="B56406" s="1">
        <v>44385.689103559867</v>
      </c>
      <c r="C56406">
        <v>255427</v>
      </c>
      <c r="D56406">
        <v>394154</v>
      </c>
    </row>
    <row r="56407" spans="1:4" x14ac:dyDescent="0.25">
      <c r="A56407">
        <v>255369</v>
      </c>
      <c r="B56407" s="1">
        <v>44385.688294498381</v>
      </c>
      <c r="C56407">
        <v>138353</v>
      </c>
      <c r="D56407">
        <v>118549</v>
      </c>
    </row>
    <row r="56408" spans="1:4" x14ac:dyDescent="0.25">
      <c r="A56408">
        <v>255372</v>
      </c>
      <c r="B56408" s="1">
        <v>44385.688294498381</v>
      </c>
      <c r="C56408">
        <v>277592</v>
      </c>
      <c r="D56408">
        <v>448784</v>
      </c>
    </row>
    <row r="56409" spans="1:4" x14ac:dyDescent="0.25">
      <c r="A56409">
        <v>255365</v>
      </c>
      <c r="B56409" s="1">
        <v>44385.687485436894</v>
      </c>
      <c r="C56409">
        <v>347420</v>
      </c>
      <c r="D56409">
        <v>131018</v>
      </c>
    </row>
    <row r="56410" spans="1:4" x14ac:dyDescent="0.25">
      <c r="A56410">
        <v>255362</v>
      </c>
      <c r="B56410" s="1">
        <v>44385.686271844665</v>
      </c>
      <c r="C56410">
        <v>129636</v>
      </c>
      <c r="D56410">
        <v>297015</v>
      </c>
    </row>
    <row r="56411" spans="1:4" x14ac:dyDescent="0.25">
      <c r="A56411">
        <v>255359</v>
      </c>
      <c r="B56411" s="1">
        <v>44385.685867313914</v>
      </c>
      <c r="C56411">
        <v>301130</v>
      </c>
      <c r="D56411">
        <v>470762</v>
      </c>
    </row>
    <row r="56412" spans="1:4" x14ac:dyDescent="0.25">
      <c r="A56412">
        <v>255349</v>
      </c>
      <c r="B56412" s="1">
        <v>44385.685058252428</v>
      </c>
      <c r="C56412">
        <v>33062</v>
      </c>
      <c r="D56412">
        <v>343712</v>
      </c>
    </row>
    <row r="56413" spans="1:4" x14ac:dyDescent="0.25">
      <c r="A56413">
        <v>255352</v>
      </c>
      <c r="B56413" s="1">
        <v>44385.685058252428</v>
      </c>
      <c r="C56413">
        <v>77302</v>
      </c>
      <c r="D56413">
        <v>406210</v>
      </c>
    </row>
    <row r="56414" spans="1:4" x14ac:dyDescent="0.25">
      <c r="A56414">
        <v>255353</v>
      </c>
      <c r="B56414" s="1">
        <v>44385.685058252428</v>
      </c>
      <c r="C56414">
        <v>232707</v>
      </c>
      <c r="D56414">
        <v>180863</v>
      </c>
    </row>
    <row r="56415" spans="1:4" x14ac:dyDescent="0.25">
      <c r="A56415">
        <v>255354</v>
      </c>
      <c r="B56415" s="1">
        <v>44385.685058252428</v>
      </c>
      <c r="C56415">
        <v>295131</v>
      </c>
      <c r="D56415">
        <v>158978</v>
      </c>
    </row>
    <row r="56416" spans="1:4" x14ac:dyDescent="0.25">
      <c r="A56416">
        <v>255346</v>
      </c>
      <c r="B56416" s="1">
        <v>44385.684249190941</v>
      </c>
      <c r="C56416">
        <v>326660</v>
      </c>
      <c r="D56416">
        <v>331056</v>
      </c>
    </row>
    <row r="56417" spans="1:4" x14ac:dyDescent="0.25">
      <c r="A56417">
        <v>255340</v>
      </c>
      <c r="B56417" s="1">
        <v>44385.683844660191</v>
      </c>
      <c r="C56417">
        <v>97828</v>
      </c>
      <c r="D56417">
        <v>250679</v>
      </c>
    </row>
    <row r="56418" spans="1:4" x14ac:dyDescent="0.25">
      <c r="A56418">
        <v>255342</v>
      </c>
      <c r="B56418" s="1">
        <v>44385.683844660191</v>
      </c>
      <c r="C56418">
        <v>191517</v>
      </c>
      <c r="D56418">
        <v>3922</v>
      </c>
    </row>
    <row r="56419" spans="1:4" x14ac:dyDescent="0.25">
      <c r="A56419">
        <v>255331</v>
      </c>
      <c r="B56419" s="1">
        <v>44385.683440129455</v>
      </c>
      <c r="C56419">
        <v>80166</v>
      </c>
      <c r="D56419">
        <v>429965</v>
      </c>
    </row>
    <row r="56420" spans="1:4" x14ac:dyDescent="0.25">
      <c r="A56420">
        <v>255332</v>
      </c>
      <c r="B56420" s="1">
        <v>44385.683440129455</v>
      </c>
      <c r="C56420">
        <v>235584</v>
      </c>
      <c r="D56420">
        <v>227775</v>
      </c>
    </row>
    <row r="56421" spans="1:4" x14ac:dyDescent="0.25">
      <c r="A56421">
        <v>255335</v>
      </c>
      <c r="B56421" s="1">
        <v>44385.683440129455</v>
      </c>
      <c r="C56421">
        <v>251393</v>
      </c>
      <c r="D56421">
        <v>214179</v>
      </c>
    </row>
    <row r="56422" spans="1:4" x14ac:dyDescent="0.25">
      <c r="A56422">
        <v>255327</v>
      </c>
      <c r="B56422" s="1">
        <v>44385.679799352751</v>
      </c>
      <c r="C56422">
        <v>220706</v>
      </c>
      <c r="D56422">
        <v>411922</v>
      </c>
    </row>
    <row r="56423" spans="1:4" x14ac:dyDescent="0.25">
      <c r="A56423">
        <v>255330</v>
      </c>
      <c r="B56423" s="1">
        <v>44385.679799352751</v>
      </c>
      <c r="C56423">
        <v>310715</v>
      </c>
      <c r="D56423">
        <v>233494</v>
      </c>
    </row>
    <row r="56424" spans="1:4" x14ac:dyDescent="0.25">
      <c r="A56424">
        <v>255323</v>
      </c>
      <c r="B56424" s="1">
        <v>44385.679394822007</v>
      </c>
      <c r="C56424">
        <v>159301</v>
      </c>
      <c r="D56424">
        <v>320620</v>
      </c>
    </row>
    <row r="56425" spans="1:4" x14ac:dyDescent="0.25">
      <c r="A56425">
        <v>255318</v>
      </c>
      <c r="B56425" s="1">
        <v>44385.678181229778</v>
      </c>
      <c r="C56425">
        <v>48825</v>
      </c>
      <c r="D56425">
        <v>78646</v>
      </c>
    </row>
    <row r="56426" spans="1:4" x14ac:dyDescent="0.25">
      <c r="A56426">
        <v>255320</v>
      </c>
      <c r="B56426" s="1">
        <v>44385.678181229778</v>
      </c>
      <c r="C56426">
        <v>329617</v>
      </c>
      <c r="D56426">
        <v>267654</v>
      </c>
    </row>
    <row r="56427" spans="1:4" x14ac:dyDescent="0.25">
      <c r="A56427">
        <v>255317</v>
      </c>
      <c r="B56427" s="1">
        <v>44385.67818122977</v>
      </c>
      <c r="C56427">
        <v>85780</v>
      </c>
      <c r="D56427">
        <v>158978</v>
      </c>
    </row>
    <row r="56428" spans="1:4" x14ac:dyDescent="0.25">
      <c r="A56428">
        <v>255313</v>
      </c>
      <c r="B56428" s="1">
        <v>44385.677776699034</v>
      </c>
      <c r="C56428">
        <v>141732</v>
      </c>
      <c r="D56428">
        <v>182191</v>
      </c>
    </row>
    <row r="56429" spans="1:4" x14ac:dyDescent="0.25">
      <c r="A56429">
        <v>255309</v>
      </c>
      <c r="B56429" s="1">
        <v>44385.675754045304</v>
      </c>
      <c r="C56429">
        <v>137423</v>
      </c>
      <c r="D56429">
        <v>214224</v>
      </c>
    </row>
    <row r="56430" spans="1:4" x14ac:dyDescent="0.25">
      <c r="A56430">
        <v>255306</v>
      </c>
      <c r="B56430" s="1">
        <v>44385.675349514568</v>
      </c>
      <c r="C56430">
        <v>304585</v>
      </c>
      <c r="D56430">
        <v>88863</v>
      </c>
    </row>
    <row r="56431" spans="1:4" x14ac:dyDescent="0.25">
      <c r="A56431">
        <v>255297</v>
      </c>
      <c r="B56431" s="1">
        <v>44385.673731391587</v>
      </c>
      <c r="C56431">
        <v>30639</v>
      </c>
      <c r="D56431">
        <v>113183</v>
      </c>
    </row>
    <row r="56432" spans="1:4" x14ac:dyDescent="0.25">
      <c r="A56432">
        <v>255301</v>
      </c>
      <c r="B56432" s="1">
        <v>44385.673731391587</v>
      </c>
      <c r="C56432">
        <v>61245</v>
      </c>
      <c r="D56432">
        <v>432277</v>
      </c>
    </row>
    <row r="56433" spans="1:4" x14ac:dyDescent="0.25">
      <c r="A56433">
        <v>255293</v>
      </c>
      <c r="B56433" s="1">
        <v>44385.672922330094</v>
      </c>
      <c r="C56433">
        <v>20570</v>
      </c>
      <c r="D56433">
        <v>473327</v>
      </c>
    </row>
    <row r="56434" spans="1:4" x14ac:dyDescent="0.25">
      <c r="A56434">
        <v>255289</v>
      </c>
      <c r="B56434" s="1">
        <v>44385.67251779935</v>
      </c>
      <c r="C56434">
        <v>119613</v>
      </c>
      <c r="D56434">
        <v>370651</v>
      </c>
    </row>
    <row r="56435" spans="1:4" x14ac:dyDescent="0.25">
      <c r="A56435">
        <v>255286</v>
      </c>
      <c r="B56435" s="1">
        <v>44385.67089967637</v>
      </c>
      <c r="C56435">
        <v>20052</v>
      </c>
      <c r="D56435">
        <v>458519</v>
      </c>
    </row>
    <row r="56436" spans="1:4" x14ac:dyDescent="0.25">
      <c r="A56436">
        <v>255284</v>
      </c>
      <c r="B56436" s="1">
        <v>44385.670495145634</v>
      </c>
      <c r="C56436">
        <v>264978</v>
      </c>
      <c r="D56436">
        <v>179296</v>
      </c>
    </row>
    <row r="56437" spans="1:4" x14ac:dyDescent="0.25">
      <c r="A56437">
        <v>255277</v>
      </c>
      <c r="B56437" s="1">
        <v>44385.668877022654</v>
      </c>
      <c r="C56437">
        <v>11444</v>
      </c>
      <c r="D56437">
        <v>311670</v>
      </c>
    </row>
    <row r="56438" spans="1:4" x14ac:dyDescent="0.25">
      <c r="A56438">
        <v>255282</v>
      </c>
      <c r="B56438" s="1">
        <v>44385.668877022654</v>
      </c>
      <c r="C56438">
        <v>108581</v>
      </c>
      <c r="D56438">
        <v>250679</v>
      </c>
    </row>
    <row r="56439" spans="1:4" x14ac:dyDescent="0.25">
      <c r="A56439">
        <v>255283</v>
      </c>
      <c r="B56439" s="1">
        <v>44385.668877022654</v>
      </c>
      <c r="C56439">
        <v>214162</v>
      </c>
      <c r="D56439">
        <v>396686</v>
      </c>
    </row>
    <row r="56440" spans="1:4" x14ac:dyDescent="0.25">
      <c r="A56440">
        <v>255274</v>
      </c>
      <c r="B56440" s="1">
        <v>44385.668472491911</v>
      </c>
      <c r="C56440">
        <v>146158</v>
      </c>
      <c r="D56440">
        <v>313721</v>
      </c>
    </row>
    <row r="56441" spans="1:4" x14ac:dyDescent="0.25">
      <c r="A56441">
        <v>255269</v>
      </c>
      <c r="B56441" s="1">
        <v>44385.668067961167</v>
      </c>
      <c r="C56441">
        <v>181445</v>
      </c>
      <c r="D56441">
        <v>2004</v>
      </c>
    </row>
    <row r="56442" spans="1:4" x14ac:dyDescent="0.25">
      <c r="A56442">
        <v>255267</v>
      </c>
      <c r="B56442" s="1">
        <v>44385.66685436893</v>
      </c>
      <c r="C56442">
        <v>219103</v>
      </c>
      <c r="D56442">
        <v>411922</v>
      </c>
    </row>
    <row r="56443" spans="1:4" x14ac:dyDescent="0.25">
      <c r="A56443">
        <v>255264</v>
      </c>
      <c r="B56443" s="1">
        <v>44385.6656407767</v>
      </c>
      <c r="C56443">
        <v>213505</v>
      </c>
      <c r="D56443">
        <v>118549</v>
      </c>
    </row>
    <row r="56444" spans="1:4" x14ac:dyDescent="0.25">
      <c r="A56444">
        <v>255262</v>
      </c>
      <c r="B56444" s="1">
        <v>44385.664831715214</v>
      </c>
      <c r="C56444">
        <v>14906</v>
      </c>
      <c r="D56444">
        <v>391162</v>
      </c>
    </row>
    <row r="56445" spans="1:4" x14ac:dyDescent="0.25">
      <c r="A56445">
        <v>255261</v>
      </c>
      <c r="B56445" s="1">
        <v>44385.664022653727</v>
      </c>
      <c r="C56445">
        <v>142342</v>
      </c>
      <c r="D56445">
        <v>108961</v>
      </c>
    </row>
    <row r="56446" spans="1:4" x14ac:dyDescent="0.25">
      <c r="A56446">
        <v>255258</v>
      </c>
      <c r="B56446" s="1">
        <v>44385.66402265372</v>
      </c>
      <c r="C56446">
        <v>36355</v>
      </c>
      <c r="D56446">
        <v>212312</v>
      </c>
    </row>
    <row r="56447" spans="1:4" x14ac:dyDescent="0.25">
      <c r="A56447">
        <v>255244</v>
      </c>
      <c r="B56447" s="1">
        <v>44385.663618122977</v>
      </c>
      <c r="C56447">
        <v>84166</v>
      </c>
      <c r="D56447">
        <v>351192</v>
      </c>
    </row>
    <row r="56448" spans="1:4" x14ac:dyDescent="0.25">
      <c r="A56448">
        <v>255249</v>
      </c>
      <c r="B56448" s="1">
        <v>44385.663618122977</v>
      </c>
      <c r="C56448">
        <v>254803</v>
      </c>
      <c r="D56448">
        <v>81226</v>
      </c>
    </row>
    <row r="56449" spans="1:4" x14ac:dyDescent="0.25">
      <c r="A56449">
        <v>255253</v>
      </c>
      <c r="B56449" s="1">
        <v>44385.663618122977</v>
      </c>
      <c r="C56449">
        <v>263799</v>
      </c>
      <c r="D56449">
        <v>411922</v>
      </c>
    </row>
    <row r="56450" spans="1:4" x14ac:dyDescent="0.25">
      <c r="A56450">
        <v>255235</v>
      </c>
      <c r="B56450" s="1">
        <v>44385.663213592234</v>
      </c>
      <c r="C56450">
        <v>110139</v>
      </c>
      <c r="D56450">
        <v>81226</v>
      </c>
    </row>
    <row r="56451" spans="1:4" x14ac:dyDescent="0.25">
      <c r="A56451">
        <v>255239</v>
      </c>
      <c r="B56451" s="1">
        <v>44385.663213592234</v>
      </c>
      <c r="C56451">
        <v>220982</v>
      </c>
      <c r="D56451">
        <v>377180</v>
      </c>
    </row>
    <row r="56452" spans="1:4" x14ac:dyDescent="0.25">
      <c r="A56452">
        <v>255234</v>
      </c>
      <c r="B56452" s="1">
        <v>44385.662809061483</v>
      </c>
      <c r="C56452">
        <v>279987</v>
      </c>
      <c r="D56452">
        <v>356280</v>
      </c>
    </row>
    <row r="56453" spans="1:4" x14ac:dyDescent="0.25">
      <c r="A56453">
        <v>255231</v>
      </c>
      <c r="B56453" s="1">
        <v>44385.662404530747</v>
      </c>
      <c r="C56453">
        <v>137793</v>
      </c>
      <c r="D56453">
        <v>428248</v>
      </c>
    </row>
    <row r="56454" spans="1:4" x14ac:dyDescent="0.25">
      <c r="A56454">
        <v>255233</v>
      </c>
      <c r="B56454" s="1">
        <v>44385.662404530747</v>
      </c>
      <c r="C56454">
        <v>274447</v>
      </c>
      <c r="D56454">
        <v>351192</v>
      </c>
    </row>
    <row r="56455" spans="1:4" x14ac:dyDescent="0.25">
      <c r="A56455">
        <v>255230</v>
      </c>
      <c r="B56455" s="1">
        <v>44385.661999999997</v>
      </c>
      <c r="C56455">
        <v>47845</v>
      </c>
      <c r="D56455">
        <v>439981</v>
      </c>
    </row>
    <row r="56456" spans="1:4" x14ac:dyDescent="0.25">
      <c r="A56456">
        <v>255228</v>
      </c>
      <c r="B56456" s="1">
        <v>44385.660381877024</v>
      </c>
      <c r="C56456">
        <v>217579</v>
      </c>
      <c r="D56456">
        <v>134245</v>
      </c>
    </row>
    <row r="56457" spans="1:4" x14ac:dyDescent="0.25">
      <c r="A56457">
        <v>255223</v>
      </c>
      <c r="B56457" s="1">
        <v>44385.659168284794</v>
      </c>
      <c r="C56457">
        <v>60628</v>
      </c>
      <c r="D56457">
        <v>468525</v>
      </c>
    </row>
    <row r="56458" spans="1:4" x14ac:dyDescent="0.25">
      <c r="A56458">
        <v>255219</v>
      </c>
      <c r="B56458" s="1">
        <v>44385.657954692557</v>
      </c>
      <c r="C56458">
        <v>221953</v>
      </c>
      <c r="D56458">
        <v>118549</v>
      </c>
    </row>
    <row r="56459" spans="1:4" x14ac:dyDescent="0.25">
      <c r="A56459">
        <v>255217</v>
      </c>
      <c r="B56459" s="1">
        <v>44385.656741100327</v>
      </c>
      <c r="C56459">
        <v>248316</v>
      </c>
      <c r="D56459">
        <v>374994</v>
      </c>
    </row>
    <row r="56460" spans="1:4" x14ac:dyDescent="0.25">
      <c r="A56460">
        <v>255209</v>
      </c>
      <c r="B56460" s="1">
        <v>44385.655932038841</v>
      </c>
      <c r="C56460">
        <v>80218</v>
      </c>
      <c r="D56460">
        <v>440379</v>
      </c>
    </row>
    <row r="56461" spans="1:4" x14ac:dyDescent="0.25">
      <c r="A56461">
        <v>255212</v>
      </c>
      <c r="B56461" s="1">
        <v>44385.655932038841</v>
      </c>
      <c r="C56461">
        <v>185295</v>
      </c>
      <c r="D56461">
        <v>420088</v>
      </c>
    </row>
    <row r="56462" spans="1:4" x14ac:dyDescent="0.25">
      <c r="A56462">
        <v>255204</v>
      </c>
      <c r="B56462" s="1">
        <v>44385.655122977347</v>
      </c>
      <c r="C56462">
        <v>63201</v>
      </c>
      <c r="D56462">
        <v>43842</v>
      </c>
    </row>
    <row r="56463" spans="1:4" x14ac:dyDescent="0.25">
      <c r="A56463">
        <v>255203</v>
      </c>
      <c r="B56463" s="1">
        <v>44385.654718446596</v>
      </c>
      <c r="C56463">
        <v>44552</v>
      </c>
      <c r="D56463">
        <v>249345</v>
      </c>
    </row>
    <row r="56464" spans="1:4" x14ac:dyDescent="0.25">
      <c r="A56464">
        <v>255197</v>
      </c>
      <c r="B56464" s="1">
        <v>44385.653504854366</v>
      </c>
      <c r="C56464">
        <v>41659</v>
      </c>
      <c r="D56464">
        <v>297015</v>
      </c>
    </row>
    <row r="56465" spans="1:4" x14ac:dyDescent="0.25">
      <c r="A56465">
        <v>255202</v>
      </c>
      <c r="B56465" s="1">
        <v>44385.653504854366</v>
      </c>
      <c r="C56465">
        <v>323416</v>
      </c>
      <c r="D56465">
        <v>180863</v>
      </c>
    </row>
    <row r="56466" spans="1:4" x14ac:dyDescent="0.25">
      <c r="A56466">
        <v>255193</v>
      </c>
      <c r="B56466" s="1">
        <v>44385.65269579288</v>
      </c>
      <c r="C56466">
        <v>137832</v>
      </c>
      <c r="D56466">
        <v>146804</v>
      </c>
    </row>
    <row r="56467" spans="1:4" x14ac:dyDescent="0.25">
      <c r="A56467">
        <v>255192</v>
      </c>
      <c r="B56467" s="1">
        <v>44385.652291262137</v>
      </c>
      <c r="C56467">
        <v>321060</v>
      </c>
      <c r="D56467">
        <v>339039</v>
      </c>
    </row>
    <row r="56468" spans="1:4" x14ac:dyDescent="0.25">
      <c r="A56468">
        <v>255187</v>
      </c>
      <c r="B56468" s="1">
        <v>44385.652000000002</v>
      </c>
      <c r="C56468">
        <v>336216</v>
      </c>
      <c r="D56468">
        <v>388561</v>
      </c>
    </row>
    <row r="56469" spans="1:4" x14ac:dyDescent="0.25">
      <c r="A56469">
        <v>255184</v>
      </c>
      <c r="B56469" s="1">
        <v>44385.651482200643</v>
      </c>
      <c r="C56469">
        <v>222686</v>
      </c>
      <c r="D56469">
        <v>250679</v>
      </c>
    </row>
    <row r="56470" spans="1:4" x14ac:dyDescent="0.25">
      <c r="A56470">
        <v>255185</v>
      </c>
      <c r="B56470" s="1">
        <v>44385.651482200643</v>
      </c>
      <c r="C56470">
        <v>300042</v>
      </c>
      <c r="D56470">
        <v>473327</v>
      </c>
    </row>
    <row r="56471" spans="1:4" x14ac:dyDescent="0.25">
      <c r="A56471">
        <v>255181</v>
      </c>
      <c r="B56471" s="1">
        <v>44385.651077669907</v>
      </c>
      <c r="C56471">
        <v>25805</v>
      </c>
      <c r="D56471">
        <v>16360</v>
      </c>
    </row>
    <row r="56472" spans="1:4" x14ac:dyDescent="0.25">
      <c r="A56472">
        <v>255182</v>
      </c>
      <c r="B56472" s="1">
        <v>44385.651077669907</v>
      </c>
      <c r="C56472">
        <v>210896</v>
      </c>
      <c r="D56472">
        <v>244574</v>
      </c>
    </row>
    <row r="56473" spans="1:4" x14ac:dyDescent="0.25">
      <c r="A56473">
        <v>255176</v>
      </c>
      <c r="B56473" s="1">
        <v>44385.650268608413</v>
      </c>
      <c r="C56473">
        <v>145942</v>
      </c>
      <c r="D56473">
        <v>443594</v>
      </c>
    </row>
    <row r="56474" spans="1:4" x14ac:dyDescent="0.25">
      <c r="A56474">
        <v>255172</v>
      </c>
      <c r="B56474" s="1">
        <v>44385.64986407767</v>
      </c>
      <c r="C56474">
        <v>4893</v>
      </c>
      <c r="D56474">
        <v>304128</v>
      </c>
    </row>
    <row r="56475" spans="1:4" x14ac:dyDescent="0.25">
      <c r="A56475">
        <v>255168</v>
      </c>
      <c r="B56475" s="1">
        <v>44385.64824595469</v>
      </c>
      <c r="C56475">
        <v>38292</v>
      </c>
      <c r="D56475">
        <v>250679</v>
      </c>
    </row>
    <row r="56476" spans="1:4" x14ac:dyDescent="0.25">
      <c r="A56476">
        <v>255165</v>
      </c>
      <c r="B56476" s="1">
        <v>44385.647436893203</v>
      </c>
      <c r="C56476">
        <v>202405</v>
      </c>
      <c r="D56476">
        <v>330333</v>
      </c>
    </row>
    <row r="56477" spans="1:4" x14ac:dyDescent="0.25">
      <c r="A56477">
        <v>255164</v>
      </c>
      <c r="B56477" s="1">
        <v>44385.64703236246</v>
      </c>
      <c r="C56477">
        <v>91008</v>
      </c>
      <c r="D56477">
        <v>88863</v>
      </c>
    </row>
    <row r="56478" spans="1:4" x14ac:dyDescent="0.25">
      <c r="A56478">
        <v>255159</v>
      </c>
      <c r="B56478" s="1">
        <v>44385.646627831709</v>
      </c>
      <c r="C56478">
        <v>23213</v>
      </c>
      <c r="D56478">
        <v>245484</v>
      </c>
    </row>
    <row r="56479" spans="1:4" x14ac:dyDescent="0.25">
      <c r="A56479">
        <v>255155</v>
      </c>
      <c r="B56479" s="1">
        <v>44385.64581877023</v>
      </c>
      <c r="C56479">
        <v>173234</v>
      </c>
      <c r="D56479">
        <v>244574</v>
      </c>
    </row>
    <row r="56480" spans="1:4" x14ac:dyDescent="0.25">
      <c r="A56480">
        <v>255150</v>
      </c>
      <c r="B56480" s="1">
        <v>44385.645009708736</v>
      </c>
      <c r="C56480">
        <v>185098</v>
      </c>
      <c r="D56480">
        <v>471403</v>
      </c>
    </row>
    <row r="56481" spans="1:4" x14ac:dyDescent="0.25">
      <c r="A56481">
        <v>255143</v>
      </c>
      <c r="B56481" s="1">
        <v>44385.644605177993</v>
      </c>
      <c r="C56481">
        <v>84461</v>
      </c>
      <c r="D56481">
        <v>113578</v>
      </c>
    </row>
    <row r="56482" spans="1:4" x14ac:dyDescent="0.25">
      <c r="A56482">
        <v>255146</v>
      </c>
      <c r="B56482" s="1">
        <v>44385.644605177993</v>
      </c>
      <c r="C56482">
        <v>198818</v>
      </c>
      <c r="D56482">
        <v>241927</v>
      </c>
    </row>
    <row r="56483" spans="1:4" x14ac:dyDescent="0.25">
      <c r="A56483">
        <v>255147</v>
      </c>
      <c r="B56483" s="1">
        <v>44385.644605177993</v>
      </c>
      <c r="C56483">
        <v>348832</v>
      </c>
      <c r="D56483">
        <v>415978</v>
      </c>
    </row>
    <row r="56484" spans="1:4" x14ac:dyDescent="0.25">
      <c r="A56484">
        <v>255138</v>
      </c>
      <c r="B56484" s="1">
        <v>44385.64420064725</v>
      </c>
      <c r="C56484">
        <v>284771</v>
      </c>
      <c r="D56484">
        <v>394819</v>
      </c>
    </row>
    <row r="56485" spans="1:4" x14ac:dyDescent="0.25">
      <c r="A56485">
        <v>255131</v>
      </c>
      <c r="B56485" s="1">
        <v>44385.643391585756</v>
      </c>
      <c r="C56485">
        <v>11708</v>
      </c>
      <c r="D56485">
        <v>118549</v>
      </c>
    </row>
    <row r="56486" spans="1:4" x14ac:dyDescent="0.25">
      <c r="A56486">
        <v>255134</v>
      </c>
      <c r="B56486" s="1">
        <v>44385.643391585756</v>
      </c>
      <c r="C56486">
        <v>42628</v>
      </c>
      <c r="D56486">
        <v>117745</v>
      </c>
    </row>
    <row r="56487" spans="1:4" x14ac:dyDescent="0.25">
      <c r="A56487">
        <v>255128</v>
      </c>
      <c r="B56487" s="1">
        <v>44385.64298705502</v>
      </c>
      <c r="C56487">
        <v>10483</v>
      </c>
      <c r="D56487">
        <v>120139</v>
      </c>
    </row>
    <row r="56488" spans="1:4" x14ac:dyDescent="0.25">
      <c r="A56488">
        <v>255129</v>
      </c>
      <c r="B56488" s="1">
        <v>44385.64298705502</v>
      </c>
      <c r="C56488">
        <v>142929</v>
      </c>
      <c r="D56488">
        <v>395667</v>
      </c>
    </row>
    <row r="56489" spans="1:4" x14ac:dyDescent="0.25">
      <c r="A56489">
        <v>255130</v>
      </c>
      <c r="B56489" s="1">
        <v>44385.64298705502</v>
      </c>
      <c r="C56489">
        <v>216532</v>
      </c>
      <c r="D56489">
        <v>276751</v>
      </c>
    </row>
    <row r="56490" spans="1:4" x14ac:dyDescent="0.25">
      <c r="A56490">
        <v>255125</v>
      </c>
      <c r="B56490" s="1">
        <v>44385.64258252427</v>
      </c>
      <c r="C56490">
        <v>112390</v>
      </c>
      <c r="D56490">
        <v>351192</v>
      </c>
    </row>
    <row r="56491" spans="1:4" x14ac:dyDescent="0.25">
      <c r="A56491">
        <v>255122</v>
      </c>
      <c r="B56491" s="1">
        <v>44385.642177993526</v>
      </c>
      <c r="C56491">
        <v>102698</v>
      </c>
      <c r="D56491">
        <v>341333</v>
      </c>
    </row>
    <row r="56492" spans="1:4" x14ac:dyDescent="0.25">
      <c r="A56492">
        <v>255117</v>
      </c>
      <c r="B56492" s="1">
        <v>44385.64136893204</v>
      </c>
      <c r="C56492">
        <v>76128</v>
      </c>
      <c r="D56492">
        <v>401945</v>
      </c>
    </row>
    <row r="56493" spans="1:4" x14ac:dyDescent="0.25">
      <c r="A56493">
        <v>255121</v>
      </c>
      <c r="B56493" s="1">
        <v>44385.64136893204</v>
      </c>
      <c r="C56493">
        <v>294719</v>
      </c>
      <c r="D56493">
        <v>436838</v>
      </c>
    </row>
    <row r="56494" spans="1:4" x14ac:dyDescent="0.25">
      <c r="A56494">
        <v>255112</v>
      </c>
      <c r="B56494" s="1">
        <v>44385.639750809067</v>
      </c>
      <c r="C56494">
        <v>343566</v>
      </c>
      <c r="D56494">
        <v>320264</v>
      </c>
    </row>
    <row r="56495" spans="1:4" x14ac:dyDescent="0.25">
      <c r="A56495">
        <v>255110</v>
      </c>
      <c r="B56495" s="1">
        <v>44385.638941747573</v>
      </c>
      <c r="C56495">
        <v>117524</v>
      </c>
      <c r="D56495">
        <v>4199</v>
      </c>
    </row>
    <row r="56496" spans="1:4" x14ac:dyDescent="0.25">
      <c r="A56496">
        <v>255104</v>
      </c>
      <c r="B56496" s="1">
        <v>44385.638132686086</v>
      </c>
      <c r="C56496">
        <v>36811</v>
      </c>
      <c r="D56496">
        <v>176083</v>
      </c>
    </row>
    <row r="56497" spans="1:4" x14ac:dyDescent="0.25">
      <c r="A56497">
        <v>255107</v>
      </c>
      <c r="B56497" s="1">
        <v>44385.638132686086</v>
      </c>
      <c r="C56497">
        <v>228229</v>
      </c>
      <c r="D56497">
        <v>293021</v>
      </c>
    </row>
    <row r="56498" spans="1:4" x14ac:dyDescent="0.25">
      <c r="A56498">
        <v>255098</v>
      </c>
      <c r="B56498" s="1">
        <v>44385.637323624593</v>
      </c>
      <c r="C56498">
        <v>78241</v>
      </c>
      <c r="D56498">
        <v>80748</v>
      </c>
    </row>
    <row r="56499" spans="1:4" x14ac:dyDescent="0.25">
      <c r="A56499">
        <v>255101</v>
      </c>
      <c r="B56499" s="1">
        <v>44385.637323624593</v>
      </c>
      <c r="C56499">
        <v>239287</v>
      </c>
      <c r="D56499">
        <v>172418</v>
      </c>
    </row>
    <row r="56500" spans="1:4" x14ac:dyDescent="0.25">
      <c r="A56500">
        <v>255095</v>
      </c>
      <c r="B56500" s="1">
        <v>44385.636514563106</v>
      </c>
      <c r="C56500">
        <v>327758</v>
      </c>
      <c r="D56500">
        <v>335057</v>
      </c>
    </row>
    <row r="56501" spans="1:4" x14ac:dyDescent="0.25">
      <c r="A56501">
        <v>255089</v>
      </c>
      <c r="B56501" s="1">
        <v>44385.63570550162</v>
      </c>
      <c r="C56501">
        <v>94673</v>
      </c>
      <c r="D56501">
        <v>244574</v>
      </c>
    </row>
    <row r="56502" spans="1:4" x14ac:dyDescent="0.25">
      <c r="A56502">
        <v>255090</v>
      </c>
      <c r="B56502" s="1">
        <v>44385.63570550162</v>
      </c>
      <c r="C56502">
        <v>270059</v>
      </c>
      <c r="D56502">
        <v>18620</v>
      </c>
    </row>
    <row r="56503" spans="1:4" x14ac:dyDescent="0.25">
      <c r="A56503">
        <v>255087</v>
      </c>
      <c r="B56503" s="1">
        <v>44385.634491909383</v>
      </c>
      <c r="C56503">
        <v>287465</v>
      </c>
      <c r="D56503">
        <v>351192</v>
      </c>
    </row>
    <row r="56504" spans="1:4" x14ac:dyDescent="0.25">
      <c r="A56504">
        <v>255082</v>
      </c>
      <c r="B56504" s="1">
        <v>44385.634087378639</v>
      </c>
      <c r="C56504">
        <v>88751</v>
      </c>
      <c r="D56504">
        <v>411922</v>
      </c>
    </row>
    <row r="56505" spans="1:4" x14ac:dyDescent="0.25">
      <c r="A56505">
        <v>255081</v>
      </c>
      <c r="B56505" s="1">
        <v>44385.633682847896</v>
      </c>
      <c r="C56505">
        <v>219928</v>
      </c>
      <c r="D56505">
        <v>158978</v>
      </c>
    </row>
    <row r="56506" spans="1:4" x14ac:dyDescent="0.25">
      <c r="A56506">
        <v>255080</v>
      </c>
      <c r="B56506" s="1">
        <v>44385.633333333339</v>
      </c>
      <c r="C56506">
        <v>83526</v>
      </c>
      <c r="D56506">
        <v>330333</v>
      </c>
    </row>
    <row r="56507" spans="1:4" x14ac:dyDescent="0.25">
      <c r="A56507">
        <v>255075</v>
      </c>
      <c r="B56507" s="1">
        <v>44385.63166019418</v>
      </c>
      <c r="C56507">
        <v>288773</v>
      </c>
      <c r="D56507">
        <v>411922</v>
      </c>
    </row>
    <row r="56508" spans="1:4" x14ac:dyDescent="0.25">
      <c r="A56508">
        <v>255073</v>
      </c>
      <c r="B56508" s="1">
        <v>44385.521999999997</v>
      </c>
      <c r="C56508">
        <v>262379</v>
      </c>
      <c r="D56508">
        <v>246588</v>
      </c>
    </row>
    <row r="56509" spans="1:4" x14ac:dyDescent="0.25">
      <c r="A56509">
        <v>255068</v>
      </c>
      <c r="B56509" s="1">
        <v>44385.50221035599</v>
      </c>
      <c r="C56509">
        <v>4782</v>
      </c>
      <c r="D56509">
        <v>298705</v>
      </c>
    </row>
    <row r="56510" spans="1:4" x14ac:dyDescent="0.25">
      <c r="A56510">
        <v>255065</v>
      </c>
      <c r="B56510" s="1">
        <v>44385.501805825246</v>
      </c>
      <c r="C56510">
        <v>77286</v>
      </c>
      <c r="D56510">
        <v>347008</v>
      </c>
    </row>
    <row r="56511" spans="1:4" x14ac:dyDescent="0.25">
      <c r="A56511">
        <v>255061</v>
      </c>
      <c r="B56511" s="1">
        <v>44385.499378640779</v>
      </c>
      <c r="C56511">
        <v>318997</v>
      </c>
      <c r="D56511">
        <v>347008</v>
      </c>
    </row>
    <row r="56512" spans="1:4" x14ac:dyDescent="0.25">
      <c r="A56512">
        <v>255053</v>
      </c>
      <c r="B56512" s="1">
        <v>44385.498569579286</v>
      </c>
      <c r="C56512">
        <v>24417</v>
      </c>
      <c r="D56512">
        <v>11448</v>
      </c>
    </row>
    <row r="56513" spans="1:4" x14ac:dyDescent="0.25">
      <c r="A56513">
        <v>255056</v>
      </c>
      <c r="B56513" s="1">
        <v>44385.498569579286</v>
      </c>
      <c r="C56513">
        <v>83128</v>
      </c>
      <c r="D56513">
        <v>339039</v>
      </c>
    </row>
    <row r="56514" spans="1:4" x14ac:dyDescent="0.25">
      <c r="A56514">
        <v>255052</v>
      </c>
      <c r="B56514" s="1">
        <v>44385.494928802589</v>
      </c>
      <c r="C56514">
        <v>342990</v>
      </c>
      <c r="D56514">
        <v>351192</v>
      </c>
    </row>
    <row r="56515" spans="1:4" x14ac:dyDescent="0.25">
      <c r="A56515">
        <v>255045</v>
      </c>
      <c r="B56515" s="1">
        <v>44385.493310679609</v>
      </c>
      <c r="C56515">
        <v>16748</v>
      </c>
      <c r="D56515">
        <v>19846</v>
      </c>
    </row>
    <row r="56516" spans="1:4" x14ac:dyDescent="0.25">
      <c r="A56516">
        <v>255050</v>
      </c>
      <c r="B56516" s="1">
        <v>44385.493310679609</v>
      </c>
      <c r="C56516">
        <v>136762</v>
      </c>
      <c r="D56516">
        <v>124881</v>
      </c>
    </row>
    <row r="56517" spans="1:4" x14ac:dyDescent="0.25">
      <c r="A56517">
        <v>255043</v>
      </c>
      <c r="B56517" s="1">
        <v>44385.492906148866</v>
      </c>
      <c r="C56517">
        <v>27371</v>
      </c>
      <c r="D56517">
        <v>227775</v>
      </c>
    </row>
    <row r="56518" spans="1:4" x14ac:dyDescent="0.25">
      <c r="A56518">
        <v>255039</v>
      </c>
      <c r="B56518" s="1">
        <v>44385.491692556636</v>
      </c>
      <c r="C56518">
        <v>226924</v>
      </c>
      <c r="D56518">
        <v>154228</v>
      </c>
    </row>
    <row r="56519" spans="1:4" x14ac:dyDescent="0.25">
      <c r="A56519">
        <v>255036</v>
      </c>
      <c r="B56519" s="1">
        <v>44385.489265372169</v>
      </c>
      <c r="C56519">
        <v>75056</v>
      </c>
      <c r="D56519">
        <v>472908</v>
      </c>
    </row>
    <row r="56520" spans="1:4" x14ac:dyDescent="0.25">
      <c r="A56520">
        <v>255033</v>
      </c>
      <c r="B56520" s="1">
        <v>44385.486666666664</v>
      </c>
      <c r="C56520">
        <v>264109</v>
      </c>
      <c r="D56520">
        <v>297506</v>
      </c>
    </row>
    <row r="56521" spans="1:4" x14ac:dyDescent="0.25">
      <c r="A56521">
        <v>255031</v>
      </c>
      <c r="B56521" s="1">
        <v>44385.486433656959</v>
      </c>
      <c r="C56521">
        <v>44043</v>
      </c>
      <c r="D56521">
        <v>227775</v>
      </c>
    </row>
    <row r="56522" spans="1:4" x14ac:dyDescent="0.25">
      <c r="A56522">
        <v>255026</v>
      </c>
      <c r="B56522" s="1">
        <v>44385.485220064722</v>
      </c>
      <c r="C56522">
        <v>270909</v>
      </c>
      <c r="D56522">
        <v>287577</v>
      </c>
    </row>
    <row r="56523" spans="1:4" x14ac:dyDescent="0.25">
      <c r="A56523">
        <v>255023</v>
      </c>
      <c r="B56523" s="1">
        <v>44385.482792880255</v>
      </c>
      <c r="C56523">
        <v>115358</v>
      </c>
      <c r="D56523">
        <v>430242</v>
      </c>
    </row>
    <row r="56524" spans="1:4" x14ac:dyDescent="0.25">
      <c r="A56524">
        <v>255020</v>
      </c>
      <c r="B56524" s="1">
        <v>44385.481983818769</v>
      </c>
      <c r="C56524">
        <v>11955</v>
      </c>
      <c r="D56524">
        <v>21760</v>
      </c>
    </row>
    <row r="56525" spans="1:4" x14ac:dyDescent="0.25">
      <c r="A56525">
        <v>255022</v>
      </c>
      <c r="B56525" s="1">
        <v>44385.481983818769</v>
      </c>
      <c r="C56525">
        <v>217288</v>
      </c>
      <c r="D56525">
        <v>263870</v>
      </c>
    </row>
    <row r="56526" spans="1:4" x14ac:dyDescent="0.25">
      <c r="A56526">
        <v>255016</v>
      </c>
      <c r="B56526" s="1">
        <v>44385.481579288025</v>
      </c>
      <c r="C56526">
        <v>29864</v>
      </c>
      <c r="D56526">
        <v>12149</v>
      </c>
    </row>
    <row r="56527" spans="1:4" x14ac:dyDescent="0.25">
      <c r="A56527">
        <v>255011</v>
      </c>
      <c r="B56527" s="1">
        <v>44385.480770226539</v>
      </c>
      <c r="C56527">
        <v>226470</v>
      </c>
      <c r="D56527">
        <v>21760</v>
      </c>
    </row>
    <row r="56528" spans="1:4" x14ac:dyDescent="0.25">
      <c r="A56528">
        <v>255007</v>
      </c>
      <c r="B56528" s="1">
        <v>44385.479152103559</v>
      </c>
      <c r="C56528">
        <v>63930</v>
      </c>
      <c r="D56528">
        <v>379729</v>
      </c>
    </row>
    <row r="56529" spans="1:4" x14ac:dyDescent="0.25">
      <c r="A56529">
        <v>255006</v>
      </c>
      <c r="B56529" s="1">
        <v>44385.478999999999</v>
      </c>
      <c r="C56529">
        <v>94917</v>
      </c>
      <c r="D56529">
        <v>250679</v>
      </c>
    </row>
    <row r="56530" spans="1:4" x14ac:dyDescent="0.25">
      <c r="A56530">
        <v>255004</v>
      </c>
      <c r="B56530" s="1">
        <v>44385.478747572815</v>
      </c>
      <c r="C56530">
        <v>83745</v>
      </c>
      <c r="D56530">
        <v>250679</v>
      </c>
    </row>
    <row r="56531" spans="1:4" x14ac:dyDescent="0.25">
      <c r="A56531">
        <v>254999</v>
      </c>
      <c r="B56531" s="1">
        <v>44385.478666666662</v>
      </c>
      <c r="C56531">
        <v>305629</v>
      </c>
      <c r="D56531">
        <v>48114</v>
      </c>
    </row>
    <row r="56532" spans="1:4" x14ac:dyDescent="0.25">
      <c r="A56532">
        <v>254995</v>
      </c>
      <c r="B56532" s="1">
        <v>44385.476333333332</v>
      </c>
      <c r="C56532">
        <v>150685</v>
      </c>
      <c r="D56532">
        <v>82901</v>
      </c>
    </row>
    <row r="56533" spans="1:4" x14ac:dyDescent="0.25">
      <c r="A56533">
        <v>254992</v>
      </c>
      <c r="B56533" s="1">
        <v>44385.474702265368</v>
      </c>
      <c r="C56533">
        <v>194112</v>
      </c>
      <c r="D56533">
        <v>324804</v>
      </c>
    </row>
    <row r="56534" spans="1:4" x14ac:dyDescent="0.25">
      <c r="A56534">
        <v>254988</v>
      </c>
      <c r="B56534" s="1">
        <v>44385.473333333335</v>
      </c>
      <c r="C56534">
        <v>287828</v>
      </c>
      <c r="D56534">
        <v>89186</v>
      </c>
    </row>
    <row r="56535" spans="1:4" x14ac:dyDescent="0.25">
      <c r="A56535">
        <v>254985</v>
      </c>
      <c r="B56535" s="1">
        <v>44385.468634304205</v>
      </c>
      <c r="C56535">
        <v>134810</v>
      </c>
      <c r="D56535">
        <v>291290</v>
      </c>
    </row>
    <row r="56536" spans="1:4" x14ac:dyDescent="0.25">
      <c r="A56536">
        <v>254983</v>
      </c>
      <c r="B56536" s="1">
        <v>44385.457711974108</v>
      </c>
      <c r="C56536">
        <v>8890</v>
      </c>
      <c r="D56536">
        <v>70091</v>
      </c>
    </row>
    <row r="56537" spans="1:4" x14ac:dyDescent="0.25">
      <c r="A56537">
        <v>254984</v>
      </c>
      <c r="B56537" s="1">
        <v>44385.457711974108</v>
      </c>
      <c r="C56537">
        <v>81420</v>
      </c>
      <c r="D56537">
        <v>145779</v>
      </c>
    </row>
    <row r="56538" spans="1:4" x14ac:dyDescent="0.25">
      <c r="A56538">
        <v>254980</v>
      </c>
      <c r="B56538" s="1">
        <v>44385.457333333339</v>
      </c>
      <c r="C56538">
        <v>33333</v>
      </c>
      <c r="D56538">
        <v>189009</v>
      </c>
    </row>
    <row r="56539" spans="1:4" x14ac:dyDescent="0.25">
      <c r="A56539">
        <v>254977</v>
      </c>
      <c r="B56539" s="1">
        <v>44385.452666666664</v>
      </c>
      <c r="C56539">
        <v>134619</v>
      </c>
      <c r="D56539">
        <v>461177</v>
      </c>
    </row>
    <row r="56540" spans="1:4" x14ac:dyDescent="0.25">
      <c r="A56540">
        <v>254976</v>
      </c>
      <c r="B56540" s="1">
        <v>44385.452048543688</v>
      </c>
      <c r="C56540">
        <v>3139</v>
      </c>
      <c r="D56540">
        <v>242428</v>
      </c>
    </row>
    <row r="56541" spans="1:4" x14ac:dyDescent="0.25">
      <c r="A56541">
        <v>254974</v>
      </c>
      <c r="B56541" s="1">
        <v>44385.448407766991</v>
      </c>
      <c r="C56541">
        <v>69506</v>
      </c>
      <c r="D56541">
        <v>65828</v>
      </c>
    </row>
    <row r="56542" spans="1:4" x14ac:dyDescent="0.25">
      <c r="A56542">
        <v>254969</v>
      </c>
      <c r="B56542" s="1">
        <v>44385.442744336564</v>
      </c>
      <c r="C56542">
        <v>161263</v>
      </c>
      <c r="D56542">
        <v>158978</v>
      </c>
    </row>
    <row r="56543" spans="1:4" x14ac:dyDescent="0.25">
      <c r="A56543">
        <v>254967</v>
      </c>
      <c r="B56543" s="1">
        <v>44385.435867313914</v>
      </c>
      <c r="C56543">
        <v>135515</v>
      </c>
      <c r="D56543">
        <v>347393</v>
      </c>
    </row>
    <row r="56544" spans="1:4" x14ac:dyDescent="0.25">
      <c r="A56544">
        <v>254963</v>
      </c>
      <c r="B56544" s="1">
        <v>44385.432226537218</v>
      </c>
      <c r="C56544">
        <v>275700</v>
      </c>
      <c r="D56544">
        <v>154256</v>
      </c>
    </row>
    <row r="56545" spans="1:4" x14ac:dyDescent="0.25">
      <c r="A56545">
        <v>254956</v>
      </c>
      <c r="B56545" s="1">
        <v>44385.431822006474</v>
      </c>
      <c r="C56545">
        <v>41074</v>
      </c>
      <c r="D56545">
        <v>439981</v>
      </c>
    </row>
    <row r="56546" spans="1:4" x14ac:dyDescent="0.25">
      <c r="A56546">
        <v>254961</v>
      </c>
      <c r="B56546" s="1">
        <v>44385.431822006474</v>
      </c>
      <c r="C56546">
        <v>188029</v>
      </c>
      <c r="D56546">
        <v>308796</v>
      </c>
    </row>
    <row r="56547" spans="1:4" x14ac:dyDescent="0.25">
      <c r="A56547">
        <v>254954</v>
      </c>
      <c r="B56547" s="1">
        <v>44385.429799352751</v>
      </c>
      <c r="C56547">
        <v>73169</v>
      </c>
      <c r="D56547">
        <v>132863</v>
      </c>
    </row>
    <row r="56548" spans="1:4" x14ac:dyDescent="0.25">
      <c r="A56548">
        <v>254951</v>
      </c>
      <c r="B56548" s="1">
        <v>44385.426967637541</v>
      </c>
      <c r="C56548">
        <v>100297</v>
      </c>
      <c r="D56548">
        <v>153893</v>
      </c>
    </row>
    <row r="56549" spans="1:4" x14ac:dyDescent="0.25">
      <c r="A56549">
        <v>254948</v>
      </c>
      <c r="B56549" s="1">
        <v>44385.42656310679</v>
      </c>
      <c r="C56549">
        <v>263226</v>
      </c>
      <c r="D56549">
        <v>111153</v>
      </c>
    </row>
    <row r="56550" spans="1:4" x14ac:dyDescent="0.25">
      <c r="A56550">
        <v>254947</v>
      </c>
      <c r="B56550" s="1">
        <v>44385.42534951456</v>
      </c>
      <c r="C56550">
        <v>323589</v>
      </c>
      <c r="D56550">
        <v>353059</v>
      </c>
    </row>
    <row r="56551" spans="1:4" x14ac:dyDescent="0.25">
      <c r="A56551">
        <v>254943</v>
      </c>
      <c r="B56551" s="1">
        <v>44385.418067961167</v>
      </c>
      <c r="C56551">
        <v>15681</v>
      </c>
      <c r="D56551">
        <v>122323</v>
      </c>
    </row>
    <row r="56552" spans="1:4" x14ac:dyDescent="0.25">
      <c r="A56552">
        <v>254939</v>
      </c>
      <c r="B56552" s="1">
        <v>44385.414831715214</v>
      </c>
      <c r="C56552">
        <v>156211</v>
      </c>
      <c r="D56552">
        <v>380039</v>
      </c>
    </row>
    <row r="56553" spans="1:4" x14ac:dyDescent="0.25">
      <c r="A56553">
        <v>254935</v>
      </c>
      <c r="B56553" s="1">
        <v>44385.412404530747</v>
      </c>
      <c r="C56553">
        <v>117640</v>
      </c>
      <c r="D56553">
        <v>12149</v>
      </c>
    </row>
    <row r="56554" spans="1:4" x14ac:dyDescent="0.25">
      <c r="A56554">
        <v>254931</v>
      </c>
      <c r="B56554" s="1">
        <v>44385.409</v>
      </c>
      <c r="C56554">
        <v>261084</v>
      </c>
      <c r="D56554">
        <v>178230</v>
      </c>
    </row>
    <row r="56555" spans="1:4" x14ac:dyDescent="0.25">
      <c r="A56555">
        <v>254927</v>
      </c>
      <c r="B56555" s="1">
        <v>44385.407954692557</v>
      </c>
      <c r="C56555">
        <v>211537</v>
      </c>
      <c r="D56555">
        <v>273920</v>
      </c>
    </row>
    <row r="56556" spans="1:4" x14ac:dyDescent="0.25">
      <c r="A56556">
        <v>254924</v>
      </c>
      <c r="B56556" s="1">
        <v>44385.405122977347</v>
      </c>
      <c r="C56556">
        <v>29637</v>
      </c>
      <c r="D56556">
        <v>304128</v>
      </c>
    </row>
    <row r="56557" spans="1:4" x14ac:dyDescent="0.25">
      <c r="A56557">
        <v>254923</v>
      </c>
      <c r="B56557" s="1">
        <v>44385.402291262137</v>
      </c>
      <c r="C56557">
        <v>131803</v>
      </c>
      <c r="D56557">
        <v>461177</v>
      </c>
    </row>
    <row r="56558" spans="1:4" x14ac:dyDescent="0.25">
      <c r="A56558">
        <v>254918</v>
      </c>
      <c r="B56558" s="1">
        <v>44385.4010776699</v>
      </c>
      <c r="C56558">
        <v>324574</v>
      </c>
      <c r="D56558">
        <v>411922</v>
      </c>
    </row>
    <row r="56559" spans="1:4" x14ac:dyDescent="0.25">
      <c r="A56559">
        <v>254916</v>
      </c>
      <c r="B56559" s="1">
        <v>44385.391333333333</v>
      </c>
      <c r="C56559">
        <v>148363</v>
      </c>
      <c r="D56559">
        <v>274147</v>
      </c>
    </row>
    <row r="56560" spans="1:4" x14ac:dyDescent="0.25">
      <c r="A56560">
        <v>254915</v>
      </c>
      <c r="B56560" s="1">
        <v>44385.390559870546</v>
      </c>
      <c r="C56560">
        <v>263447</v>
      </c>
      <c r="D56560">
        <v>75080</v>
      </c>
    </row>
    <row r="56561" spans="1:4" x14ac:dyDescent="0.25">
      <c r="A56561">
        <v>254914</v>
      </c>
      <c r="B56561" s="1">
        <v>44385.387728155336</v>
      </c>
      <c r="C56561">
        <v>105216</v>
      </c>
      <c r="D56561">
        <v>105352</v>
      </c>
    </row>
    <row r="56562" spans="1:4" x14ac:dyDescent="0.25">
      <c r="A56562">
        <v>254913</v>
      </c>
      <c r="B56562" s="1">
        <v>44385.385999999999</v>
      </c>
      <c r="C56562">
        <v>13270</v>
      </c>
      <c r="D56562">
        <v>42035</v>
      </c>
    </row>
    <row r="56563" spans="1:4" x14ac:dyDescent="0.25">
      <c r="A56563">
        <v>254908</v>
      </c>
      <c r="B56563" s="1">
        <v>44385.382873786402</v>
      </c>
      <c r="C56563">
        <v>310616</v>
      </c>
      <c r="D56563">
        <v>411922</v>
      </c>
    </row>
    <row r="56564" spans="1:4" x14ac:dyDescent="0.25">
      <c r="A56564">
        <v>254906</v>
      </c>
      <c r="B56564" s="1">
        <v>44385.378828478963</v>
      </c>
      <c r="C56564">
        <v>86876</v>
      </c>
      <c r="D56564">
        <v>241134</v>
      </c>
    </row>
    <row r="56565" spans="1:4" x14ac:dyDescent="0.25">
      <c r="A56565">
        <v>254901</v>
      </c>
      <c r="B56565" s="1">
        <v>44385.373974110036</v>
      </c>
      <c r="C56565">
        <v>300469</v>
      </c>
      <c r="D56565">
        <v>192216</v>
      </c>
    </row>
    <row r="56566" spans="1:4" x14ac:dyDescent="0.25">
      <c r="A56566">
        <v>254897</v>
      </c>
      <c r="B56566" s="1">
        <v>44385.373165048542</v>
      </c>
      <c r="C56566">
        <v>184259</v>
      </c>
      <c r="D56566">
        <v>411922</v>
      </c>
    </row>
    <row r="56567" spans="1:4" x14ac:dyDescent="0.25">
      <c r="A56567">
        <v>254892</v>
      </c>
      <c r="B56567" s="1">
        <v>44385.365478964406</v>
      </c>
      <c r="C56567">
        <v>88094</v>
      </c>
      <c r="D56567">
        <v>347393</v>
      </c>
    </row>
    <row r="56568" spans="1:4" x14ac:dyDescent="0.25">
      <c r="A56568">
        <v>254887</v>
      </c>
      <c r="B56568" s="1">
        <v>44385.362666666668</v>
      </c>
      <c r="C56568">
        <v>126047</v>
      </c>
      <c r="D56568">
        <v>347008</v>
      </c>
    </row>
    <row r="56569" spans="1:4" x14ac:dyDescent="0.25">
      <c r="A56569">
        <v>254883</v>
      </c>
      <c r="B56569" s="1">
        <v>44385.360624595472</v>
      </c>
      <c r="C56569">
        <v>212288</v>
      </c>
      <c r="D56569">
        <v>250679</v>
      </c>
    </row>
    <row r="56570" spans="1:4" x14ac:dyDescent="0.25">
      <c r="A56570">
        <v>254878</v>
      </c>
      <c r="B56570" s="1">
        <v>44385.356174757282</v>
      </c>
      <c r="C56570">
        <v>334062</v>
      </c>
      <c r="D56570">
        <v>351192</v>
      </c>
    </row>
    <row r="56571" spans="1:4" x14ac:dyDescent="0.25">
      <c r="A56571">
        <v>254875</v>
      </c>
      <c r="B56571" s="1">
        <v>44385.355000000003</v>
      </c>
      <c r="C56571">
        <v>96757</v>
      </c>
      <c r="D56571">
        <v>417253</v>
      </c>
    </row>
    <row r="56572" spans="1:4" x14ac:dyDescent="0.25">
      <c r="A56572">
        <v>254870</v>
      </c>
      <c r="B56572" s="1">
        <v>44385.346666666665</v>
      </c>
      <c r="C56572">
        <v>14593</v>
      </c>
      <c r="D56572">
        <v>336205</v>
      </c>
    </row>
    <row r="56573" spans="1:4" x14ac:dyDescent="0.25">
      <c r="A56573">
        <v>254865</v>
      </c>
      <c r="B56573" s="1">
        <v>44385.343634304205</v>
      </c>
      <c r="C56573">
        <v>188827</v>
      </c>
      <c r="D56573">
        <v>180863</v>
      </c>
    </row>
    <row r="56574" spans="1:4" x14ac:dyDescent="0.25">
      <c r="A56574">
        <v>254862</v>
      </c>
      <c r="B56574" s="1">
        <v>44385.330284789648</v>
      </c>
      <c r="C56574">
        <v>43837</v>
      </c>
      <c r="D56574">
        <v>472908</v>
      </c>
    </row>
    <row r="56575" spans="1:4" x14ac:dyDescent="0.25">
      <c r="A56575">
        <v>254861</v>
      </c>
      <c r="B56575" s="1">
        <v>44385.328262135918</v>
      </c>
      <c r="C56575">
        <v>328636</v>
      </c>
      <c r="D56575">
        <v>226626</v>
      </c>
    </row>
    <row r="56576" spans="1:4" x14ac:dyDescent="0.25">
      <c r="A56576">
        <v>254859</v>
      </c>
      <c r="B56576" s="1">
        <v>44385.325025889964</v>
      </c>
      <c r="C56576">
        <v>293658</v>
      </c>
      <c r="D56576">
        <v>294042</v>
      </c>
    </row>
    <row r="56577" spans="1:4" x14ac:dyDescent="0.25">
      <c r="A56577">
        <v>254857</v>
      </c>
      <c r="B56577" s="1">
        <v>44385.319766990295</v>
      </c>
      <c r="C56577">
        <v>63812</v>
      </c>
      <c r="D56577">
        <v>191893</v>
      </c>
    </row>
    <row r="56578" spans="1:4" x14ac:dyDescent="0.25">
      <c r="A56578">
        <v>254854</v>
      </c>
      <c r="B56578" s="1">
        <v>44385.316935275085</v>
      </c>
      <c r="C56578">
        <v>273251</v>
      </c>
      <c r="D56578">
        <v>21760</v>
      </c>
    </row>
    <row r="56579" spans="1:4" x14ac:dyDescent="0.25">
      <c r="A56579">
        <v>254853</v>
      </c>
      <c r="B56579" s="1">
        <v>44385.314666666665</v>
      </c>
      <c r="C56579">
        <v>163288</v>
      </c>
      <c r="D56579">
        <v>230507</v>
      </c>
    </row>
    <row r="56580" spans="1:4" x14ac:dyDescent="0.25">
      <c r="A56580">
        <v>254849</v>
      </c>
      <c r="B56580" s="1">
        <v>44385.313699029131</v>
      </c>
      <c r="C56580">
        <v>1743</v>
      </c>
      <c r="D56580">
        <v>472712</v>
      </c>
    </row>
    <row r="56581" spans="1:4" x14ac:dyDescent="0.25">
      <c r="A56581">
        <v>254845</v>
      </c>
      <c r="B56581" s="1">
        <v>44385.309000000001</v>
      </c>
      <c r="C56581">
        <v>18685</v>
      </c>
      <c r="D56581">
        <v>411922</v>
      </c>
    </row>
    <row r="56582" spans="1:4" x14ac:dyDescent="0.25">
      <c r="A56582">
        <v>254843</v>
      </c>
      <c r="B56582" s="1">
        <v>44385.301967637541</v>
      </c>
      <c r="C56582">
        <v>267611</v>
      </c>
      <c r="D56582">
        <v>242428</v>
      </c>
    </row>
    <row r="56583" spans="1:4" x14ac:dyDescent="0.25">
      <c r="A56583">
        <v>254838</v>
      </c>
      <c r="B56583" s="1">
        <v>44385.299333333336</v>
      </c>
      <c r="C56583">
        <v>159349</v>
      </c>
      <c r="D56583">
        <v>158978</v>
      </c>
    </row>
    <row r="56584" spans="1:4" x14ac:dyDescent="0.25">
      <c r="A56584">
        <v>254833</v>
      </c>
      <c r="B56584" s="1">
        <v>44385.298731391587</v>
      </c>
      <c r="C56584">
        <v>222682</v>
      </c>
      <c r="D56584">
        <v>158978</v>
      </c>
    </row>
    <row r="56585" spans="1:4" x14ac:dyDescent="0.25">
      <c r="A56585">
        <v>254829</v>
      </c>
      <c r="B56585" s="1">
        <v>44385.274459546927</v>
      </c>
      <c r="C56585">
        <v>340422</v>
      </c>
      <c r="D56585">
        <v>463226</v>
      </c>
    </row>
    <row r="56586" spans="1:4" x14ac:dyDescent="0.25">
      <c r="A56586">
        <v>254824</v>
      </c>
      <c r="B56586" s="1">
        <v>44385.272333333334</v>
      </c>
      <c r="C56586">
        <v>107156</v>
      </c>
      <c r="D56586">
        <v>467195</v>
      </c>
    </row>
    <row r="56587" spans="1:4" x14ac:dyDescent="0.25">
      <c r="A56587">
        <v>254822</v>
      </c>
      <c r="B56587" s="1">
        <v>44385.262333333332</v>
      </c>
      <c r="C56587">
        <v>136656</v>
      </c>
      <c r="D56587">
        <v>118549</v>
      </c>
    </row>
    <row r="56588" spans="1:4" x14ac:dyDescent="0.25">
      <c r="A56588">
        <v>254820</v>
      </c>
      <c r="B56588" s="1">
        <v>44385.245333333332</v>
      </c>
      <c r="C56588">
        <v>154046</v>
      </c>
      <c r="D56588">
        <v>433247</v>
      </c>
    </row>
    <row r="56589" spans="1:4" x14ac:dyDescent="0.25">
      <c r="A56589">
        <v>254815</v>
      </c>
      <c r="B56589" s="1">
        <v>44385.241692556629</v>
      </c>
      <c r="C56589">
        <v>150930</v>
      </c>
      <c r="D56589">
        <v>351192</v>
      </c>
    </row>
    <row r="56590" spans="1:4" x14ac:dyDescent="0.25">
      <c r="A56590">
        <v>254813</v>
      </c>
      <c r="B56590" s="1">
        <v>44385.239000000001</v>
      </c>
      <c r="C56590">
        <v>218556</v>
      </c>
      <c r="D56590">
        <v>244574</v>
      </c>
    </row>
    <row r="56591" spans="1:4" x14ac:dyDescent="0.25">
      <c r="A56591">
        <v>254809</v>
      </c>
      <c r="B56591" s="1">
        <v>44385.238051779939</v>
      </c>
      <c r="C56591">
        <v>331561</v>
      </c>
      <c r="D56591">
        <v>118549</v>
      </c>
    </row>
    <row r="56592" spans="1:4" x14ac:dyDescent="0.25">
      <c r="A56592">
        <v>254804</v>
      </c>
      <c r="B56592" s="1">
        <v>44385.232000000004</v>
      </c>
      <c r="C56592">
        <v>56836</v>
      </c>
      <c r="D56592">
        <v>250679</v>
      </c>
    </row>
    <row r="56593" spans="1:4" x14ac:dyDescent="0.25">
      <c r="A56593">
        <v>254801</v>
      </c>
      <c r="B56593" s="1">
        <v>44385.229961165052</v>
      </c>
      <c r="C56593">
        <v>204074</v>
      </c>
      <c r="D56593">
        <v>11441</v>
      </c>
    </row>
    <row r="56594" spans="1:4" x14ac:dyDescent="0.25">
      <c r="A56594">
        <v>254797</v>
      </c>
      <c r="B56594" s="1">
        <v>44385.209734627831</v>
      </c>
      <c r="C56594">
        <v>34789</v>
      </c>
      <c r="D56594">
        <v>400158</v>
      </c>
    </row>
    <row r="56595" spans="1:4" x14ac:dyDescent="0.25">
      <c r="A56595">
        <v>254792</v>
      </c>
      <c r="B56595" s="1">
        <v>44385.205999999998</v>
      </c>
      <c r="C56595">
        <v>113254</v>
      </c>
      <c r="D56595">
        <v>69722</v>
      </c>
    </row>
    <row r="56596" spans="1:4" x14ac:dyDescent="0.25">
      <c r="A56596">
        <v>254786</v>
      </c>
      <c r="B56596" s="1">
        <v>44385.197333333337</v>
      </c>
      <c r="C56596">
        <v>29832</v>
      </c>
      <c r="D56596">
        <v>386333</v>
      </c>
    </row>
    <row r="56597" spans="1:4" x14ac:dyDescent="0.25">
      <c r="A56597">
        <v>254787</v>
      </c>
      <c r="B56597" s="1">
        <v>44385.197333333337</v>
      </c>
      <c r="C56597">
        <v>222391</v>
      </c>
      <c r="D56597">
        <v>37644</v>
      </c>
    </row>
    <row r="56598" spans="1:4" x14ac:dyDescent="0.25">
      <c r="A56598">
        <v>254782</v>
      </c>
      <c r="B56598" s="1">
        <v>44385.183035598711</v>
      </c>
      <c r="C56598">
        <v>162288</v>
      </c>
      <c r="D56598">
        <v>182913</v>
      </c>
    </row>
    <row r="56599" spans="1:4" x14ac:dyDescent="0.25">
      <c r="A56599">
        <v>254780</v>
      </c>
      <c r="B56599" s="1">
        <v>44385.181333333334</v>
      </c>
      <c r="C56599">
        <v>94408</v>
      </c>
      <c r="D56599">
        <v>81226</v>
      </c>
    </row>
    <row r="56600" spans="1:4" x14ac:dyDescent="0.25">
      <c r="A56600">
        <v>254778</v>
      </c>
      <c r="B56600" s="1">
        <v>44385.180999999997</v>
      </c>
      <c r="C56600">
        <v>10814</v>
      </c>
      <c r="D56600">
        <v>118549</v>
      </c>
    </row>
    <row r="56601" spans="1:4" x14ac:dyDescent="0.25">
      <c r="A56601">
        <v>254777</v>
      </c>
      <c r="B56601" s="1">
        <v>44385.178666666667</v>
      </c>
      <c r="C56601">
        <v>152322</v>
      </c>
      <c r="D56601">
        <v>411922</v>
      </c>
    </row>
    <row r="56602" spans="1:4" x14ac:dyDescent="0.25">
      <c r="A56602">
        <v>254775</v>
      </c>
      <c r="B56602" s="1">
        <v>44385.177776699034</v>
      </c>
      <c r="C56602">
        <v>310950</v>
      </c>
      <c r="D56602">
        <v>411922</v>
      </c>
    </row>
    <row r="56603" spans="1:4" x14ac:dyDescent="0.25">
      <c r="A56603">
        <v>254774</v>
      </c>
      <c r="B56603" s="1">
        <v>44385.174135922331</v>
      </c>
      <c r="C56603">
        <v>162244</v>
      </c>
      <c r="D56603">
        <v>471403</v>
      </c>
    </row>
    <row r="56604" spans="1:4" x14ac:dyDescent="0.25">
      <c r="A56604">
        <v>254772</v>
      </c>
      <c r="B56604" s="1">
        <v>44385.169000000002</v>
      </c>
      <c r="C56604">
        <v>165340</v>
      </c>
      <c r="D56604">
        <v>443457</v>
      </c>
    </row>
    <row r="56605" spans="1:4" x14ac:dyDescent="0.25">
      <c r="A56605">
        <v>254771</v>
      </c>
      <c r="B56605" s="1">
        <v>44385.165333333338</v>
      </c>
      <c r="C56605">
        <v>188443</v>
      </c>
      <c r="D56605">
        <v>230507</v>
      </c>
    </row>
    <row r="56606" spans="1:4" x14ac:dyDescent="0.25">
      <c r="A56606">
        <v>254768</v>
      </c>
      <c r="B56606" s="1">
        <v>44385.163618122977</v>
      </c>
      <c r="C56606">
        <v>236932</v>
      </c>
      <c r="D56606">
        <v>411922</v>
      </c>
    </row>
    <row r="56607" spans="1:4" x14ac:dyDescent="0.25">
      <c r="A56607">
        <v>254765</v>
      </c>
      <c r="B56607" s="1">
        <v>44385.161333333337</v>
      </c>
      <c r="C56607">
        <v>344262</v>
      </c>
      <c r="D56607">
        <v>118549</v>
      </c>
    </row>
    <row r="56608" spans="1:4" x14ac:dyDescent="0.25">
      <c r="A56608">
        <v>254763</v>
      </c>
      <c r="B56608" s="1">
        <v>44385.160381877024</v>
      </c>
      <c r="C56608">
        <v>67067</v>
      </c>
      <c r="D56608">
        <v>227775</v>
      </c>
    </row>
    <row r="56609" spans="1:4" x14ac:dyDescent="0.25">
      <c r="A56609">
        <v>254758</v>
      </c>
      <c r="B56609" s="1">
        <v>44385.156000000003</v>
      </c>
      <c r="C56609">
        <v>261861</v>
      </c>
      <c r="D56609">
        <v>1106</v>
      </c>
    </row>
    <row r="56610" spans="1:4" x14ac:dyDescent="0.25">
      <c r="A56610">
        <v>254755</v>
      </c>
      <c r="B56610" s="1">
        <v>44385.150673139156</v>
      </c>
      <c r="C56610">
        <v>124212</v>
      </c>
      <c r="D56610">
        <v>182191</v>
      </c>
    </row>
    <row r="56611" spans="1:4" x14ac:dyDescent="0.25">
      <c r="A56611">
        <v>254751</v>
      </c>
      <c r="B56611" s="1">
        <v>44385.146999999997</v>
      </c>
      <c r="C56611">
        <v>289539</v>
      </c>
      <c r="D56611">
        <v>157591</v>
      </c>
    </row>
    <row r="56612" spans="1:4" x14ac:dyDescent="0.25">
      <c r="A56612">
        <v>254747</v>
      </c>
      <c r="B56612" s="1">
        <v>44385.146333333338</v>
      </c>
      <c r="C56612">
        <v>195420</v>
      </c>
      <c r="D56612">
        <v>404226</v>
      </c>
    </row>
    <row r="56613" spans="1:4" x14ac:dyDescent="0.25">
      <c r="A56613">
        <v>254743</v>
      </c>
      <c r="B56613" s="1">
        <v>44385.139750809059</v>
      </c>
      <c r="C56613">
        <v>325464</v>
      </c>
      <c r="D56613">
        <v>81226</v>
      </c>
    </row>
    <row r="56614" spans="1:4" x14ac:dyDescent="0.25">
      <c r="A56614">
        <v>254738</v>
      </c>
      <c r="B56614" s="1">
        <v>44385.13853721683</v>
      </c>
      <c r="C56614">
        <v>213555</v>
      </c>
      <c r="D56614">
        <v>444323</v>
      </c>
    </row>
    <row r="56615" spans="1:4" x14ac:dyDescent="0.25">
      <c r="A56615">
        <v>254733</v>
      </c>
      <c r="B56615" s="1">
        <v>44385.137999999999</v>
      </c>
      <c r="C56615">
        <v>161983</v>
      </c>
      <c r="D56615">
        <v>158978</v>
      </c>
    </row>
    <row r="56616" spans="1:4" x14ac:dyDescent="0.25">
      <c r="A56616">
        <v>254732</v>
      </c>
      <c r="B56616" s="1">
        <v>44385.128666666664</v>
      </c>
      <c r="C56616">
        <v>67679</v>
      </c>
      <c r="D56616">
        <v>131752</v>
      </c>
    </row>
    <row r="56617" spans="1:4" x14ac:dyDescent="0.25">
      <c r="A56617">
        <v>254729</v>
      </c>
      <c r="B56617" s="1">
        <v>44385.126805825239</v>
      </c>
      <c r="C56617">
        <v>171245</v>
      </c>
      <c r="D56617">
        <v>351192</v>
      </c>
    </row>
    <row r="56618" spans="1:4" x14ac:dyDescent="0.25">
      <c r="A56618">
        <v>254726</v>
      </c>
      <c r="B56618" s="1">
        <v>44385.119928802589</v>
      </c>
      <c r="C56618">
        <v>100173</v>
      </c>
      <c r="D56618">
        <v>74456</v>
      </c>
    </row>
    <row r="56619" spans="1:4" x14ac:dyDescent="0.25">
      <c r="A56619">
        <v>254721</v>
      </c>
      <c r="B56619" s="1">
        <v>44385.110333333338</v>
      </c>
      <c r="C56619">
        <v>249472</v>
      </c>
      <c r="D56619">
        <v>157871</v>
      </c>
    </row>
    <row r="56620" spans="1:4" x14ac:dyDescent="0.25">
      <c r="A56620">
        <v>254719</v>
      </c>
      <c r="B56620" s="1">
        <v>44385.106983818769</v>
      </c>
      <c r="C56620">
        <v>320261</v>
      </c>
      <c r="D56620">
        <v>270904</v>
      </c>
    </row>
    <row r="56621" spans="1:4" x14ac:dyDescent="0.25">
      <c r="A56621">
        <v>254718</v>
      </c>
      <c r="B56621" s="1">
        <v>44385.101333333332</v>
      </c>
      <c r="C56621">
        <v>185503</v>
      </c>
      <c r="D56621">
        <v>293657</v>
      </c>
    </row>
    <row r="56622" spans="1:4" x14ac:dyDescent="0.25">
      <c r="A56622">
        <v>254715</v>
      </c>
      <c r="B56622" s="1">
        <v>44385.099297734625</v>
      </c>
      <c r="C56622">
        <v>252263</v>
      </c>
      <c r="D56622">
        <v>128523</v>
      </c>
    </row>
    <row r="56623" spans="1:4" x14ac:dyDescent="0.25">
      <c r="A56623">
        <v>254710</v>
      </c>
      <c r="B56623" s="1">
        <v>44385.098893203882</v>
      </c>
      <c r="C56623">
        <v>100402</v>
      </c>
      <c r="D56623">
        <v>169563</v>
      </c>
    </row>
    <row r="56624" spans="1:4" x14ac:dyDescent="0.25">
      <c r="A56624">
        <v>254707</v>
      </c>
      <c r="B56624" s="1">
        <v>44385.095656957928</v>
      </c>
      <c r="C56624">
        <v>346079</v>
      </c>
      <c r="D56624">
        <v>285680</v>
      </c>
    </row>
    <row r="56625" spans="1:4" x14ac:dyDescent="0.25">
      <c r="A56625">
        <v>254702</v>
      </c>
      <c r="B56625" s="1">
        <v>44385.094443365699</v>
      </c>
      <c r="C56625">
        <v>211714</v>
      </c>
      <c r="D56625">
        <v>158978</v>
      </c>
    </row>
    <row r="56626" spans="1:4" x14ac:dyDescent="0.25">
      <c r="A56626">
        <v>254701</v>
      </c>
      <c r="B56626" s="1">
        <v>44385.092825242718</v>
      </c>
      <c r="C56626">
        <v>129129</v>
      </c>
      <c r="D56626">
        <v>242428</v>
      </c>
    </row>
    <row r="56627" spans="1:4" x14ac:dyDescent="0.25">
      <c r="A56627">
        <v>254698</v>
      </c>
      <c r="B56627" s="1">
        <v>44385.089333333337</v>
      </c>
      <c r="C56627">
        <v>291507</v>
      </c>
      <c r="D56627">
        <v>189009</v>
      </c>
    </row>
    <row r="56628" spans="1:4" x14ac:dyDescent="0.25">
      <c r="A56628">
        <v>254693</v>
      </c>
      <c r="B56628" s="1">
        <v>44385.089184466022</v>
      </c>
      <c r="C56628">
        <v>347878</v>
      </c>
      <c r="D56628">
        <v>182191</v>
      </c>
    </row>
    <row r="56629" spans="1:4" x14ac:dyDescent="0.25">
      <c r="A56629">
        <v>254691</v>
      </c>
      <c r="B56629" s="1">
        <v>44385.089</v>
      </c>
      <c r="C56629">
        <v>50839</v>
      </c>
      <c r="D56629">
        <v>119655</v>
      </c>
    </row>
    <row r="56630" spans="1:4" x14ac:dyDescent="0.25">
      <c r="A56630">
        <v>254688</v>
      </c>
      <c r="B56630" s="1">
        <v>44385.083116504858</v>
      </c>
      <c r="C56630">
        <v>75360</v>
      </c>
      <c r="D56630">
        <v>411922</v>
      </c>
    </row>
    <row r="56631" spans="1:4" x14ac:dyDescent="0.25">
      <c r="A56631">
        <v>254687</v>
      </c>
      <c r="B56631" s="1">
        <v>44385.076000000001</v>
      </c>
      <c r="C56631">
        <v>134021</v>
      </c>
      <c r="D56631">
        <v>266896</v>
      </c>
    </row>
    <row r="56632" spans="1:4" x14ac:dyDescent="0.25">
      <c r="A56632">
        <v>254683</v>
      </c>
      <c r="B56632" s="1">
        <v>44385.074621359228</v>
      </c>
      <c r="C56632">
        <v>266125</v>
      </c>
      <c r="D56632">
        <v>137327</v>
      </c>
    </row>
    <row r="56633" spans="1:4" x14ac:dyDescent="0.25">
      <c r="A56633">
        <v>254686</v>
      </c>
      <c r="B56633" s="1">
        <v>44385.074621359228</v>
      </c>
      <c r="C56633">
        <v>314654</v>
      </c>
      <c r="D56633">
        <v>21760</v>
      </c>
    </row>
    <row r="56634" spans="1:4" x14ac:dyDescent="0.25">
      <c r="A56634">
        <v>254677</v>
      </c>
      <c r="B56634" s="1">
        <v>44385.074216828478</v>
      </c>
      <c r="C56634">
        <v>107476</v>
      </c>
      <c r="D56634">
        <v>347393</v>
      </c>
    </row>
    <row r="56635" spans="1:4" x14ac:dyDescent="0.25">
      <c r="A56635">
        <v>254679</v>
      </c>
      <c r="B56635" s="1">
        <v>44385.074216828478</v>
      </c>
      <c r="C56635">
        <v>138522</v>
      </c>
      <c r="D56635">
        <v>470762</v>
      </c>
    </row>
    <row r="56636" spans="1:4" x14ac:dyDescent="0.25">
      <c r="A56636">
        <v>254673</v>
      </c>
      <c r="B56636" s="1">
        <v>44385.070171521031</v>
      </c>
      <c r="C56636">
        <v>168749</v>
      </c>
      <c r="D56636">
        <v>4199</v>
      </c>
    </row>
    <row r="56637" spans="1:4" x14ac:dyDescent="0.25">
      <c r="A56637">
        <v>254670</v>
      </c>
      <c r="B56637" s="1">
        <v>44385.068333333336</v>
      </c>
      <c r="C56637">
        <v>109069</v>
      </c>
      <c r="D56637">
        <v>62570</v>
      </c>
    </row>
    <row r="56638" spans="1:4" x14ac:dyDescent="0.25">
      <c r="A56638">
        <v>254661</v>
      </c>
      <c r="B56638" s="1">
        <v>44385.065317152104</v>
      </c>
      <c r="C56638">
        <v>191060</v>
      </c>
      <c r="D56638">
        <v>118549</v>
      </c>
    </row>
    <row r="56639" spans="1:4" x14ac:dyDescent="0.25">
      <c r="A56639">
        <v>254665</v>
      </c>
      <c r="B56639" s="1">
        <v>44385.065317152104</v>
      </c>
      <c r="C56639">
        <v>301425</v>
      </c>
      <c r="D56639">
        <v>411922</v>
      </c>
    </row>
    <row r="56640" spans="1:4" x14ac:dyDescent="0.25">
      <c r="A56640">
        <v>254660</v>
      </c>
      <c r="B56640" s="1">
        <v>44385.063699029131</v>
      </c>
      <c r="C56640">
        <v>238906</v>
      </c>
      <c r="D56640">
        <v>204725</v>
      </c>
    </row>
    <row r="56641" spans="1:4" x14ac:dyDescent="0.25">
      <c r="A56641">
        <v>254658</v>
      </c>
      <c r="B56641" s="1">
        <v>44385.058440129447</v>
      </c>
      <c r="C56641">
        <v>326337</v>
      </c>
      <c r="D56641">
        <v>268190</v>
      </c>
    </row>
    <row r="56642" spans="1:4" x14ac:dyDescent="0.25">
      <c r="A56642">
        <v>254654</v>
      </c>
      <c r="B56642" s="1">
        <v>44385.05601294498</v>
      </c>
      <c r="C56642">
        <v>284492</v>
      </c>
      <c r="D56642">
        <v>17150</v>
      </c>
    </row>
    <row r="56643" spans="1:4" x14ac:dyDescent="0.25">
      <c r="A56643">
        <v>254650</v>
      </c>
      <c r="B56643" s="1">
        <v>44385.055203883494</v>
      </c>
      <c r="C56643">
        <v>189900</v>
      </c>
      <c r="D56643">
        <v>86587</v>
      </c>
    </row>
    <row r="56644" spans="1:4" x14ac:dyDescent="0.25">
      <c r="A56644">
        <v>254645</v>
      </c>
      <c r="B56644" s="1">
        <v>44385.049135922331</v>
      </c>
      <c r="C56644">
        <v>319527</v>
      </c>
      <c r="D56644">
        <v>392434</v>
      </c>
    </row>
    <row r="56645" spans="1:4" x14ac:dyDescent="0.25">
      <c r="A56645">
        <v>254643</v>
      </c>
      <c r="B56645" s="1">
        <v>44385.044999999998</v>
      </c>
      <c r="C56645">
        <v>91008</v>
      </c>
      <c r="D56645">
        <v>439981</v>
      </c>
    </row>
    <row r="56646" spans="1:4" x14ac:dyDescent="0.25">
      <c r="A56646">
        <v>254636</v>
      </c>
      <c r="B56646" s="1">
        <v>44385.044281553397</v>
      </c>
      <c r="C56646">
        <v>24224</v>
      </c>
      <c r="D56646">
        <v>191893</v>
      </c>
    </row>
    <row r="56647" spans="1:4" x14ac:dyDescent="0.25">
      <c r="A56647">
        <v>254638</v>
      </c>
      <c r="B56647" s="1">
        <v>44385.044281553397</v>
      </c>
      <c r="C56647">
        <v>277677</v>
      </c>
      <c r="D56647">
        <v>86587</v>
      </c>
    </row>
    <row r="56648" spans="1:4" x14ac:dyDescent="0.25">
      <c r="A56648">
        <v>254631</v>
      </c>
      <c r="B56648" s="1">
        <v>44385.042258899673</v>
      </c>
      <c r="C56648">
        <v>222818</v>
      </c>
      <c r="D56648">
        <v>338092</v>
      </c>
    </row>
    <row r="56649" spans="1:4" x14ac:dyDescent="0.25">
      <c r="A56649">
        <v>254629</v>
      </c>
      <c r="B56649" s="1">
        <v>44385.041854368937</v>
      </c>
      <c r="C56649">
        <v>133843</v>
      </c>
      <c r="D56649">
        <v>182191</v>
      </c>
    </row>
    <row r="56650" spans="1:4" x14ac:dyDescent="0.25">
      <c r="A56650">
        <v>254628</v>
      </c>
      <c r="B56650" s="1">
        <v>44385.041045307444</v>
      </c>
      <c r="C56650">
        <v>161698</v>
      </c>
      <c r="D56650">
        <v>446536</v>
      </c>
    </row>
    <row r="56651" spans="1:4" x14ac:dyDescent="0.25">
      <c r="A56651">
        <v>254626</v>
      </c>
      <c r="B56651" s="1">
        <v>44385.037333333334</v>
      </c>
      <c r="C56651">
        <v>205351</v>
      </c>
      <c r="D56651">
        <v>397390</v>
      </c>
    </row>
    <row r="56652" spans="1:4" x14ac:dyDescent="0.25">
      <c r="A56652">
        <v>254621</v>
      </c>
      <c r="B56652" s="1">
        <v>44385.034572815537</v>
      </c>
      <c r="C56652">
        <v>142173</v>
      </c>
      <c r="D56652">
        <v>180863</v>
      </c>
    </row>
    <row r="56653" spans="1:4" x14ac:dyDescent="0.25">
      <c r="A56653">
        <v>254619</v>
      </c>
      <c r="B56653" s="1">
        <v>44385.031336569584</v>
      </c>
      <c r="C56653">
        <v>126957</v>
      </c>
      <c r="D56653">
        <v>249070</v>
      </c>
    </row>
    <row r="56654" spans="1:4" x14ac:dyDescent="0.25">
      <c r="A56654">
        <v>254617</v>
      </c>
      <c r="B56654" s="1">
        <v>44385.02769579288</v>
      </c>
      <c r="C56654">
        <v>133334</v>
      </c>
      <c r="D56654">
        <v>331056</v>
      </c>
    </row>
    <row r="56655" spans="1:4" x14ac:dyDescent="0.25">
      <c r="A56655">
        <v>254608</v>
      </c>
      <c r="B56655" s="1">
        <v>44385.0260776699</v>
      </c>
      <c r="C56655">
        <v>28656</v>
      </c>
      <c r="D56655">
        <v>411922</v>
      </c>
    </row>
    <row r="56656" spans="1:4" x14ac:dyDescent="0.25">
      <c r="A56656">
        <v>254613</v>
      </c>
      <c r="B56656" s="1">
        <v>44385.0260776699</v>
      </c>
      <c r="C56656">
        <v>54625</v>
      </c>
      <c r="D56656">
        <v>234153</v>
      </c>
    </row>
    <row r="56657" spans="1:4" x14ac:dyDescent="0.25">
      <c r="A56657">
        <v>254607</v>
      </c>
      <c r="B56657" s="1">
        <v>44385.024459546927</v>
      </c>
      <c r="C56657">
        <v>162082</v>
      </c>
      <c r="D56657">
        <v>202914</v>
      </c>
    </row>
    <row r="56658" spans="1:4" x14ac:dyDescent="0.25">
      <c r="A56658">
        <v>254604</v>
      </c>
      <c r="B56658" s="1">
        <v>44385.023245954697</v>
      </c>
      <c r="C56658">
        <v>22182</v>
      </c>
      <c r="D56658">
        <v>118</v>
      </c>
    </row>
    <row r="56659" spans="1:4" x14ac:dyDescent="0.25">
      <c r="A56659">
        <v>254599</v>
      </c>
      <c r="B56659" s="1">
        <v>44385.021223300973</v>
      </c>
      <c r="C56659">
        <v>156508</v>
      </c>
      <c r="D56659">
        <v>376706</v>
      </c>
    </row>
    <row r="56660" spans="1:4" x14ac:dyDescent="0.25">
      <c r="A56660">
        <v>254595</v>
      </c>
      <c r="B56660" s="1">
        <v>44385.020009708744</v>
      </c>
      <c r="C56660">
        <v>156771</v>
      </c>
      <c r="D56660">
        <v>95024</v>
      </c>
    </row>
    <row r="56661" spans="1:4" x14ac:dyDescent="0.25">
      <c r="A56661">
        <v>254589</v>
      </c>
      <c r="B56661" s="1">
        <v>44385.019605177993</v>
      </c>
      <c r="C56661">
        <v>199229</v>
      </c>
      <c r="D56661">
        <v>170007</v>
      </c>
    </row>
    <row r="56662" spans="1:4" x14ac:dyDescent="0.25">
      <c r="A56662">
        <v>254593</v>
      </c>
      <c r="B56662" s="1">
        <v>44385.019605177993</v>
      </c>
      <c r="C56662">
        <v>209529</v>
      </c>
      <c r="D56662">
        <v>441492</v>
      </c>
    </row>
    <row r="56663" spans="1:4" x14ac:dyDescent="0.25">
      <c r="A56663">
        <v>254588</v>
      </c>
      <c r="B56663" s="1">
        <v>44385.018391585763</v>
      </c>
      <c r="C56663">
        <v>232503</v>
      </c>
      <c r="D56663">
        <v>341333</v>
      </c>
    </row>
    <row r="56664" spans="1:4" x14ac:dyDescent="0.25">
      <c r="A56664">
        <v>254587</v>
      </c>
      <c r="B56664" s="1">
        <v>44385.017987055013</v>
      </c>
      <c r="C56664">
        <v>108650</v>
      </c>
      <c r="D56664">
        <v>470762</v>
      </c>
    </row>
    <row r="56665" spans="1:4" x14ac:dyDescent="0.25">
      <c r="A56665">
        <v>254586</v>
      </c>
      <c r="B56665" s="1">
        <v>44385.017666666667</v>
      </c>
      <c r="C56665">
        <v>331267</v>
      </c>
      <c r="D56665">
        <v>454846</v>
      </c>
    </row>
    <row r="56666" spans="1:4" x14ac:dyDescent="0.25">
      <c r="A56666">
        <v>254584</v>
      </c>
      <c r="B56666" s="1">
        <v>44385.012666666662</v>
      </c>
      <c r="C56666">
        <v>347819</v>
      </c>
      <c r="D56666">
        <v>156268</v>
      </c>
    </row>
    <row r="56667" spans="1:4" x14ac:dyDescent="0.25">
      <c r="A56667">
        <v>254580</v>
      </c>
      <c r="B56667" s="1">
        <v>44385.010999999999</v>
      </c>
      <c r="C56667">
        <v>342280</v>
      </c>
      <c r="D56667">
        <v>466414</v>
      </c>
    </row>
    <row r="56668" spans="1:4" x14ac:dyDescent="0.25">
      <c r="A56668">
        <v>254579</v>
      </c>
      <c r="B56668" s="1">
        <v>44385.010300970876</v>
      </c>
      <c r="C56668">
        <v>257752</v>
      </c>
      <c r="D56668">
        <v>191893</v>
      </c>
    </row>
    <row r="56669" spans="1:4" x14ac:dyDescent="0.25">
      <c r="A56669">
        <v>254578</v>
      </c>
      <c r="B56669" s="1">
        <v>44385.008682847896</v>
      </c>
      <c r="C56669">
        <v>89114</v>
      </c>
      <c r="D56669">
        <v>214224</v>
      </c>
    </row>
    <row r="56670" spans="1:4" x14ac:dyDescent="0.25">
      <c r="A56670">
        <v>254576</v>
      </c>
      <c r="B56670" s="1">
        <v>44385.006660194173</v>
      </c>
      <c r="C56670">
        <v>215701</v>
      </c>
      <c r="D56670">
        <v>347393</v>
      </c>
    </row>
    <row r="56671" spans="1:4" x14ac:dyDescent="0.25">
      <c r="A56671">
        <v>254567</v>
      </c>
      <c r="B56671" s="1">
        <v>44385.004233009706</v>
      </c>
      <c r="C56671">
        <v>15108</v>
      </c>
      <c r="D56671">
        <v>60239</v>
      </c>
    </row>
    <row r="56672" spans="1:4" x14ac:dyDescent="0.25">
      <c r="A56672">
        <v>254572</v>
      </c>
      <c r="B56672" s="1">
        <v>44385.004233009706</v>
      </c>
      <c r="C56672">
        <v>339881</v>
      </c>
      <c r="D56672">
        <v>153893</v>
      </c>
    </row>
    <row r="56673" spans="1:4" x14ac:dyDescent="0.25">
      <c r="A56673">
        <v>254565</v>
      </c>
      <c r="B56673" s="1">
        <v>44385.00382847897</v>
      </c>
      <c r="C56673">
        <v>176130</v>
      </c>
      <c r="D56673">
        <v>180939</v>
      </c>
    </row>
    <row r="56674" spans="1:4" x14ac:dyDescent="0.25">
      <c r="A56674">
        <v>254563</v>
      </c>
      <c r="B56674" s="1">
        <v>44385.003423948219</v>
      </c>
      <c r="C56674">
        <v>68812</v>
      </c>
      <c r="D56674">
        <v>267896</v>
      </c>
    </row>
    <row r="56675" spans="1:4" x14ac:dyDescent="0.25">
      <c r="A56675">
        <v>254562</v>
      </c>
      <c r="B56675" s="1">
        <v>44385.000592233009</v>
      </c>
      <c r="C56675">
        <v>293791</v>
      </c>
      <c r="D56675">
        <v>347393</v>
      </c>
    </row>
    <row r="56676" spans="1:4" x14ac:dyDescent="0.25">
      <c r="A56676">
        <v>254558</v>
      </c>
      <c r="B56676" s="1">
        <v>44384.998569579286</v>
      </c>
      <c r="C56676">
        <v>243461</v>
      </c>
      <c r="D56676">
        <v>127233</v>
      </c>
    </row>
    <row r="56677" spans="1:4" x14ac:dyDescent="0.25">
      <c r="A56677">
        <v>254555</v>
      </c>
      <c r="B56677" s="1">
        <v>44384.99816504855</v>
      </c>
      <c r="C56677">
        <v>148075</v>
      </c>
      <c r="D56677">
        <v>411922</v>
      </c>
    </row>
    <row r="56678" spans="1:4" x14ac:dyDescent="0.25">
      <c r="A56678">
        <v>254552</v>
      </c>
      <c r="B56678" s="1">
        <v>44384.998165048542</v>
      </c>
      <c r="C56678">
        <v>105330</v>
      </c>
      <c r="D56678">
        <v>204809</v>
      </c>
    </row>
    <row r="56679" spans="1:4" x14ac:dyDescent="0.25">
      <c r="A56679">
        <v>254545</v>
      </c>
      <c r="B56679" s="1">
        <v>44384.996951456313</v>
      </c>
      <c r="C56679">
        <v>167215</v>
      </c>
      <c r="D56679">
        <v>387595</v>
      </c>
    </row>
    <row r="56680" spans="1:4" x14ac:dyDescent="0.25">
      <c r="A56680">
        <v>254549</v>
      </c>
      <c r="B56680" s="1">
        <v>44384.996951456313</v>
      </c>
      <c r="C56680">
        <v>261429</v>
      </c>
      <c r="D56680">
        <v>284325</v>
      </c>
    </row>
    <row r="56681" spans="1:4" x14ac:dyDescent="0.25">
      <c r="A56681">
        <v>254544</v>
      </c>
      <c r="B56681" s="1">
        <v>44384.992501618122</v>
      </c>
      <c r="C56681">
        <v>51861</v>
      </c>
      <c r="D56681">
        <v>208672</v>
      </c>
    </row>
    <row r="56682" spans="1:4" x14ac:dyDescent="0.25">
      <c r="A56682">
        <v>254539</v>
      </c>
      <c r="B56682" s="1">
        <v>44384.992097087379</v>
      </c>
      <c r="C56682">
        <v>225793</v>
      </c>
      <c r="D56682">
        <v>158978</v>
      </c>
    </row>
    <row r="56683" spans="1:4" x14ac:dyDescent="0.25">
      <c r="A56683">
        <v>254538</v>
      </c>
      <c r="B56683" s="1">
        <v>44384.990478964399</v>
      </c>
      <c r="C56683">
        <v>119443</v>
      </c>
      <c r="D56683">
        <v>318588</v>
      </c>
    </row>
    <row r="56684" spans="1:4" x14ac:dyDescent="0.25">
      <c r="A56684">
        <v>254533</v>
      </c>
      <c r="B56684" s="1">
        <v>44384.989265372169</v>
      </c>
      <c r="C56684">
        <v>25713</v>
      </c>
      <c r="D56684">
        <v>88863</v>
      </c>
    </row>
    <row r="56685" spans="1:4" x14ac:dyDescent="0.25">
      <c r="A56685">
        <v>254528</v>
      </c>
      <c r="B56685" s="1">
        <v>44384.988333333335</v>
      </c>
      <c r="C56685">
        <v>75056</v>
      </c>
      <c r="D56685">
        <v>453695</v>
      </c>
    </row>
    <row r="56686" spans="1:4" x14ac:dyDescent="0.25">
      <c r="A56686">
        <v>254527</v>
      </c>
      <c r="B56686" s="1">
        <v>44384.988051779932</v>
      </c>
      <c r="C56686">
        <v>221953</v>
      </c>
      <c r="D56686">
        <v>411922</v>
      </c>
    </row>
    <row r="56687" spans="1:4" x14ac:dyDescent="0.25">
      <c r="A56687">
        <v>254526</v>
      </c>
      <c r="B56687" s="1">
        <v>44384.987647249196</v>
      </c>
      <c r="C56687">
        <v>80162</v>
      </c>
      <c r="D56687">
        <v>351192</v>
      </c>
    </row>
    <row r="56688" spans="1:4" x14ac:dyDescent="0.25">
      <c r="A56688">
        <v>254525</v>
      </c>
      <c r="B56688" s="1">
        <v>44384.985624595472</v>
      </c>
      <c r="C56688">
        <v>7360</v>
      </c>
      <c r="D56688">
        <v>143750</v>
      </c>
    </row>
    <row r="56689" spans="1:4" x14ac:dyDescent="0.25">
      <c r="A56689">
        <v>254522</v>
      </c>
      <c r="B56689" s="1">
        <v>44384.981983818769</v>
      </c>
      <c r="C56689">
        <v>310214</v>
      </c>
      <c r="D56689">
        <v>118549</v>
      </c>
    </row>
    <row r="56690" spans="1:4" x14ac:dyDescent="0.25">
      <c r="A56690">
        <v>254517</v>
      </c>
      <c r="B56690" s="1">
        <v>44384.980770226539</v>
      </c>
      <c r="C56690">
        <v>122074</v>
      </c>
      <c r="D56690">
        <v>241927</v>
      </c>
    </row>
    <row r="56691" spans="1:4" x14ac:dyDescent="0.25">
      <c r="A56691">
        <v>254507</v>
      </c>
      <c r="B56691" s="1">
        <v>44384.979556634309</v>
      </c>
      <c r="C56691">
        <v>24655</v>
      </c>
      <c r="D56691">
        <v>100603</v>
      </c>
    </row>
    <row r="56692" spans="1:4" x14ac:dyDescent="0.25">
      <c r="A56692">
        <v>254511</v>
      </c>
      <c r="B56692" s="1">
        <v>44384.979556634309</v>
      </c>
      <c r="C56692">
        <v>140255</v>
      </c>
      <c r="D56692">
        <v>7084</v>
      </c>
    </row>
    <row r="56693" spans="1:4" x14ac:dyDescent="0.25">
      <c r="A56693">
        <v>254513</v>
      </c>
      <c r="B56693" s="1">
        <v>44384.979556634309</v>
      </c>
      <c r="C56693">
        <v>298963</v>
      </c>
      <c r="D56693">
        <v>129210</v>
      </c>
    </row>
    <row r="56694" spans="1:4" x14ac:dyDescent="0.25">
      <c r="A56694">
        <v>254504</v>
      </c>
      <c r="B56694" s="1">
        <v>44384.978343042072</v>
      </c>
      <c r="C56694">
        <v>187903</v>
      </c>
      <c r="D56694">
        <v>87160</v>
      </c>
    </row>
    <row r="56695" spans="1:4" x14ac:dyDescent="0.25">
      <c r="A56695">
        <v>254502</v>
      </c>
      <c r="B56695" s="1">
        <v>44384.975511326862</v>
      </c>
      <c r="C56695">
        <v>163223</v>
      </c>
      <c r="D56695">
        <v>86587</v>
      </c>
    </row>
    <row r="56696" spans="1:4" x14ac:dyDescent="0.25">
      <c r="A56696">
        <v>254498</v>
      </c>
      <c r="B56696" s="1">
        <v>44384.975106796112</v>
      </c>
      <c r="C56696">
        <v>32545</v>
      </c>
      <c r="D56696">
        <v>158978</v>
      </c>
    </row>
    <row r="56697" spans="1:4" x14ac:dyDescent="0.25">
      <c r="A56697">
        <v>254501</v>
      </c>
      <c r="B56697" s="1">
        <v>44384.975106796112</v>
      </c>
      <c r="C56697">
        <v>219982</v>
      </c>
      <c r="D56697">
        <v>136437</v>
      </c>
    </row>
    <row r="56698" spans="1:4" x14ac:dyDescent="0.25">
      <c r="A56698">
        <v>254495</v>
      </c>
      <c r="B56698" s="1">
        <v>44384.974702265376</v>
      </c>
      <c r="C56698">
        <v>37220</v>
      </c>
      <c r="D56698">
        <v>389195</v>
      </c>
    </row>
    <row r="56699" spans="1:4" x14ac:dyDescent="0.25">
      <c r="A56699">
        <v>254490</v>
      </c>
      <c r="B56699" s="1">
        <v>44384.974297734625</v>
      </c>
      <c r="C56699">
        <v>11073</v>
      </c>
      <c r="D56699">
        <v>137327</v>
      </c>
    </row>
    <row r="56700" spans="1:4" x14ac:dyDescent="0.25">
      <c r="A56700">
        <v>254487</v>
      </c>
      <c r="B56700" s="1">
        <v>44384.973488673138</v>
      </c>
      <c r="C56700">
        <v>294286</v>
      </c>
      <c r="D56700">
        <v>118079</v>
      </c>
    </row>
    <row r="56701" spans="1:4" x14ac:dyDescent="0.25">
      <c r="A56701">
        <v>254485</v>
      </c>
      <c r="B56701" s="1">
        <v>44384.973084142395</v>
      </c>
      <c r="C56701">
        <v>304665</v>
      </c>
      <c r="D56701">
        <v>437897</v>
      </c>
    </row>
    <row r="56702" spans="1:4" x14ac:dyDescent="0.25">
      <c r="A56702">
        <v>254481</v>
      </c>
      <c r="B56702" s="1">
        <v>44384.972275080909</v>
      </c>
      <c r="C56702">
        <v>115264</v>
      </c>
      <c r="D56702">
        <v>103067</v>
      </c>
    </row>
    <row r="56703" spans="1:4" x14ac:dyDescent="0.25">
      <c r="A56703">
        <v>254480</v>
      </c>
      <c r="B56703" s="1">
        <v>44384.971333333335</v>
      </c>
      <c r="C56703">
        <v>196958</v>
      </c>
      <c r="D56703">
        <v>351192</v>
      </c>
    </row>
    <row r="56704" spans="1:4" x14ac:dyDescent="0.25">
      <c r="A56704">
        <v>254475</v>
      </c>
      <c r="B56704" s="1">
        <v>44384.967825242718</v>
      </c>
      <c r="C56704">
        <v>291499</v>
      </c>
      <c r="D56704">
        <v>406648</v>
      </c>
    </row>
    <row r="56705" spans="1:4" x14ac:dyDescent="0.25">
      <c r="A56705">
        <v>254471</v>
      </c>
      <c r="B56705" s="1">
        <v>44384.966611650489</v>
      </c>
      <c r="C56705">
        <v>301474</v>
      </c>
      <c r="D56705">
        <v>326304</v>
      </c>
    </row>
    <row r="56706" spans="1:4" x14ac:dyDescent="0.25">
      <c r="A56706">
        <v>254470</v>
      </c>
      <c r="B56706" s="1">
        <v>44384.964999999997</v>
      </c>
      <c r="C56706">
        <v>170673</v>
      </c>
      <c r="D56706">
        <v>341333</v>
      </c>
    </row>
    <row r="56707" spans="1:4" x14ac:dyDescent="0.25">
      <c r="A56707">
        <v>254469</v>
      </c>
      <c r="B56707" s="1">
        <v>44384.964588996765</v>
      </c>
      <c r="C56707">
        <v>284323</v>
      </c>
      <c r="D56707">
        <v>383061</v>
      </c>
    </row>
    <row r="56708" spans="1:4" x14ac:dyDescent="0.25">
      <c r="A56708">
        <v>254466</v>
      </c>
      <c r="B56708" s="1">
        <v>44384.961757281555</v>
      </c>
      <c r="C56708">
        <v>240930</v>
      </c>
      <c r="D56708">
        <v>436459</v>
      </c>
    </row>
    <row r="56709" spans="1:4" x14ac:dyDescent="0.25">
      <c r="A56709">
        <v>254461</v>
      </c>
      <c r="B56709" s="1">
        <v>44384.960666666666</v>
      </c>
      <c r="C56709">
        <v>246050</v>
      </c>
      <c r="D56709">
        <v>369557</v>
      </c>
    </row>
    <row r="56710" spans="1:4" x14ac:dyDescent="0.25">
      <c r="A56710">
        <v>254449</v>
      </c>
      <c r="B56710" s="1">
        <v>44384.959734627831</v>
      </c>
      <c r="C56710">
        <v>160406</v>
      </c>
      <c r="D56710">
        <v>114057</v>
      </c>
    </row>
    <row r="56711" spans="1:4" x14ac:dyDescent="0.25">
      <c r="A56711">
        <v>254453</v>
      </c>
      <c r="B56711" s="1">
        <v>44384.959734627831</v>
      </c>
      <c r="C56711">
        <v>190749</v>
      </c>
      <c r="D56711">
        <v>470762</v>
      </c>
    </row>
    <row r="56712" spans="1:4" x14ac:dyDescent="0.25">
      <c r="A56712">
        <v>254457</v>
      </c>
      <c r="B56712" s="1">
        <v>44384.959734627831</v>
      </c>
      <c r="C56712">
        <v>331812</v>
      </c>
      <c r="D56712">
        <v>180863</v>
      </c>
    </row>
    <row r="56713" spans="1:4" x14ac:dyDescent="0.25">
      <c r="A56713">
        <v>254446</v>
      </c>
      <c r="B56713" s="1">
        <v>44384.958925566345</v>
      </c>
      <c r="C56713">
        <v>92178</v>
      </c>
      <c r="D56713">
        <v>182984</v>
      </c>
    </row>
    <row r="56714" spans="1:4" x14ac:dyDescent="0.25">
      <c r="A56714">
        <v>254444</v>
      </c>
      <c r="B56714" s="1">
        <v>44384.958925566338</v>
      </c>
      <c r="C56714">
        <v>150759</v>
      </c>
      <c r="D56714">
        <v>439981</v>
      </c>
    </row>
    <row r="56715" spans="1:4" x14ac:dyDescent="0.25">
      <c r="A56715">
        <v>254435</v>
      </c>
      <c r="B56715" s="1">
        <v>44384.958521035602</v>
      </c>
      <c r="C56715">
        <v>143092</v>
      </c>
      <c r="D56715">
        <v>227775</v>
      </c>
    </row>
    <row r="56716" spans="1:4" x14ac:dyDescent="0.25">
      <c r="A56716">
        <v>254440</v>
      </c>
      <c r="B56716" s="1">
        <v>44384.958521035602</v>
      </c>
      <c r="C56716">
        <v>252452</v>
      </c>
      <c r="D56716">
        <v>21407</v>
      </c>
    </row>
    <row r="56717" spans="1:4" x14ac:dyDescent="0.25">
      <c r="A56717">
        <v>254430</v>
      </c>
      <c r="B56717" s="1">
        <v>44384.958116504851</v>
      </c>
      <c r="C56717">
        <v>244210</v>
      </c>
      <c r="D56717">
        <v>122902</v>
      </c>
    </row>
    <row r="56718" spans="1:4" x14ac:dyDescent="0.25">
      <c r="A56718">
        <v>254428</v>
      </c>
      <c r="B56718" s="1">
        <v>44384.957711974115</v>
      </c>
      <c r="C56718">
        <v>237976</v>
      </c>
      <c r="D56718">
        <v>158978</v>
      </c>
    </row>
    <row r="56719" spans="1:4" x14ac:dyDescent="0.25">
      <c r="A56719">
        <v>254425</v>
      </c>
      <c r="B56719" s="1">
        <v>44384.956498381878</v>
      </c>
      <c r="C56719">
        <v>322292</v>
      </c>
      <c r="D56719">
        <v>230507</v>
      </c>
    </row>
    <row r="56720" spans="1:4" x14ac:dyDescent="0.25">
      <c r="A56720">
        <v>254424</v>
      </c>
      <c r="B56720" s="1">
        <v>44384.955689320384</v>
      </c>
      <c r="C56720">
        <v>265201</v>
      </c>
      <c r="D56720">
        <v>351192</v>
      </c>
    </row>
    <row r="56721" spans="1:4" x14ac:dyDescent="0.25">
      <c r="A56721">
        <v>254413</v>
      </c>
      <c r="B56721" s="1">
        <v>44384.955284789648</v>
      </c>
      <c r="C56721">
        <v>60628</v>
      </c>
      <c r="D56721">
        <v>196292</v>
      </c>
    </row>
    <row r="56722" spans="1:4" x14ac:dyDescent="0.25">
      <c r="A56722">
        <v>254415</v>
      </c>
      <c r="B56722" s="1">
        <v>44384.955284789648</v>
      </c>
      <c r="C56722">
        <v>77302</v>
      </c>
      <c r="D56722">
        <v>31749</v>
      </c>
    </row>
    <row r="56723" spans="1:4" x14ac:dyDescent="0.25">
      <c r="A56723">
        <v>254417</v>
      </c>
      <c r="B56723" s="1">
        <v>44384.955284789648</v>
      </c>
      <c r="C56723">
        <v>293300</v>
      </c>
      <c r="D56723">
        <v>436829</v>
      </c>
    </row>
    <row r="56724" spans="1:4" x14ac:dyDescent="0.25">
      <c r="A56724">
        <v>254419</v>
      </c>
      <c r="B56724" s="1">
        <v>44384.955284789648</v>
      </c>
      <c r="C56724">
        <v>297384</v>
      </c>
      <c r="D56724">
        <v>250679</v>
      </c>
    </row>
    <row r="56725" spans="1:4" x14ac:dyDescent="0.25">
      <c r="A56725">
        <v>254412</v>
      </c>
      <c r="B56725" s="1">
        <v>44384.954880258898</v>
      </c>
      <c r="C56725">
        <v>106118</v>
      </c>
      <c r="D56725">
        <v>467908</v>
      </c>
    </row>
    <row r="56726" spans="1:4" x14ac:dyDescent="0.25">
      <c r="A56726">
        <v>254407</v>
      </c>
      <c r="B56726" s="1">
        <v>44384.953000000001</v>
      </c>
      <c r="C56726">
        <v>3260</v>
      </c>
      <c r="D56726">
        <v>468614</v>
      </c>
    </row>
    <row r="56727" spans="1:4" x14ac:dyDescent="0.25">
      <c r="A56727">
        <v>254405</v>
      </c>
      <c r="B56727" s="1">
        <v>44384.950834951451</v>
      </c>
      <c r="C56727">
        <v>37090</v>
      </c>
      <c r="D56727">
        <v>158978</v>
      </c>
    </row>
    <row r="56728" spans="1:4" x14ac:dyDescent="0.25">
      <c r="A56728">
        <v>254403</v>
      </c>
      <c r="B56728" s="1">
        <v>44384.950025889964</v>
      </c>
      <c r="C56728">
        <v>81625</v>
      </c>
      <c r="D56728">
        <v>230507</v>
      </c>
    </row>
    <row r="56729" spans="1:4" x14ac:dyDescent="0.25">
      <c r="A56729">
        <v>254399</v>
      </c>
      <c r="B56729" s="1">
        <v>44384.949621359221</v>
      </c>
      <c r="C56729">
        <v>129525</v>
      </c>
      <c r="D56729">
        <v>31749</v>
      </c>
    </row>
    <row r="56730" spans="1:4" x14ac:dyDescent="0.25">
      <c r="A56730">
        <v>254394</v>
      </c>
      <c r="B56730" s="1">
        <v>44384.948812297735</v>
      </c>
      <c r="C56730">
        <v>2863</v>
      </c>
      <c r="D56730">
        <v>157591</v>
      </c>
    </row>
    <row r="56731" spans="1:4" x14ac:dyDescent="0.25">
      <c r="A56731">
        <v>254389</v>
      </c>
      <c r="B56731" s="1">
        <v>44384.948003236248</v>
      </c>
      <c r="C56731">
        <v>165723</v>
      </c>
      <c r="D56731">
        <v>37644</v>
      </c>
    </row>
    <row r="56732" spans="1:4" x14ac:dyDescent="0.25">
      <c r="A56732">
        <v>254385</v>
      </c>
      <c r="B56732" s="1">
        <v>44384.940721682848</v>
      </c>
      <c r="C56732">
        <v>192945</v>
      </c>
      <c r="D56732">
        <v>436459</v>
      </c>
    </row>
    <row r="56733" spans="1:4" x14ac:dyDescent="0.25">
      <c r="A56733">
        <v>254380</v>
      </c>
      <c r="B56733" s="1">
        <v>44384.938999999998</v>
      </c>
      <c r="C56733">
        <v>264450</v>
      </c>
      <c r="D56733">
        <v>80748</v>
      </c>
    </row>
    <row r="56734" spans="1:4" x14ac:dyDescent="0.25">
      <c r="A56734">
        <v>254369</v>
      </c>
      <c r="B56734" s="1">
        <v>44384.938699029124</v>
      </c>
      <c r="C56734">
        <v>120035</v>
      </c>
      <c r="D56734">
        <v>207760</v>
      </c>
    </row>
    <row r="56735" spans="1:4" x14ac:dyDescent="0.25">
      <c r="A56735">
        <v>254373</v>
      </c>
      <c r="B56735" s="1">
        <v>44384.938699029124</v>
      </c>
      <c r="C56735">
        <v>293605</v>
      </c>
      <c r="D56735">
        <v>164398</v>
      </c>
    </row>
    <row r="56736" spans="1:4" x14ac:dyDescent="0.25">
      <c r="A56736">
        <v>254378</v>
      </c>
      <c r="B56736" s="1">
        <v>44384.938699029124</v>
      </c>
      <c r="C56736">
        <v>348116</v>
      </c>
      <c r="D56736">
        <v>258251</v>
      </c>
    </row>
    <row r="56737" spans="1:4" x14ac:dyDescent="0.25">
      <c r="A56737">
        <v>254368</v>
      </c>
      <c r="B56737" s="1">
        <v>44384.937889967638</v>
      </c>
      <c r="C56737">
        <v>252648</v>
      </c>
      <c r="D56737">
        <v>421914</v>
      </c>
    </row>
    <row r="56738" spans="1:4" x14ac:dyDescent="0.25">
      <c r="A56738">
        <v>254366</v>
      </c>
      <c r="B56738" s="1">
        <v>44384.936676375408</v>
      </c>
      <c r="C56738">
        <v>44348</v>
      </c>
      <c r="D56738">
        <v>343500</v>
      </c>
    </row>
    <row r="56739" spans="1:4" x14ac:dyDescent="0.25">
      <c r="A56739">
        <v>254361</v>
      </c>
      <c r="B56739" s="1">
        <v>44384.936271844657</v>
      </c>
      <c r="C56739">
        <v>338282</v>
      </c>
      <c r="D56739">
        <v>438599</v>
      </c>
    </row>
    <row r="56740" spans="1:4" x14ac:dyDescent="0.25">
      <c r="A56740">
        <v>254359</v>
      </c>
      <c r="B56740" s="1">
        <v>44384.935666666664</v>
      </c>
      <c r="C56740">
        <v>78892</v>
      </c>
      <c r="D56740">
        <v>439981</v>
      </c>
    </row>
    <row r="56741" spans="1:4" x14ac:dyDescent="0.25">
      <c r="A56741">
        <v>254358</v>
      </c>
      <c r="B56741" s="1">
        <v>44384.934000000001</v>
      </c>
      <c r="C56741">
        <v>239214</v>
      </c>
      <c r="D56741">
        <v>312954</v>
      </c>
    </row>
    <row r="56742" spans="1:4" x14ac:dyDescent="0.25">
      <c r="A56742">
        <v>254356</v>
      </c>
      <c r="B56742" s="1">
        <v>44384.932333333338</v>
      </c>
      <c r="C56742">
        <v>245980</v>
      </c>
      <c r="D56742">
        <v>258251</v>
      </c>
    </row>
    <row r="56743" spans="1:4" x14ac:dyDescent="0.25">
      <c r="A56743">
        <v>254346</v>
      </c>
      <c r="B56743" s="1">
        <v>44384.930608414237</v>
      </c>
      <c r="C56743">
        <v>183684</v>
      </c>
      <c r="D56743">
        <v>182191</v>
      </c>
    </row>
    <row r="56744" spans="1:4" x14ac:dyDescent="0.25">
      <c r="A56744">
        <v>254351</v>
      </c>
      <c r="B56744" s="1">
        <v>44384.930608414237</v>
      </c>
      <c r="C56744">
        <v>316123</v>
      </c>
      <c r="D56744">
        <v>86587</v>
      </c>
    </row>
    <row r="56745" spans="1:4" x14ac:dyDescent="0.25">
      <c r="A56745">
        <v>254345</v>
      </c>
      <c r="B56745" s="1">
        <v>44384.930203883494</v>
      </c>
      <c r="C56745">
        <v>122488</v>
      </c>
      <c r="D56745">
        <v>397390</v>
      </c>
    </row>
    <row r="56746" spans="1:4" x14ac:dyDescent="0.25">
      <c r="A56746">
        <v>254340</v>
      </c>
      <c r="B56746" s="1">
        <v>44384.928990291264</v>
      </c>
      <c r="C56746">
        <v>93007</v>
      </c>
      <c r="D56746">
        <v>81226</v>
      </c>
    </row>
    <row r="56747" spans="1:4" x14ac:dyDescent="0.25">
      <c r="A56747">
        <v>254336</v>
      </c>
      <c r="B56747" s="1">
        <v>44384.92818122977</v>
      </c>
      <c r="C56747">
        <v>1975</v>
      </c>
      <c r="D56747">
        <v>336965</v>
      </c>
    </row>
    <row r="56748" spans="1:4" x14ac:dyDescent="0.25">
      <c r="A56748">
        <v>254331</v>
      </c>
      <c r="B56748" s="1">
        <v>44384.927776699034</v>
      </c>
      <c r="C56748">
        <v>287415</v>
      </c>
      <c r="D56748">
        <v>86587</v>
      </c>
    </row>
    <row r="56749" spans="1:4" x14ac:dyDescent="0.25">
      <c r="A56749">
        <v>254329</v>
      </c>
      <c r="B56749" s="1">
        <v>44384.927372168284</v>
      </c>
      <c r="C56749">
        <v>172997</v>
      </c>
      <c r="D56749">
        <v>343712</v>
      </c>
    </row>
    <row r="56750" spans="1:4" x14ac:dyDescent="0.25">
      <c r="A56750">
        <v>254327</v>
      </c>
      <c r="B56750" s="1">
        <v>44384.924135922331</v>
      </c>
      <c r="C56750">
        <v>117374</v>
      </c>
      <c r="D56750">
        <v>327270</v>
      </c>
    </row>
    <row r="56751" spans="1:4" x14ac:dyDescent="0.25">
      <c r="A56751">
        <v>254324</v>
      </c>
      <c r="B56751" s="1">
        <v>44384.923731391587</v>
      </c>
      <c r="C56751">
        <v>87897</v>
      </c>
      <c r="D56751">
        <v>182191</v>
      </c>
    </row>
    <row r="56752" spans="1:4" x14ac:dyDescent="0.25">
      <c r="A56752">
        <v>254318</v>
      </c>
      <c r="B56752" s="1">
        <v>44384.922922330101</v>
      </c>
      <c r="C56752">
        <v>184648</v>
      </c>
      <c r="D56752">
        <v>444768</v>
      </c>
    </row>
    <row r="56753" spans="1:4" x14ac:dyDescent="0.25">
      <c r="A56753">
        <v>254321</v>
      </c>
      <c r="B56753" s="1">
        <v>44384.922922330101</v>
      </c>
      <c r="C56753">
        <v>212112</v>
      </c>
      <c r="D56753">
        <v>304722</v>
      </c>
    </row>
    <row r="56754" spans="1:4" x14ac:dyDescent="0.25">
      <c r="A56754">
        <v>254314</v>
      </c>
      <c r="B56754" s="1">
        <v>44384.922666666665</v>
      </c>
      <c r="C56754">
        <v>102056</v>
      </c>
      <c r="D56754">
        <v>158978</v>
      </c>
    </row>
    <row r="56755" spans="1:4" x14ac:dyDescent="0.25">
      <c r="A56755">
        <v>254310</v>
      </c>
      <c r="B56755" s="1">
        <v>44384.922113268607</v>
      </c>
      <c r="C56755">
        <v>15386</v>
      </c>
      <c r="D56755">
        <v>461832</v>
      </c>
    </row>
    <row r="56756" spans="1:4" x14ac:dyDescent="0.25">
      <c r="A56756">
        <v>254305</v>
      </c>
      <c r="B56756" s="1">
        <v>44384.921708737864</v>
      </c>
      <c r="C56756">
        <v>19746</v>
      </c>
      <c r="D56756">
        <v>19525</v>
      </c>
    </row>
    <row r="56757" spans="1:4" x14ac:dyDescent="0.25">
      <c r="A56757">
        <v>254302</v>
      </c>
      <c r="B56757" s="1">
        <v>44384.921304207121</v>
      </c>
      <c r="C56757">
        <v>277677</v>
      </c>
      <c r="D56757">
        <v>347008</v>
      </c>
    </row>
    <row r="56758" spans="1:4" x14ac:dyDescent="0.25">
      <c r="A56758">
        <v>254300</v>
      </c>
      <c r="B56758" s="1">
        <v>44384.92089967637</v>
      </c>
      <c r="C56758">
        <v>22640</v>
      </c>
      <c r="D56758">
        <v>432277</v>
      </c>
    </row>
    <row r="56759" spans="1:4" x14ac:dyDescent="0.25">
      <c r="A56759">
        <v>254299</v>
      </c>
      <c r="B56759" s="1">
        <v>44384.919281553397</v>
      </c>
      <c r="C56759">
        <v>18753</v>
      </c>
      <c r="D56759">
        <v>130721</v>
      </c>
    </row>
    <row r="56760" spans="1:4" x14ac:dyDescent="0.25">
      <c r="A56760">
        <v>254296</v>
      </c>
      <c r="B56760" s="1">
        <v>44384.918877022654</v>
      </c>
      <c r="C56760">
        <v>42018</v>
      </c>
      <c r="D56760">
        <v>341333</v>
      </c>
    </row>
    <row r="56761" spans="1:4" x14ac:dyDescent="0.25">
      <c r="A56761">
        <v>254297</v>
      </c>
      <c r="B56761" s="1">
        <v>44384.918877022654</v>
      </c>
      <c r="C56761">
        <v>302259</v>
      </c>
      <c r="D56761">
        <v>262099</v>
      </c>
    </row>
    <row r="56762" spans="1:4" x14ac:dyDescent="0.25">
      <c r="A56762">
        <v>254292</v>
      </c>
      <c r="B56762" s="1">
        <v>44384.918067961167</v>
      </c>
      <c r="C56762">
        <v>113768</v>
      </c>
      <c r="D56762">
        <v>254766</v>
      </c>
    </row>
    <row r="56763" spans="1:4" x14ac:dyDescent="0.25">
      <c r="A56763">
        <v>254291</v>
      </c>
      <c r="B56763" s="1">
        <v>44384.916666666664</v>
      </c>
      <c r="C56763">
        <v>288681</v>
      </c>
      <c r="D56763">
        <v>118549</v>
      </c>
    </row>
    <row r="56764" spans="1:4" x14ac:dyDescent="0.25">
      <c r="A56764">
        <v>254288</v>
      </c>
      <c r="B56764" s="1">
        <v>44384.916045307444</v>
      </c>
      <c r="C56764">
        <v>292535</v>
      </c>
      <c r="D56764">
        <v>86587</v>
      </c>
    </row>
    <row r="56765" spans="1:4" x14ac:dyDescent="0.25">
      <c r="A56765">
        <v>254278</v>
      </c>
      <c r="B56765" s="1">
        <v>44384.914831715214</v>
      </c>
      <c r="C56765">
        <v>235005</v>
      </c>
      <c r="D56765">
        <v>111368</v>
      </c>
    </row>
    <row r="56766" spans="1:4" x14ac:dyDescent="0.25">
      <c r="A56766">
        <v>254283</v>
      </c>
      <c r="B56766" s="1">
        <v>44384.914831715214</v>
      </c>
      <c r="C56766">
        <v>305387</v>
      </c>
      <c r="D56766">
        <v>284325</v>
      </c>
    </row>
    <row r="56767" spans="1:4" x14ac:dyDescent="0.25">
      <c r="A56767">
        <v>254273</v>
      </c>
      <c r="B56767" s="1">
        <v>44384.914427184463</v>
      </c>
      <c r="C56767">
        <v>154808</v>
      </c>
      <c r="D56767">
        <v>394819</v>
      </c>
    </row>
    <row r="56768" spans="1:4" x14ac:dyDescent="0.25">
      <c r="A56768">
        <v>254270</v>
      </c>
      <c r="B56768" s="1">
        <v>44384.913333333338</v>
      </c>
      <c r="C56768">
        <v>145970</v>
      </c>
      <c r="D56768">
        <v>411922</v>
      </c>
    </row>
    <row r="56769" spans="1:4" x14ac:dyDescent="0.25">
      <c r="A56769">
        <v>254265</v>
      </c>
      <c r="B56769" s="1">
        <v>44384.913213592234</v>
      </c>
      <c r="C56769">
        <v>161698</v>
      </c>
      <c r="D56769">
        <v>258251</v>
      </c>
    </row>
    <row r="56770" spans="1:4" x14ac:dyDescent="0.25">
      <c r="A56770">
        <v>254257</v>
      </c>
      <c r="B56770" s="1">
        <v>44384.91280906149</v>
      </c>
      <c r="C56770">
        <v>59029</v>
      </c>
      <c r="D56770">
        <v>211614</v>
      </c>
    </row>
    <row r="56771" spans="1:4" x14ac:dyDescent="0.25">
      <c r="A56771">
        <v>254260</v>
      </c>
      <c r="B56771" s="1">
        <v>44384.91280906149</v>
      </c>
      <c r="C56771">
        <v>334979</v>
      </c>
      <c r="D56771">
        <v>304722</v>
      </c>
    </row>
    <row r="56772" spans="1:4" x14ac:dyDescent="0.25">
      <c r="A56772">
        <v>254254</v>
      </c>
      <c r="B56772" s="1">
        <v>44384.911595469261</v>
      </c>
      <c r="C56772">
        <v>122454</v>
      </c>
      <c r="D56772">
        <v>213394</v>
      </c>
    </row>
    <row r="56773" spans="1:4" x14ac:dyDescent="0.25">
      <c r="A56773">
        <v>254252</v>
      </c>
      <c r="B56773" s="1">
        <v>44384.911595469253</v>
      </c>
      <c r="C56773">
        <v>97919</v>
      </c>
      <c r="D56773">
        <v>118549</v>
      </c>
    </row>
    <row r="56774" spans="1:4" x14ac:dyDescent="0.25">
      <c r="A56774">
        <v>254249</v>
      </c>
      <c r="B56774" s="1">
        <v>44384.90997734628</v>
      </c>
      <c r="C56774">
        <v>51192</v>
      </c>
      <c r="D56774">
        <v>230507</v>
      </c>
    </row>
    <row r="56775" spans="1:4" x14ac:dyDescent="0.25">
      <c r="A56775">
        <v>254246</v>
      </c>
      <c r="B56775" s="1">
        <v>44384.909572815537</v>
      </c>
      <c r="C56775">
        <v>263799</v>
      </c>
      <c r="D56775">
        <v>158978</v>
      </c>
    </row>
    <row r="56776" spans="1:4" x14ac:dyDescent="0.25">
      <c r="A56776">
        <v>254245</v>
      </c>
      <c r="B56776" s="1">
        <v>44384.9083592233</v>
      </c>
      <c r="C56776">
        <v>228319</v>
      </c>
      <c r="D56776">
        <v>192331</v>
      </c>
    </row>
    <row r="56777" spans="1:4" x14ac:dyDescent="0.25">
      <c r="A56777">
        <v>254242</v>
      </c>
      <c r="B56777" s="1">
        <v>44384.907954692557</v>
      </c>
      <c r="C56777">
        <v>37705</v>
      </c>
      <c r="D56777">
        <v>5151</v>
      </c>
    </row>
    <row r="56778" spans="1:4" x14ac:dyDescent="0.25">
      <c r="A56778">
        <v>254239</v>
      </c>
      <c r="B56778" s="1">
        <v>44384.907550161814</v>
      </c>
      <c r="C56778">
        <v>171042</v>
      </c>
      <c r="D56778">
        <v>206501</v>
      </c>
    </row>
    <row r="56779" spans="1:4" x14ac:dyDescent="0.25">
      <c r="A56779">
        <v>254233</v>
      </c>
      <c r="B56779" s="1">
        <v>44384.906741100327</v>
      </c>
      <c r="C56779">
        <v>18988</v>
      </c>
      <c r="D56779">
        <v>83615</v>
      </c>
    </row>
    <row r="56780" spans="1:4" x14ac:dyDescent="0.25">
      <c r="A56780">
        <v>254234</v>
      </c>
      <c r="B56780" s="1">
        <v>44384.906741100327</v>
      </c>
      <c r="C56780">
        <v>21186</v>
      </c>
      <c r="D56780">
        <v>9427</v>
      </c>
    </row>
    <row r="56781" spans="1:4" x14ac:dyDescent="0.25">
      <c r="A56781">
        <v>254238</v>
      </c>
      <c r="B56781" s="1">
        <v>44384.906741100327</v>
      </c>
      <c r="C56781">
        <v>304333</v>
      </c>
      <c r="D56781">
        <v>241927</v>
      </c>
    </row>
    <row r="56782" spans="1:4" x14ac:dyDescent="0.25">
      <c r="A56782">
        <v>254230</v>
      </c>
      <c r="B56782" s="1">
        <v>44384.905333333336</v>
      </c>
      <c r="C56782">
        <v>300717</v>
      </c>
      <c r="D56782">
        <v>404122</v>
      </c>
    </row>
    <row r="56783" spans="1:4" x14ac:dyDescent="0.25">
      <c r="A56783">
        <v>254229</v>
      </c>
      <c r="B56783" s="1">
        <v>44384.904718446604</v>
      </c>
      <c r="C56783">
        <v>310110</v>
      </c>
      <c r="D56783">
        <v>80850</v>
      </c>
    </row>
    <row r="56784" spans="1:4" x14ac:dyDescent="0.25">
      <c r="A56784">
        <v>254225</v>
      </c>
      <c r="B56784" s="1">
        <v>44384.90390938511</v>
      </c>
      <c r="C56784">
        <v>193433</v>
      </c>
      <c r="D56784">
        <v>3215</v>
      </c>
    </row>
    <row r="56785" spans="1:4" x14ac:dyDescent="0.25">
      <c r="A56785">
        <v>254221</v>
      </c>
      <c r="B56785" s="1">
        <v>44384.902291262137</v>
      </c>
      <c r="C56785">
        <v>130798</v>
      </c>
      <c r="D56785">
        <v>341081</v>
      </c>
    </row>
    <row r="56786" spans="1:4" x14ac:dyDescent="0.25">
      <c r="A56786">
        <v>254220</v>
      </c>
      <c r="B56786" s="1">
        <v>44384.901886731393</v>
      </c>
      <c r="C56786">
        <v>222295</v>
      </c>
      <c r="D56786">
        <v>112334</v>
      </c>
    </row>
    <row r="56787" spans="1:4" x14ac:dyDescent="0.25">
      <c r="A56787">
        <v>254217</v>
      </c>
      <c r="B56787" s="1">
        <v>44384.900268608413</v>
      </c>
      <c r="C56787">
        <v>142021</v>
      </c>
      <c r="D56787">
        <v>250679</v>
      </c>
    </row>
    <row r="56788" spans="1:4" x14ac:dyDescent="0.25">
      <c r="A56788">
        <v>254212</v>
      </c>
      <c r="B56788" s="1">
        <v>44384.89865048544</v>
      </c>
      <c r="C56788">
        <v>273594</v>
      </c>
      <c r="D56788">
        <v>70286</v>
      </c>
    </row>
    <row r="56789" spans="1:4" x14ac:dyDescent="0.25">
      <c r="A56789">
        <v>254208</v>
      </c>
      <c r="B56789" s="1">
        <v>44384.89824595469</v>
      </c>
      <c r="C56789">
        <v>49310</v>
      </c>
      <c r="D56789">
        <v>250679</v>
      </c>
    </row>
    <row r="56790" spans="1:4" x14ac:dyDescent="0.25">
      <c r="A56790">
        <v>254210</v>
      </c>
      <c r="B56790" s="1">
        <v>44384.89824595469</v>
      </c>
      <c r="C56790">
        <v>271677</v>
      </c>
      <c r="D56790">
        <v>347393</v>
      </c>
    </row>
    <row r="56791" spans="1:4" x14ac:dyDescent="0.25">
      <c r="A56791">
        <v>254203</v>
      </c>
      <c r="B56791" s="1">
        <v>44384.896627831717</v>
      </c>
      <c r="C56791">
        <v>330745</v>
      </c>
      <c r="D56791">
        <v>227775</v>
      </c>
    </row>
    <row r="56792" spans="1:4" x14ac:dyDescent="0.25">
      <c r="A56792">
        <v>254193</v>
      </c>
      <c r="B56792" s="1">
        <v>44384.896223300973</v>
      </c>
      <c r="C56792">
        <v>58960</v>
      </c>
      <c r="D56792">
        <v>70379</v>
      </c>
    </row>
    <row r="56793" spans="1:4" x14ac:dyDescent="0.25">
      <c r="A56793">
        <v>254198</v>
      </c>
      <c r="B56793" s="1">
        <v>44384.896223300973</v>
      </c>
      <c r="C56793">
        <v>79252</v>
      </c>
      <c r="D56793">
        <v>347393</v>
      </c>
    </row>
    <row r="56794" spans="1:4" x14ac:dyDescent="0.25">
      <c r="A56794">
        <v>254187</v>
      </c>
      <c r="B56794" s="1">
        <v>44384.895009708736</v>
      </c>
      <c r="C56794">
        <v>237082</v>
      </c>
      <c r="D56794">
        <v>397390</v>
      </c>
    </row>
    <row r="56795" spans="1:4" x14ac:dyDescent="0.25">
      <c r="A56795">
        <v>254190</v>
      </c>
      <c r="B56795" s="1">
        <v>44384.895009708736</v>
      </c>
      <c r="C56795">
        <v>309298</v>
      </c>
      <c r="D56795">
        <v>336965</v>
      </c>
    </row>
    <row r="56796" spans="1:4" x14ac:dyDescent="0.25">
      <c r="A56796">
        <v>254184</v>
      </c>
      <c r="B56796" s="1">
        <v>44384.89258252427</v>
      </c>
      <c r="C56796">
        <v>178429</v>
      </c>
      <c r="D56796">
        <v>86587</v>
      </c>
    </row>
    <row r="56797" spans="1:4" x14ac:dyDescent="0.25">
      <c r="A56797">
        <v>254177</v>
      </c>
      <c r="B56797" s="1">
        <v>44384.891773462783</v>
      </c>
      <c r="C56797">
        <v>259078</v>
      </c>
      <c r="D56797">
        <v>214224</v>
      </c>
    </row>
    <row r="56798" spans="1:4" x14ac:dyDescent="0.25">
      <c r="A56798">
        <v>254181</v>
      </c>
      <c r="B56798" s="1">
        <v>44384.891773462783</v>
      </c>
      <c r="C56798">
        <v>302044</v>
      </c>
      <c r="D56798">
        <v>230507</v>
      </c>
    </row>
    <row r="56799" spans="1:4" x14ac:dyDescent="0.25">
      <c r="A56799">
        <v>254170</v>
      </c>
      <c r="B56799" s="1">
        <v>44384.89136893204</v>
      </c>
      <c r="C56799">
        <v>143507</v>
      </c>
      <c r="D56799">
        <v>42035</v>
      </c>
    </row>
    <row r="56800" spans="1:4" x14ac:dyDescent="0.25">
      <c r="A56800">
        <v>254173</v>
      </c>
      <c r="B56800" s="1">
        <v>44384.89136893204</v>
      </c>
      <c r="C56800">
        <v>274485</v>
      </c>
      <c r="D56800">
        <v>411922</v>
      </c>
    </row>
    <row r="56801" spans="1:4" x14ac:dyDescent="0.25">
      <c r="A56801">
        <v>254165</v>
      </c>
      <c r="B56801" s="1">
        <v>44384.889346278316</v>
      </c>
      <c r="C56801">
        <v>297023</v>
      </c>
      <c r="D56801">
        <v>297506</v>
      </c>
    </row>
    <row r="56802" spans="1:4" x14ac:dyDescent="0.25">
      <c r="A56802">
        <v>254161</v>
      </c>
      <c r="B56802" s="1">
        <v>44384.888941747573</v>
      </c>
      <c r="C56802">
        <v>345601</v>
      </c>
      <c r="D56802">
        <v>21550</v>
      </c>
    </row>
    <row r="56803" spans="1:4" x14ac:dyDescent="0.25">
      <c r="A56803">
        <v>254159</v>
      </c>
      <c r="B56803" s="1">
        <v>44384.887728155336</v>
      </c>
      <c r="C56803">
        <v>284025</v>
      </c>
      <c r="D56803">
        <v>53640</v>
      </c>
    </row>
    <row r="56804" spans="1:4" x14ac:dyDescent="0.25">
      <c r="A56804">
        <v>254151</v>
      </c>
      <c r="B56804" s="1">
        <v>44384.88570550162</v>
      </c>
      <c r="C56804">
        <v>21338</v>
      </c>
      <c r="D56804">
        <v>158978</v>
      </c>
    </row>
    <row r="56805" spans="1:4" x14ac:dyDescent="0.25">
      <c r="A56805">
        <v>254156</v>
      </c>
      <c r="B56805" s="1">
        <v>44384.88570550162</v>
      </c>
      <c r="C56805">
        <v>297818</v>
      </c>
      <c r="D56805">
        <v>5151</v>
      </c>
    </row>
    <row r="56806" spans="1:4" x14ac:dyDescent="0.25">
      <c r="A56806">
        <v>254147</v>
      </c>
      <c r="B56806" s="1">
        <v>44384.88449190939</v>
      </c>
      <c r="C56806">
        <v>317912</v>
      </c>
      <c r="D56806">
        <v>102086</v>
      </c>
    </row>
    <row r="56807" spans="1:4" x14ac:dyDescent="0.25">
      <c r="A56807">
        <v>254145</v>
      </c>
      <c r="B56807" s="1">
        <v>44384.884087378647</v>
      </c>
      <c r="C56807">
        <v>48392</v>
      </c>
      <c r="D56807">
        <v>230507</v>
      </c>
    </row>
    <row r="56808" spans="1:4" x14ac:dyDescent="0.25">
      <c r="A56808">
        <v>254144</v>
      </c>
      <c r="B56808" s="1">
        <v>44384.882873786402</v>
      </c>
      <c r="C56808">
        <v>10979</v>
      </c>
      <c r="D56808">
        <v>258251</v>
      </c>
    </row>
    <row r="56809" spans="1:4" x14ac:dyDescent="0.25">
      <c r="A56809">
        <v>254143</v>
      </c>
      <c r="B56809" s="1">
        <v>44384.882469255666</v>
      </c>
      <c r="C56809">
        <v>297835</v>
      </c>
      <c r="D56809">
        <v>266896</v>
      </c>
    </row>
    <row r="56810" spans="1:4" x14ac:dyDescent="0.25">
      <c r="A56810">
        <v>254142</v>
      </c>
      <c r="B56810" s="1">
        <v>44384.882064724916</v>
      </c>
      <c r="C56810">
        <v>52025</v>
      </c>
      <c r="D56810">
        <v>331056</v>
      </c>
    </row>
    <row r="56811" spans="1:4" x14ac:dyDescent="0.25">
      <c r="A56811">
        <v>254140</v>
      </c>
      <c r="B56811" s="1">
        <v>44384.880851132686</v>
      </c>
      <c r="C56811">
        <v>72793</v>
      </c>
      <c r="D56811">
        <v>118549</v>
      </c>
    </row>
    <row r="56812" spans="1:4" x14ac:dyDescent="0.25">
      <c r="A56812">
        <v>254141</v>
      </c>
      <c r="B56812" s="1">
        <v>44384.880851132686</v>
      </c>
      <c r="C56812">
        <v>338922</v>
      </c>
      <c r="D56812">
        <v>238334</v>
      </c>
    </row>
    <row r="56813" spans="1:4" x14ac:dyDescent="0.25">
      <c r="A56813">
        <v>254138</v>
      </c>
      <c r="B56813" s="1">
        <v>44384.880446601943</v>
      </c>
      <c r="C56813">
        <v>174637</v>
      </c>
      <c r="D56813">
        <v>209917</v>
      </c>
    </row>
    <row r="56814" spans="1:4" x14ac:dyDescent="0.25">
      <c r="A56814">
        <v>254134</v>
      </c>
      <c r="B56814" s="1">
        <v>44384.879637540456</v>
      </c>
      <c r="C56814">
        <v>311899</v>
      </c>
      <c r="D56814">
        <v>111368</v>
      </c>
    </row>
    <row r="56815" spans="1:4" x14ac:dyDescent="0.25">
      <c r="A56815">
        <v>254122</v>
      </c>
      <c r="B56815" s="1">
        <v>44384.879233009713</v>
      </c>
      <c r="C56815">
        <v>157556</v>
      </c>
      <c r="D56815">
        <v>230507</v>
      </c>
    </row>
    <row r="56816" spans="1:4" x14ac:dyDescent="0.25">
      <c r="A56816">
        <v>254124</v>
      </c>
      <c r="B56816" s="1">
        <v>44384.879233009713</v>
      </c>
      <c r="C56816">
        <v>179426</v>
      </c>
      <c r="D56816">
        <v>104958</v>
      </c>
    </row>
    <row r="56817" spans="1:4" x14ac:dyDescent="0.25">
      <c r="A56817">
        <v>254129</v>
      </c>
      <c r="B56817" s="1">
        <v>44384.879233009713</v>
      </c>
      <c r="C56817">
        <v>303740</v>
      </c>
      <c r="D56817">
        <v>182191</v>
      </c>
    </row>
    <row r="56818" spans="1:4" x14ac:dyDescent="0.25">
      <c r="A56818">
        <v>254118</v>
      </c>
      <c r="B56818" s="1">
        <v>44384.879000000001</v>
      </c>
      <c r="C56818">
        <v>334027</v>
      </c>
      <c r="D56818">
        <v>271157</v>
      </c>
    </row>
    <row r="56819" spans="1:4" x14ac:dyDescent="0.25">
      <c r="A56819">
        <v>254116</v>
      </c>
      <c r="B56819" s="1">
        <v>44384.87882847897</v>
      </c>
      <c r="C56819">
        <v>49955</v>
      </c>
      <c r="D56819">
        <v>230507</v>
      </c>
    </row>
    <row r="56820" spans="1:4" x14ac:dyDescent="0.25">
      <c r="A56820">
        <v>254114</v>
      </c>
      <c r="B56820" s="1">
        <v>44384.878828478963</v>
      </c>
      <c r="C56820">
        <v>69595</v>
      </c>
      <c r="D56820">
        <v>349014</v>
      </c>
    </row>
    <row r="56821" spans="1:4" x14ac:dyDescent="0.25">
      <c r="A56821">
        <v>254111</v>
      </c>
      <c r="B56821" s="1">
        <v>44384.878333333334</v>
      </c>
      <c r="C56821">
        <v>302169</v>
      </c>
      <c r="D56821">
        <v>154256</v>
      </c>
    </row>
    <row r="56822" spans="1:4" x14ac:dyDescent="0.25">
      <c r="A56822">
        <v>254109</v>
      </c>
      <c r="B56822" s="1">
        <v>44384.877614886725</v>
      </c>
      <c r="C56822">
        <v>334399</v>
      </c>
      <c r="D56822">
        <v>78362</v>
      </c>
    </row>
    <row r="56823" spans="1:4" x14ac:dyDescent="0.25">
      <c r="A56823">
        <v>254104</v>
      </c>
      <c r="B56823" s="1">
        <v>44384.876805825246</v>
      </c>
      <c r="C56823">
        <v>113794</v>
      </c>
      <c r="D56823">
        <v>470762</v>
      </c>
    </row>
    <row r="56824" spans="1:4" x14ac:dyDescent="0.25">
      <c r="A56824">
        <v>254098</v>
      </c>
      <c r="B56824" s="1">
        <v>44384.876401294496</v>
      </c>
      <c r="C56824">
        <v>39834</v>
      </c>
      <c r="D56824">
        <v>379466</v>
      </c>
    </row>
    <row r="56825" spans="1:4" x14ac:dyDescent="0.25">
      <c r="A56825">
        <v>254099</v>
      </c>
      <c r="B56825" s="1">
        <v>44384.876401294496</v>
      </c>
      <c r="C56825">
        <v>132108</v>
      </c>
      <c r="D56825">
        <v>321129</v>
      </c>
    </row>
    <row r="56826" spans="1:4" x14ac:dyDescent="0.25">
      <c r="A56826">
        <v>254097</v>
      </c>
      <c r="B56826" s="1">
        <v>44384.875996763752</v>
      </c>
      <c r="C56826">
        <v>46478</v>
      </c>
      <c r="D56826">
        <v>114865</v>
      </c>
    </row>
    <row r="56827" spans="1:4" x14ac:dyDescent="0.25">
      <c r="A56827">
        <v>254096</v>
      </c>
      <c r="B56827" s="1">
        <v>44384.875592233009</v>
      </c>
      <c r="C56827">
        <v>147956</v>
      </c>
      <c r="D56827">
        <v>141139</v>
      </c>
    </row>
    <row r="56828" spans="1:4" x14ac:dyDescent="0.25">
      <c r="A56828">
        <v>254095</v>
      </c>
      <c r="B56828" s="1">
        <v>44384.875187702266</v>
      </c>
      <c r="C56828">
        <v>338264</v>
      </c>
      <c r="D56828">
        <v>376706</v>
      </c>
    </row>
    <row r="56829" spans="1:4" x14ac:dyDescent="0.25">
      <c r="A56829">
        <v>254090</v>
      </c>
      <c r="B56829" s="1">
        <v>44384.874783171515</v>
      </c>
      <c r="C56829">
        <v>109090</v>
      </c>
      <c r="D56829">
        <v>83939</v>
      </c>
    </row>
    <row r="56830" spans="1:4" x14ac:dyDescent="0.25">
      <c r="A56830">
        <v>254089</v>
      </c>
      <c r="B56830" s="1">
        <v>44384.874378640779</v>
      </c>
      <c r="C56830">
        <v>155101</v>
      </c>
      <c r="D56830">
        <v>182191</v>
      </c>
    </row>
    <row r="56831" spans="1:4" x14ac:dyDescent="0.25">
      <c r="A56831">
        <v>254088</v>
      </c>
      <c r="B56831" s="1">
        <v>44384.873974110029</v>
      </c>
      <c r="C56831">
        <v>119379</v>
      </c>
      <c r="D56831">
        <v>118549</v>
      </c>
    </row>
    <row r="56832" spans="1:4" x14ac:dyDescent="0.25">
      <c r="A56832">
        <v>254083</v>
      </c>
      <c r="B56832" s="1">
        <v>44384.872760517799</v>
      </c>
      <c r="C56832">
        <v>260956</v>
      </c>
      <c r="D56832">
        <v>40694</v>
      </c>
    </row>
    <row r="56833" spans="1:4" x14ac:dyDescent="0.25">
      <c r="A56833">
        <v>254082</v>
      </c>
      <c r="B56833" s="1">
        <v>44384.870333333332</v>
      </c>
      <c r="C56833">
        <v>93877</v>
      </c>
      <c r="D56833">
        <v>476070</v>
      </c>
    </row>
    <row r="56834" spans="1:4" x14ac:dyDescent="0.25">
      <c r="A56834">
        <v>254078</v>
      </c>
      <c r="B56834" s="1">
        <v>44384.869928802589</v>
      </c>
      <c r="C56834">
        <v>103585</v>
      </c>
      <c r="D56834">
        <v>433596</v>
      </c>
    </row>
    <row r="56835" spans="1:4" x14ac:dyDescent="0.25">
      <c r="A56835">
        <v>254074</v>
      </c>
      <c r="B56835" s="1">
        <v>44384.869524271846</v>
      </c>
      <c r="C56835">
        <v>314557</v>
      </c>
      <c r="D56835">
        <v>154256</v>
      </c>
    </row>
    <row r="56836" spans="1:4" x14ac:dyDescent="0.25">
      <c r="A56836">
        <v>254069</v>
      </c>
      <c r="B56836" s="1">
        <v>44384.868715210359</v>
      </c>
      <c r="C56836">
        <v>65761</v>
      </c>
      <c r="D56836">
        <v>409853</v>
      </c>
    </row>
    <row r="56837" spans="1:4" x14ac:dyDescent="0.25">
      <c r="A56837">
        <v>254065</v>
      </c>
      <c r="B56837" s="1">
        <v>44384.866288025893</v>
      </c>
      <c r="C56837">
        <v>40402</v>
      </c>
      <c r="D56837">
        <v>403358</v>
      </c>
    </row>
    <row r="56838" spans="1:4" x14ac:dyDescent="0.25">
      <c r="A56838">
        <v>254058</v>
      </c>
      <c r="B56838" s="1">
        <v>44384.865883495142</v>
      </c>
      <c r="C56838">
        <v>206118</v>
      </c>
      <c r="D56838">
        <v>38593</v>
      </c>
    </row>
    <row r="56839" spans="1:4" x14ac:dyDescent="0.25">
      <c r="A56839">
        <v>254062</v>
      </c>
      <c r="B56839" s="1">
        <v>44384.865883495142</v>
      </c>
      <c r="C56839">
        <v>331965</v>
      </c>
      <c r="D56839">
        <v>179296</v>
      </c>
    </row>
    <row r="56840" spans="1:4" x14ac:dyDescent="0.25">
      <c r="A56840">
        <v>254053</v>
      </c>
      <c r="B56840" s="1">
        <v>44384.865478964399</v>
      </c>
      <c r="C56840">
        <v>175138</v>
      </c>
      <c r="D56840">
        <v>230507</v>
      </c>
    </row>
    <row r="56841" spans="1:4" x14ac:dyDescent="0.25">
      <c r="A56841">
        <v>254050</v>
      </c>
      <c r="B56841" s="1">
        <v>44384.865074433656</v>
      </c>
      <c r="C56841">
        <v>77103</v>
      </c>
      <c r="D56841">
        <v>118549</v>
      </c>
    </row>
    <row r="56842" spans="1:4" x14ac:dyDescent="0.25">
      <c r="A56842">
        <v>254049</v>
      </c>
      <c r="B56842" s="1">
        <v>44384.864999999998</v>
      </c>
      <c r="C56842">
        <v>179253</v>
      </c>
      <c r="D56842">
        <v>341081</v>
      </c>
    </row>
    <row r="56843" spans="1:4" x14ac:dyDescent="0.25">
      <c r="A56843">
        <v>254046</v>
      </c>
      <c r="B56843" s="1">
        <v>44384.864265372169</v>
      </c>
      <c r="C56843">
        <v>82546</v>
      </c>
      <c r="D56843">
        <v>439981</v>
      </c>
    </row>
    <row r="56844" spans="1:4" x14ac:dyDescent="0.25">
      <c r="A56844">
        <v>254044</v>
      </c>
      <c r="B56844" s="1">
        <v>44384.863860841426</v>
      </c>
      <c r="C56844">
        <v>153104</v>
      </c>
      <c r="D56844">
        <v>179296</v>
      </c>
    </row>
    <row r="56845" spans="1:4" x14ac:dyDescent="0.25">
      <c r="A56845">
        <v>254042</v>
      </c>
      <c r="B56845" s="1">
        <v>44384.862647249189</v>
      </c>
      <c r="C56845">
        <v>215701</v>
      </c>
      <c r="D56845">
        <v>472712</v>
      </c>
    </row>
    <row r="56846" spans="1:4" x14ac:dyDescent="0.25">
      <c r="A56846">
        <v>254040</v>
      </c>
      <c r="B56846" s="1">
        <v>44384.862242718445</v>
      </c>
      <c r="C56846">
        <v>94917</v>
      </c>
      <c r="D56846">
        <v>426606</v>
      </c>
    </row>
    <row r="56847" spans="1:4" x14ac:dyDescent="0.25">
      <c r="A56847">
        <v>254037</v>
      </c>
      <c r="B56847" s="1">
        <v>44384.861433656959</v>
      </c>
      <c r="C56847">
        <v>99202</v>
      </c>
      <c r="D56847">
        <v>118549</v>
      </c>
    </row>
    <row r="56848" spans="1:4" x14ac:dyDescent="0.25">
      <c r="A56848">
        <v>254039</v>
      </c>
      <c r="B56848" s="1">
        <v>44384.861433656959</v>
      </c>
      <c r="C56848">
        <v>220393</v>
      </c>
      <c r="D56848">
        <v>62570</v>
      </c>
    </row>
    <row r="56849" spans="1:4" x14ac:dyDescent="0.25">
      <c r="A56849">
        <v>254032</v>
      </c>
      <c r="B56849" s="1">
        <v>44384.861029126216</v>
      </c>
      <c r="C56849">
        <v>25018</v>
      </c>
      <c r="D56849">
        <v>230778</v>
      </c>
    </row>
    <row r="56850" spans="1:4" x14ac:dyDescent="0.25">
      <c r="A56850">
        <v>254025</v>
      </c>
      <c r="B56850" s="1">
        <v>44384.859815533986</v>
      </c>
      <c r="C56850">
        <v>38049</v>
      </c>
      <c r="D56850">
        <v>439190</v>
      </c>
    </row>
    <row r="56851" spans="1:4" x14ac:dyDescent="0.25">
      <c r="A56851">
        <v>254029</v>
      </c>
      <c r="B56851" s="1">
        <v>44384.859815533986</v>
      </c>
      <c r="C56851">
        <v>139702</v>
      </c>
      <c r="D56851">
        <v>347393</v>
      </c>
    </row>
    <row r="56852" spans="1:4" x14ac:dyDescent="0.25">
      <c r="A56852">
        <v>254020</v>
      </c>
      <c r="B56852" s="1">
        <v>44384.858999999997</v>
      </c>
      <c r="C56852">
        <v>344132</v>
      </c>
      <c r="D56852">
        <v>304722</v>
      </c>
    </row>
    <row r="56853" spans="1:4" x14ac:dyDescent="0.25">
      <c r="A56853">
        <v>254016</v>
      </c>
      <c r="B56853" s="1">
        <v>44384.858197411006</v>
      </c>
      <c r="C56853">
        <v>106017</v>
      </c>
      <c r="D56853">
        <v>150873</v>
      </c>
    </row>
    <row r="56854" spans="1:4" x14ac:dyDescent="0.25">
      <c r="A56854">
        <v>254015</v>
      </c>
      <c r="B56854" s="1">
        <v>44384.856579288025</v>
      </c>
      <c r="C56854">
        <v>217244</v>
      </c>
      <c r="D56854">
        <v>251574</v>
      </c>
    </row>
    <row r="56855" spans="1:4" x14ac:dyDescent="0.25">
      <c r="A56855">
        <v>254005</v>
      </c>
      <c r="B56855" s="1">
        <v>44384.856174757282</v>
      </c>
      <c r="C56855">
        <v>17007</v>
      </c>
      <c r="D56855">
        <v>104355</v>
      </c>
    </row>
    <row r="56856" spans="1:4" x14ac:dyDescent="0.25">
      <c r="A56856">
        <v>254009</v>
      </c>
      <c r="B56856" s="1">
        <v>44384.856174757282</v>
      </c>
      <c r="C56856">
        <v>58125</v>
      </c>
      <c r="D56856">
        <v>351192</v>
      </c>
    </row>
    <row r="56857" spans="1:4" x14ac:dyDescent="0.25">
      <c r="A56857">
        <v>254014</v>
      </c>
      <c r="B56857" s="1">
        <v>44384.856174757282</v>
      </c>
      <c r="C56857">
        <v>72149</v>
      </c>
      <c r="D56857">
        <v>392434</v>
      </c>
    </row>
    <row r="56858" spans="1:4" x14ac:dyDescent="0.25">
      <c r="A56858">
        <v>254002</v>
      </c>
      <c r="B56858" s="1">
        <v>44384.855770226532</v>
      </c>
      <c r="C56858">
        <v>121861</v>
      </c>
      <c r="D56858">
        <v>125091</v>
      </c>
    </row>
    <row r="56859" spans="1:4" x14ac:dyDescent="0.25">
      <c r="A56859">
        <v>253998</v>
      </c>
      <c r="B56859" s="1">
        <v>44384.854961165052</v>
      </c>
      <c r="C56859">
        <v>237047</v>
      </c>
      <c r="D56859">
        <v>347393</v>
      </c>
    </row>
    <row r="56860" spans="1:4" x14ac:dyDescent="0.25">
      <c r="A56860">
        <v>253996</v>
      </c>
      <c r="B56860" s="1">
        <v>44384.854556634302</v>
      </c>
      <c r="C56860">
        <v>170961</v>
      </c>
      <c r="D56860">
        <v>3876</v>
      </c>
    </row>
    <row r="56861" spans="1:4" x14ac:dyDescent="0.25">
      <c r="A56861">
        <v>253990</v>
      </c>
      <c r="B56861" s="1">
        <v>44384.852938511329</v>
      </c>
      <c r="C56861">
        <v>8463</v>
      </c>
      <c r="D56861">
        <v>242428</v>
      </c>
    </row>
    <row r="56862" spans="1:4" x14ac:dyDescent="0.25">
      <c r="A56862">
        <v>253993</v>
      </c>
      <c r="B56862" s="1">
        <v>44384.852938511329</v>
      </c>
      <c r="C56862">
        <v>263717</v>
      </c>
      <c r="D56862">
        <v>96007</v>
      </c>
    </row>
    <row r="56863" spans="1:4" x14ac:dyDescent="0.25">
      <c r="A56863">
        <v>253986</v>
      </c>
      <c r="B56863" s="1">
        <v>44384.851724919099</v>
      </c>
      <c r="C56863">
        <v>323527</v>
      </c>
      <c r="D56863">
        <v>46386</v>
      </c>
    </row>
    <row r="56864" spans="1:4" x14ac:dyDescent="0.25">
      <c r="A56864">
        <v>253977</v>
      </c>
      <c r="B56864" s="1">
        <v>44384.851320388349</v>
      </c>
      <c r="C56864">
        <v>21340</v>
      </c>
      <c r="D56864">
        <v>37644</v>
      </c>
    </row>
    <row r="56865" spans="1:4" x14ac:dyDescent="0.25">
      <c r="A56865">
        <v>253982</v>
      </c>
      <c r="B56865" s="1">
        <v>44384.851320388349</v>
      </c>
      <c r="C56865">
        <v>172792</v>
      </c>
      <c r="D56865">
        <v>286645</v>
      </c>
    </row>
    <row r="56866" spans="1:4" x14ac:dyDescent="0.25">
      <c r="A56866">
        <v>253976</v>
      </c>
      <c r="B56866" s="1">
        <v>44384.850333333336</v>
      </c>
      <c r="C56866">
        <v>151734</v>
      </c>
      <c r="D56866">
        <v>411922</v>
      </c>
    </row>
    <row r="56867" spans="1:4" x14ac:dyDescent="0.25">
      <c r="A56867">
        <v>253968</v>
      </c>
      <c r="B56867" s="1">
        <v>44384.850106796119</v>
      </c>
      <c r="C56867">
        <v>173505</v>
      </c>
      <c r="D56867">
        <v>262011</v>
      </c>
    </row>
    <row r="56868" spans="1:4" x14ac:dyDescent="0.25">
      <c r="A56868">
        <v>253972</v>
      </c>
      <c r="B56868" s="1">
        <v>44384.850106796119</v>
      </c>
      <c r="C56868">
        <v>207613</v>
      </c>
      <c r="D56868">
        <v>259452</v>
      </c>
    </row>
    <row r="56869" spans="1:4" x14ac:dyDescent="0.25">
      <c r="A56869">
        <v>253973</v>
      </c>
      <c r="B56869" s="1">
        <v>44384.850106796119</v>
      </c>
      <c r="C56869">
        <v>280447</v>
      </c>
      <c r="D56869">
        <v>381626</v>
      </c>
    </row>
    <row r="56870" spans="1:4" x14ac:dyDescent="0.25">
      <c r="A56870">
        <v>253964</v>
      </c>
      <c r="B56870" s="1">
        <v>44384.849702265376</v>
      </c>
      <c r="C56870">
        <v>35132</v>
      </c>
      <c r="D56870">
        <v>23892</v>
      </c>
    </row>
    <row r="56871" spans="1:4" x14ac:dyDescent="0.25">
      <c r="A56871">
        <v>253967</v>
      </c>
      <c r="B56871" s="1">
        <v>44384.849702265376</v>
      </c>
      <c r="C56871">
        <v>252577</v>
      </c>
      <c r="D56871">
        <v>180863</v>
      </c>
    </row>
    <row r="56872" spans="1:4" x14ac:dyDescent="0.25">
      <c r="A56872">
        <v>253956</v>
      </c>
      <c r="B56872" s="1">
        <v>44384.848488673138</v>
      </c>
      <c r="C56872">
        <v>208264</v>
      </c>
      <c r="D56872">
        <v>414043</v>
      </c>
    </row>
    <row r="56873" spans="1:4" x14ac:dyDescent="0.25">
      <c r="A56873">
        <v>253959</v>
      </c>
      <c r="B56873" s="1">
        <v>44384.848488673138</v>
      </c>
      <c r="C56873">
        <v>214801</v>
      </c>
      <c r="D56873">
        <v>343491</v>
      </c>
    </row>
    <row r="56874" spans="1:4" x14ac:dyDescent="0.25">
      <c r="A56874">
        <v>253961</v>
      </c>
      <c r="B56874" s="1">
        <v>44384.848488673138</v>
      </c>
      <c r="C56874">
        <v>340446</v>
      </c>
      <c r="D56874">
        <v>158978</v>
      </c>
    </row>
    <row r="56875" spans="1:4" x14ac:dyDescent="0.25">
      <c r="A56875">
        <v>253951</v>
      </c>
      <c r="B56875" s="1">
        <v>44384.846870550165</v>
      </c>
      <c r="C56875">
        <v>290152</v>
      </c>
      <c r="D56875">
        <v>394819</v>
      </c>
    </row>
    <row r="56876" spans="1:4" x14ac:dyDescent="0.25">
      <c r="A56876">
        <v>253947</v>
      </c>
      <c r="B56876" s="1">
        <v>44384.845999999998</v>
      </c>
      <c r="C56876">
        <v>202405</v>
      </c>
      <c r="D56876">
        <v>26408</v>
      </c>
    </row>
    <row r="56877" spans="1:4" x14ac:dyDescent="0.25">
      <c r="A56877">
        <v>253944</v>
      </c>
      <c r="B56877" s="1">
        <v>44384.845656957928</v>
      </c>
      <c r="C56877">
        <v>64364</v>
      </c>
      <c r="D56877">
        <v>230507</v>
      </c>
    </row>
    <row r="56878" spans="1:4" x14ac:dyDescent="0.25">
      <c r="A56878">
        <v>253939</v>
      </c>
      <c r="B56878" s="1">
        <v>44384.844038834948</v>
      </c>
      <c r="C56878">
        <v>124504</v>
      </c>
      <c r="D56878">
        <v>411922</v>
      </c>
    </row>
    <row r="56879" spans="1:4" x14ac:dyDescent="0.25">
      <c r="A56879">
        <v>253940</v>
      </c>
      <c r="B56879" s="1">
        <v>44384.844038834948</v>
      </c>
      <c r="C56879">
        <v>337763</v>
      </c>
      <c r="D56879">
        <v>74456</v>
      </c>
    </row>
    <row r="56880" spans="1:4" x14ac:dyDescent="0.25">
      <c r="A56880">
        <v>253937</v>
      </c>
      <c r="B56880" s="1">
        <v>44384.843634304212</v>
      </c>
      <c r="C56880">
        <v>341097</v>
      </c>
      <c r="D56880">
        <v>158978</v>
      </c>
    </row>
    <row r="56881" spans="1:4" x14ac:dyDescent="0.25">
      <c r="A56881">
        <v>253935</v>
      </c>
      <c r="B56881" s="1">
        <v>44384.843229773462</v>
      </c>
      <c r="C56881">
        <v>240873</v>
      </c>
      <c r="D56881">
        <v>411922</v>
      </c>
    </row>
    <row r="56882" spans="1:4" x14ac:dyDescent="0.25">
      <c r="A56882">
        <v>253929</v>
      </c>
      <c r="B56882" s="1">
        <v>44384.842825242718</v>
      </c>
      <c r="C56882">
        <v>18346</v>
      </c>
      <c r="D56882">
        <v>1352</v>
      </c>
    </row>
    <row r="56883" spans="1:4" x14ac:dyDescent="0.25">
      <c r="A56883">
        <v>253934</v>
      </c>
      <c r="B56883" s="1">
        <v>44384.842825242718</v>
      </c>
      <c r="C56883">
        <v>225283</v>
      </c>
      <c r="D56883">
        <v>284325</v>
      </c>
    </row>
    <row r="56884" spans="1:4" x14ac:dyDescent="0.25">
      <c r="A56884">
        <v>253926</v>
      </c>
      <c r="B56884" s="1">
        <v>44384.842420711975</v>
      </c>
      <c r="C56884">
        <v>121171</v>
      </c>
      <c r="D56884">
        <v>436070</v>
      </c>
    </row>
    <row r="56885" spans="1:4" x14ac:dyDescent="0.25">
      <c r="A56885">
        <v>253924</v>
      </c>
      <c r="B56885" s="1">
        <v>44384.841207119738</v>
      </c>
      <c r="C56885">
        <v>211471</v>
      </c>
      <c r="D56885">
        <v>390562</v>
      </c>
    </row>
    <row r="56886" spans="1:4" x14ac:dyDescent="0.25">
      <c r="A56886">
        <v>253923</v>
      </c>
      <c r="B56886" s="1">
        <v>44384.840802588995</v>
      </c>
      <c r="C56886">
        <v>277749</v>
      </c>
      <c r="D56886">
        <v>323760</v>
      </c>
    </row>
    <row r="56887" spans="1:4" x14ac:dyDescent="0.25">
      <c r="A56887">
        <v>253913</v>
      </c>
      <c r="B56887" s="1">
        <v>44384.840398058252</v>
      </c>
      <c r="C56887">
        <v>23233</v>
      </c>
      <c r="D56887">
        <v>227775</v>
      </c>
    </row>
    <row r="56888" spans="1:4" x14ac:dyDescent="0.25">
      <c r="A56888">
        <v>253918</v>
      </c>
      <c r="B56888" s="1">
        <v>44384.840398058252</v>
      </c>
      <c r="C56888">
        <v>333824</v>
      </c>
      <c r="D56888">
        <v>76511</v>
      </c>
    </row>
    <row r="56889" spans="1:4" x14ac:dyDescent="0.25">
      <c r="A56889">
        <v>253906</v>
      </c>
      <c r="B56889" s="1">
        <v>44384.839993527508</v>
      </c>
      <c r="C56889">
        <v>110775</v>
      </c>
      <c r="D56889">
        <v>172698</v>
      </c>
    </row>
    <row r="56890" spans="1:4" x14ac:dyDescent="0.25">
      <c r="A56890">
        <v>253909</v>
      </c>
      <c r="B56890" s="1">
        <v>44384.839993527508</v>
      </c>
      <c r="C56890">
        <v>223099</v>
      </c>
      <c r="D56890">
        <v>158978</v>
      </c>
    </row>
    <row r="56891" spans="1:4" x14ac:dyDescent="0.25">
      <c r="A56891">
        <v>253912</v>
      </c>
      <c r="B56891" s="1">
        <v>44384.839993527508</v>
      </c>
      <c r="C56891">
        <v>279462</v>
      </c>
      <c r="D56891">
        <v>230555</v>
      </c>
    </row>
    <row r="56892" spans="1:4" x14ac:dyDescent="0.25">
      <c r="A56892">
        <v>253901</v>
      </c>
      <c r="B56892" s="1">
        <v>44384.838779935279</v>
      </c>
      <c r="C56892">
        <v>173847</v>
      </c>
      <c r="D56892">
        <v>302879</v>
      </c>
    </row>
    <row r="56893" spans="1:4" x14ac:dyDescent="0.25">
      <c r="A56893">
        <v>253898</v>
      </c>
      <c r="B56893" s="1">
        <v>44384.838375404528</v>
      </c>
      <c r="C56893">
        <v>325217</v>
      </c>
      <c r="D56893">
        <v>253722</v>
      </c>
    </row>
    <row r="56894" spans="1:4" x14ac:dyDescent="0.25">
      <c r="A56894">
        <v>253888</v>
      </c>
      <c r="B56894" s="1">
        <v>44384.837970873785</v>
      </c>
      <c r="C56894">
        <v>221375</v>
      </c>
      <c r="D56894">
        <v>204394</v>
      </c>
    </row>
    <row r="56895" spans="1:4" x14ac:dyDescent="0.25">
      <c r="A56895">
        <v>253893</v>
      </c>
      <c r="B56895" s="1">
        <v>44384.837970873785</v>
      </c>
      <c r="C56895">
        <v>315862</v>
      </c>
      <c r="D56895">
        <v>411922</v>
      </c>
    </row>
    <row r="56896" spans="1:4" x14ac:dyDescent="0.25">
      <c r="A56896">
        <v>253885</v>
      </c>
      <c r="B56896" s="1">
        <v>44384.837566343042</v>
      </c>
      <c r="C56896">
        <v>36203</v>
      </c>
      <c r="D56896">
        <v>389689</v>
      </c>
    </row>
    <row r="56897" spans="1:4" x14ac:dyDescent="0.25">
      <c r="A56897">
        <v>253880</v>
      </c>
      <c r="B56897" s="1">
        <v>44384.836352750812</v>
      </c>
      <c r="C56897">
        <v>321322</v>
      </c>
      <c r="D56897">
        <v>16360</v>
      </c>
    </row>
    <row r="56898" spans="1:4" x14ac:dyDescent="0.25">
      <c r="A56898">
        <v>253876</v>
      </c>
      <c r="B56898" s="1">
        <v>44384.834330097088</v>
      </c>
      <c r="C56898">
        <v>284910</v>
      </c>
      <c r="D56898">
        <v>146737</v>
      </c>
    </row>
    <row r="56899" spans="1:4" x14ac:dyDescent="0.25">
      <c r="A56899">
        <v>253869</v>
      </c>
      <c r="B56899" s="1">
        <v>44384.832307443365</v>
      </c>
      <c r="C56899">
        <v>60543</v>
      </c>
      <c r="D56899">
        <v>250679</v>
      </c>
    </row>
    <row r="56900" spans="1:4" x14ac:dyDescent="0.25">
      <c r="A56900">
        <v>253874</v>
      </c>
      <c r="B56900" s="1">
        <v>44384.832307443365</v>
      </c>
      <c r="C56900">
        <v>326206</v>
      </c>
      <c r="D56900">
        <v>362629</v>
      </c>
    </row>
    <row r="56901" spans="1:4" x14ac:dyDescent="0.25">
      <c r="A56901">
        <v>253865</v>
      </c>
      <c r="B56901" s="1">
        <v>44384.831902912621</v>
      </c>
      <c r="C56901">
        <v>102921</v>
      </c>
      <c r="D56901">
        <v>182191</v>
      </c>
    </row>
    <row r="56902" spans="1:4" x14ac:dyDescent="0.25">
      <c r="A56902">
        <v>253862</v>
      </c>
      <c r="B56902" s="1">
        <v>44384.831498381878</v>
      </c>
      <c r="C56902">
        <v>174797</v>
      </c>
      <c r="D56902">
        <v>230507</v>
      </c>
    </row>
    <row r="56903" spans="1:4" x14ac:dyDescent="0.25">
      <c r="A56903">
        <v>253858</v>
      </c>
      <c r="B56903" s="1">
        <v>44384.830284789641</v>
      </c>
      <c r="C56903">
        <v>323831</v>
      </c>
      <c r="D56903">
        <v>246229</v>
      </c>
    </row>
    <row r="56904" spans="1:4" x14ac:dyDescent="0.25">
      <c r="A56904">
        <v>253844</v>
      </c>
      <c r="B56904" s="1">
        <v>44384.829071197411</v>
      </c>
      <c r="C56904">
        <v>307860</v>
      </c>
      <c r="D56904">
        <v>412882</v>
      </c>
    </row>
    <row r="56905" spans="1:4" x14ac:dyDescent="0.25">
      <c r="A56905">
        <v>253849</v>
      </c>
      <c r="B56905" s="1">
        <v>44384.829071197411</v>
      </c>
      <c r="C56905">
        <v>312405</v>
      </c>
      <c r="D56905">
        <v>417237</v>
      </c>
    </row>
    <row r="56906" spans="1:4" x14ac:dyDescent="0.25">
      <c r="A56906">
        <v>253854</v>
      </c>
      <c r="B56906" s="1">
        <v>44384.829071197411</v>
      </c>
      <c r="C56906">
        <v>324205</v>
      </c>
      <c r="D56906">
        <v>72511</v>
      </c>
    </row>
    <row r="56907" spans="1:4" x14ac:dyDescent="0.25">
      <c r="A56907">
        <v>253842</v>
      </c>
      <c r="B56907" s="1">
        <v>44384.828262135925</v>
      </c>
      <c r="C56907">
        <v>77251</v>
      </c>
      <c r="D56907">
        <v>470762</v>
      </c>
    </row>
    <row r="56908" spans="1:4" x14ac:dyDescent="0.25">
      <c r="A56908">
        <v>253840</v>
      </c>
      <c r="B56908" s="1">
        <v>44384.827453074438</v>
      </c>
      <c r="C56908">
        <v>339061</v>
      </c>
      <c r="D56908">
        <v>21760</v>
      </c>
    </row>
    <row r="56909" spans="1:4" x14ac:dyDescent="0.25">
      <c r="A56909">
        <v>253837</v>
      </c>
      <c r="B56909" s="1">
        <v>44384.826239482201</v>
      </c>
      <c r="C56909">
        <v>336045</v>
      </c>
      <c r="D56909">
        <v>208723</v>
      </c>
    </row>
    <row r="56910" spans="1:4" x14ac:dyDescent="0.25">
      <c r="A56910">
        <v>253836</v>
      </c>
      <c r="B56910" s="1">
        <v>44384.825834951458</v>
      </c>
      <c r="C56910">
        <v>13228</v>
      </c>
      <c r="D56910">
        <v>250679</v>
      </c>
    </row>
    <row r="56911" spans="1:4" x14ac:dyDescent="0.25">
      <c r="A56911">
        <v>253832</v>
      </c>
      <c r="B56911" s="1">
        <v>44384.825025889964</v>
      </c>
      <c r="C56911">
        <v>177080</v>
      </c>
      <c r="D56911">
        <v>250679</v>
      </c>
    </row>
    <row r="56912" spans="1:4" x14ac:dyDescent="0.25">
      <c r="A56912">
        <v>253827</v>
      </c>
      <c r="B56912" s="1">
        <v>44384.824621359221</v>
      </c>
      <c r="C56912">
        <v>309839</v>
      </c>
      <c r="D56912">
        <v>298909</v>
      </c>
    </row>
    <row r="56913" spans="1:4" x14ac:dyDescent="0.25">
      <c r="A56913">
        <v>253824</v>
      </c>
      <c r="B56913" s="1">
        <v>44384.823812297735</v>
      </c>
      <c r="C56913">
        <v>301416</v>
      </c>
      <c r="D56913">
        <v>394819</v>
      </c>
    </row>
    <row r="56914" spans="1:4" x14ac:dyDescent="0.25">
      <c r="A56914">
        <v>253818</v>
      </c>
      <c r="B56914" s="1">
        <v>44384.822598705505</v>
      </c>
      <c r="C56914">
        <v>173466</v>
      </c>
      <c r="D56914">
        <v>5151</v>
      </c>
    </row>
    <row r="56915" spans="1:4" x14ac:dyDescent="0.25">
      <c r="A56915">
        <v>253821</v>
      </c>
      <c r="B56915" s="1">
        <v>44384.822598705505</v>
      </c>
      <c r="C56915">
        <v>184648</v>
      </c>
      <c r="D56915">
        <v>182191</v>
      </c>
    </row>
    <row r="56916" spans="1:4" x14ac:dyDescent="0.25">
      <c r="A56916">
        <v>253812</v>
      </c>
      <c r="B56916" s="1">
        <v>44384.822194174754</v>
      </c>
      <c r="C56916">
        <v>76810</v>
      </c>
      <c r="D56916">
        <v>381905</v>
      </c>
    </row>
    <row r="56917" spans="1:4" x14ac:dyDescent="0.25">
      <c r="A56917">
        <v>253817</v>
      </c>
      <c r="B56917" s="1">
        <v>44384.822194174754</v>
      </c>
      <c r="C56917">
        <v>221325</v>
      </c>
      <c r="D56917">
        <v>411922</v>
      </c>
    </row>
    <row r="56918" spans="1:4" x14ac:dyDescent="0.25">
      <c r="A56918">
        <v>253807</v>
      </c>
      <c r="B56918" s="1">
        <v>44384.821789644011</v>
      </c>
      <c r="C56918">
        <v>108171</v>
      </c>
      <c r="D56918">
        <v>60814</v>
      </c>
    </row>
    <row r="56919" spans="1:4" x14ac:dyDescent="0.25">
      <c r="A56919">
        <v>253800</v>
      </c>
      <c r="B56919" s="1">
        <v>44384.820980582524</v>
      </c>
      <c r="C56919">
        <v>105272</v>
      </c>
      <c r="D56919">
        <v>304128</v>
      </c>
    </row>
    <row r="56920" spans="1:4" x14ac:dyDescent="0.25">
      <c r="A56920">
        <v>253805</v>
      </c>
      <c r="B56920" s="1">
        <v>44384.820980582524</v>
      </c>
      <c r="C56920">
        <v>109296</v>
      </c>
      <c r="D56920">
        <v>181720</v>
      </c>
    </row>
    <row r="56921" spans="1:4" x14ac:dyDescent="0.25">
      <c r="A56921">
        <v>253806</v>
      </c>
      <c r="B56921" s="1">
        <v>44384.820980582524</v>
      </c>
      <c r="C56921">
        <v>339386</v>
      </c>
      <c r="D56921">
        <v>230507</v>
      </c>
    </row>
    <row r="56922" spans="1:4" x14ac:dyDescent="0.25">
      <c r="A56922">
        <v>253798</v>
      </c>
      <c r="B56922" s="1">
        <v>44384.819362459551</v>
      </c>
      <c r="C56922">
        <v>4438</v>
      </c>
      <c r="D56922">
        <v>351192</v>
      </c>
    </row>
    <row r="56923" spans="1:4" x14ac:dyDescent="0.25">
      <c r="A56923">
        <v>253793</v>
      </c>
      <c r="B56923" s="1">
        <v>44384.818148867314</v>
      </c>
      <c r="C56923">
        <v>82383</v>
      </c>
      <c r="D56923">
        <v>222412</v>
      </c>
    </row>
    <row r="56924" spans="1:4" x14ac:dyDescent="0.25">
      <c r="A56924">
        <v>253791</v>
      </c>
      <c r="B56924" s="1">
        <v>44384.817744336571</v>
      </c>
      <c r="C56924">
        <v>133358</v>
      </c>
      <c r="D56924">
        <v>274276</v>
      </c>
    </row>
    <row r="56925" spans="1:4" x14ac:dyDescent="0.25">
      <c r="A56925">
        <v>253786</v>
      </c>
      <c r="B56925" s="1">
        <v>44384.817333333332</v>
      </c>
      <c r="C56925">
        <v>20414</v>
      </c>
      <c r="D56925">
        <v>228415</v>
      </c>
    </row>
    <row r="56926" spans="1:4" x14ac:dyDescent="0.25">
      <c r="A56926">
        <v>253780</v>
      </c>
      <c r="B56926" s="1">
        <v>44384.815721682848</v>
      </c>
      <c r="C56926">
        <v>58071</v>
      </c>
      <c r="D56926">
        <v>247095</v>
      </c>
    </row>
    <row r="56927" spans="1:4" x14ac:dyDescent="0.25">
      <c r="A56927">
        <v>253783</v>
      </c>
      <c r="B56927" s="1">
        <v>44384.815721682848</v>
      </c>
      <c r="C56927">
        <v>261841</v>
      </c>
      <c r="D56927">
        <v>476808</v>
      </c>
    </row>
    <row r="56928" spans="1:4" x14ac:dyDescent="0.25">
      <c r="A56928">
        <v>253778</v>
      </c>
      <c r="B56928" s="1">
        <v>44384.814912621354</v>
      </c>
      <c r="C56928">
        <v>247577</v>
      </c>
      <c r="D56928">
        <v>304128</v>
      </c>
    </row>
    <row r="56929" spans="1:4" x14ac:dyDescent="0.25">
      <c r="A56929">
        <v>253776</v>
      </c>
      <c r="B56929" s="1">
        <v>44384.813699029124</v>
      </c>
      <c r="C56929">
        <v>209594</v>
      </c>
      <c r="D56929">
        <v>230507</v>
      </c>
    </row>
    <row r="56930" spans="1:4" x14ac:dyDescent="0.25">
      <c r="A56930">
        <v>253777</v>
      </c>
      <c r="B56930" s="1">
        <v>44384.813699029124</v>
      </c>
      <c r="C56930">
        <v>290135</v>
      </c>
      <c r="D56930">
        <v>129210</v>
      </c>
    </row>
    <row r="56931" spans="1:4" x14ac:dyDescent="0.25">
      <c r="A56931">
        <v>253772</v>
      </c>
      <c r="B56931" s="1">
        <v>44384.812889967638</v>
      </c>
      <c r="C56931">
        <v>311841</v>
      </c>
      <c r="D56931">
        <v>63666</v>
      </c>
    </row>
    <row r="56932" spans="1:4" x14ac:dyDescent="0.25">
      <c r="A56932">
        <v>253768</v>
      </c>
      <c r="B56932" s="1">
        <v>44384.812080906151</v>
      </c>
      <c r="C56932">
        <v>234233</v>
      </c>
      <c r="D56932">
        <v>411922</v>
      </c>
    </row>
    <row r="56933" spans="1:4" x14ac:dyDescent="0.25">
      <c r="A56933">
        <v>253767</v>
      </c>
      <c r="B56933" s="1">
        <v>44384.811676375401</v>
      </c>
      <c r="C56933">
        <v>191919</v>
      </c>
      <c r="D56933">
        <v>202914</v>
      </c>
    </row>
    <row r="56934" spans="1:4" x14ac:dyDescent="0.25">
      <c r="A56934">
        <v>253765</v>
      </c>
      <c r="B56934" s="1">
        <v>44384.811271844665</v>
      </c>
      <c r="C56934">
        <v>247499</v>
      </c>
      <c r="D56934">
        <v>266896</v>
      </c>
    </row>
    <row r="56935" spans="1:4" x14ac:dyDescent="0.25">
      <c r="A56935">
        <v>253763</v>
      </c>
      <c r="B56935" s="1">
        <v>44384.810462783171</v>
      </c>
      <c r="C56935">
        <v>261296</v>
      </c>
      <c r="D56935">
        <v>180863</v>
      </c>
    </row>
    <row r="56936" spans="1:4" x14ac:dyDescent="0.25">
      <c r="A56936">
        <v>253756</v>
      </c>
      <c r="B56936" s="1">
        <v>44384.809653721684</v>
      </c>
      <c r="C56936">
        <v>72108</v>
      </c>
      <c r="D56936">
        <v>248634</v>
      </c>
    </row>
    <row r="56937" spans="1:4" x14ac:dyDescent="0.25">
      <c r="A56937">
        <v>253760</v>
      </c>
      <c r="B56937" s="1">
        <v>44384.809653721684</v>
      </c>
      <c r="C56937">
        <v>340146</v>
      </c>
      <c r="D56937">
        <v>336616</v>
      </c>
    </row>
    <row r="56938" spans="1:4" x14ac:dyDescent="0.25">
      <c r="A56938">
        <v>253751</v>
      </c>
      <c r="B56938" s="1">
        <v>44384.809249190941</v>
      </c>
      <c r="C56938">
        <v>161569</v>
      </c>
      <c r="D56938">
        <v>351192</v>
      </c>
    </row>
    <row r="56939" spans="1:4" x14ac:dyDescent="0.25">
      <c r="A56939">
        <v>253747</v>
      </c>
      <c r="B56939" s="1">
        <v>44384.806822006474</v>
      </c>
      <c r="C56939">
        <v>95758</v>
      </c>
      <c r="D56939">
        <v>40892</v>
      </c>
    </row>
    <row r="56940" spans="1:4" x14ac:dyDescent="0.25">
      <c r="A56940">
        <v>253745</v>
      </c>
      <c r="B56940" s="1">
        <v>44384.805203883494</v>
      </c>
      <c r="C56940">
        <v>266332</v>
      </c>
      <c r="D56940">
        <v>244282</v>
      </c>
    </row>
    <row r="56941" spans="1:4" x14ac:dyDescent="0.25">
      <c r="A56941">
        <v>253735</v>
      </c>
      <c r="B56941" s="1">
        <v>44384.804799352751</v>
      </c>
      <c r="C56941">
        <v>54442</v>
      </c>
      <c r="D56941">
        <v>158978</v>
      </c>
    </row>
    <row r="56942" spans="1:4" x14ac:dyDescent="0.25">
      <c r="A56942">
        <v>253740</v>
      </c>
      <c r="B56942" s="1">
        <v>44384.804799352751</v>
      </c>
      <c r="C56942">
        <v>256796</v>
      </c>
      <c r="D56942">
        <v>390221</v>
      </c>
    </row>
    <row r="56943" spans="1:4" x14ac:dyDescent="0.25">
      <c r="A56943">
        <v>253731</v>
      </c>
      <c r="B56943" s="1">
        <v>44384.804394822007</v>
      </c>
      <c r="C56943">
        <v>82619</v>
      </c>
      <c r="D56943">
        <v>272330</v>
      </c>
    </row>
    <row r="56944" spans="1:4" x14ac:dyDescent="0.25">
      <c r="A56944">
        <v>253726</v>
      </c>
      <c r="B56944" s="1">
        <v>44384.803990291264</v>
      </c>
      <c r="C56944">
        <v>249336</v>
      </c>
      <c r="D56944">
        <v>324859</v>
      </c>
    </row>
    <row r="56945" spans="1:4" x14ac:dyDescent="0.25">
      <c r="A56945">
        <v>253721</v>
      </c>
      <c r="B56945" s="1">
        <v>44384.803585760514</v>
      </c>
      <c r="C56945">
        <v>154137</v>
      </c>
      <c r="D56945">
        <v>325852</v>
      </c>
    </row>
    <row r="56946" spans="1:4" x14ac:dyDescent="0.25">
      <c r="A56946">
        <v>253724</v>
      </c>
      <c r="B56946" s="1">
        <v>44384.803585760514</v>
      </c>
      <c r="C56946">
        <v>284959</v>
      </c>
      <c r="D56946">
        <v>58674</v>
      </c>
    </row>
    <row r="56947" spans="1:4" x14ac:dyDescent="0.25">
      <c r="A56947">
        <v>253716</v>
      </c>
      <c r="B56947" s="1">
        <v>44384.803181229778</v>
      </c>
      <c r="C56947">
        <v>199540</v>
      </c>
      <c r="D56947">
        <v>411922</v>
      </c>
    </row>
    <row r="56948" spans="1:4" x14ac:dyDescent="0.25">
      <c r="A56948">
        <v>253720</v>
      </c>
      <c r="B56948" s="1">
        <v>44384.803181229778</v>
      </c>
      <c r="C56948">
        <v>220463</v>
      </c>
      <c r="D56948">
        <v>313721</v>
      </c>
    </row>
    <row r="56949" spans="1:4" x14ac:dyDescent="0.25">
      <c r="A56949">
        <v>253715</v>
      </c>
      <c r="B56949" s="1">
        <v>44384.80318122977</v>
      </c>
      <c r="C56949">
        <v>213300</v>
      </c>
      <c r="D56949">
        <v>158978</v>
      </c>
    </row>
    <row r="56950" spans="1:4" x14ac:dyDescent="0.25">
      <c r="A56950">
        <v>253710</v>
      </c>
      <c r="B56950" s="1">
        <v>44384.801563106797</v>
      </c>
      <c r="C56950">
        <v>114017</v>
      </c>
      <c r="D56950">
        <v>327633</v>
      </c>
    </row>
    <row r="56951" spans="1:4" x14ac:dyDescent="0.25">
      <c r="A56951">
        <v>253709</v>
      </c>
      <c r="B56951" s="1">
        <v>44384.801333333337</v>
      </c>
      <c r="C56951">
        <v>281920</v>
      </c>
      <c r="D56951">
        <v>347393</v>
      </c>
    </row>
    <row r="56952" spans="1:4" x14ac:dyDescent="0.25">
      <c r="A56952">
        <v>253703</v>
      </c>
      <c r="B56952" s="1">
        <v>44384.801158576054</v>
      </c>
      <c r="C56952">
        <v>116914</v>
      </c>
      <c r="D56952">
        <v>411922</v>
      </c>
    </row>
    <row r="56953" spans="1:4" x14ac:dyDescent="0.25">
      <c r="A56953">
        <v>253706</v>
      </c>
      <c r="B56953" s="1">
        <v>44384.801158576054</v>
      </c>
      <c r="C56953">
        <v>315877</v>
      </c>
      <c r="D56953">
        <v>104958</v>
      </c>
    </row>
    <row r="56954" spans="1:4" x14ac:dyDescent="0.25">
      <c r="A56954">
        <v>253698</v>
      </c>
      <c r="B56954" s="1">
        <v>44384.799944983824</v>
      </c>
      <c r="C56954">
        <v>141604</v>
      </c>
      <c r="D56954">
        <v>136029</v>
      </c>
    </row>
    <row r="56955" spans="1:4" x14ac:dyDescent="0.25">
      <c r="A56955">
        <v>253700</v>
      </c>
      <c r="B56955" s="1">
        <v>44384.799944983824</v>
      </c>
      <c r="C56955">
        <v>158327</v>
      </c>
      <c r="D56955">
        <v>137899</v>
      </c>
    </row>
    <row r="56956" spans="1:4" x14ac:dyDescent="0.25">
      <c r="A56956">
        <v>253695</v>
      </c>
      <c r="B56956" s="1">
        <v>44384.799540453074</v>
      </c>
      <c r="C56956">
        <v>136284</v>
      </c>
      <c r="D56956">
        <v>180017</v>
      </c>
    </row>
    <row r="56957" spans="1:4" x14ac:dyDescent="0.25">
      <c r="A56957">
        <v>253691</v>
      </c>
      <c r="B56957" s="1">
        <v>44384.799333333336</v>
      </c>
      <c r="C56957">
        <v>341079</v>
      </c>
      <c r="D56957">
        <v>65828</v>
      </c>
    </row>
    <row r="56958" spans="1:4" x14ac:dyDescent="0.25">
      <c r="A56958">
        <v>253689</v>
      </c>
      <c r="B56958" s="1">
        <v>44384.798326860844</v>
      </c>
      <c r="C56958">
        <v>93111</v>
      </c>
      <c r="D56958">
        <v>129210</v>
      </c>
    </row>
    <row r="56959" spans="1:4" x14ac:dyDescent="0.25">
      <c r="A56959">
        <v>253686</v>
      </c>
      <c r="B56959" s="1">
        <v>44384.796708737864</v>
      </c>
      <c r="C56959">
        <v>78525</v>
      </c>
      <c r="D56959">
        <v>250679</v>
      </c>
    </row>
    <row r="56960" spans="1:4" x14ac:dyDescent="0.25">
      <c r="A56960">
        <v>253682</v>
      </c>
      <c r="B56960" s="1">
        <v>44384.795899676377</v>
      </c>
      <c r="C56960">
        <v>238929</v>
      </c>
      <c r="D56960">
        <v>21760</v>
      </c>
    </row>
    <row r="56961" spans="1:4" x14ac:dyDescent="0.25">
      <c r="A56961">
        <v>253680</v>
      </c>
      <c r="B56961" s="1">
        <v>44384.795090614891</v>
      </c>
      <c r="C56961">
        <v>201520</v>
      </c>
      <c r="D56961">
        <v>31302</v>
      </c>
    </row>
    <row r="56962" spans="1:4" x14ac:dyDescent="0.25">
      <c r="A56962">
        <v>253676</v>
      </c>
      <c r="B56962" s="1">
        <v>44384.79468608414</v>
      </c>
      <c r="C56962">
        <v>47070</v>
      </c>
      <c r="D56962">
        <v>351192</v>
      </c>
    </row>
    <row r="56963" spans="1:4" x14ac:dyDescent="0.25">
      <c r="A56963">
        <v>253678</v>
      </c>
      <c r="B56963" s="1">
        <v>44384.79468608414</v>
      </c>
      <c r="C56963">
        <v>85269</v>
      </c>
      <c r="D56963">
        <v>394819</v>
      </c>
    </row>
    <row r="56964" spans="1:4" x14ac:dyDescent="0.25">
      <c r="A56964">
        <v>253674</v>
      </c>
      <c r="B56964" s="1">
        <v>44384.793472491911</v>
      </c>
      <c r="C56964">
        <v>197425</v>
      </c>
      <c r="D56964">
        <v>285813</v>
      </c>
    </row>
    <row r="56965" spans="1:4" x14ac:dyDescent="0.25">
      <c r="A56965">
        <v>253675</v>
      </c>
      <c r="B56965" s="1">
        <v>44384.793472491911</v>
      </c>
      <c r="C56965">
        <v>273310</v>
      </c>
      <c r="D56965">
        <v>172251</v>
      </c>
    </row>
    <row r="56966" spans="1:4" x14ac:dyDescent="0.25">
      <c r="A56966">
        <v>253671</v>
      </c>
      <c r="B56966" s="1">
        <v>44384.793067961167</v>
      </c>
      <c r="C56966">
        <v>193890</v>
      </c>
      <c r="D56966">
        <v>204220</v>
      </c>
    </row>
    <row r="56967" spans="1:4" x14ac:dyDescent="0.25">
      <c r="A56967">
        <v>253673</v>
      </c>
      <c r="B56967" s="1">
        <v>44384.793067961167</v>
      </c>
      <c r="C56967">
        <v>306152</v>
      </c>
      <c r="D56967">
        <v>247072</v>
      </c>
    </row>
    <row r="56968" spans="1:4" x14ac:dyDescent="0.25">
      <c r="A56968">
        <v>253668</v>
      </c>
      <c r="B56968" s="1">
        <v>44384.792663430424</v>
      </c>
      <c r="C56968">
        <v>222785</v>
      </c>
      <c r="D56968">
        <v>230507</v>
      </c>
    </row>
    <row r="56969" spans="1:4" x14ac:dyDescent="0.25">
      <c r="A56969">
        <v>253665</v>
      </c>
      <c r="B56969" s="1">
        <v>44384.792663430417</v>
      </c>
      <c r="C56969">
        <v>163055</v>
      </c>
      <c r="D56969">
        <v>301748</v>
      </c>
    </row>
    <row r="56970" spans="1:4" x14ac:dyDescent="0.25">
      <c r="A56970">
        <v>253660</v>
      </c>
      <c r="B56970" s="1">
        <v>44384.792333333338</v>
      </c>
      <c r="C56970">
        <v>109260</v>
      </c>
      <c r="D56970">
        <v>94440</v>
      </c>
    </row>
    <row r="56971" spans="1:4" x14ac:dyDescent="0.25">
      <c r="A56971">
        <v>253659</v>
      </c>
      <c r="B56971" s="1">
        <v>44384.79185436893</v>
      </c>
      <c r="C56971">
        <v>33561</v>
      </c>
      <c r="D56971">
        <v>343712</v>
      </c>
    </row>
    <row r="56972" spans="1:4" x14ac:dyDescent="0.25">
      <c r="A56972">
        <v>253656</v>
      </c>
      <c r="B56972" s="1">
        <v>44384.791045307444</v>
      </c>
      <c r="C56972">
        <v>67593</v>
      </c>
      <c r="D56972">
        <v>347393</v>
      </c>
    </row>
    <row r="56973" spans="1:4" x14ac:dyDescent="0.25">
      <c r="A56973">
        <v>253651</v>
      </c>
      <c r="B56973" s="1">
        <v>44384.790640776693</v>
      </c>
      <c r="C56973">
        <v>284030</v>
      </c>
      <c r="D56973">
        <v>411845</v>
      </c>
    </row>
    <row r="56974" spans="1:4" x14ac:dyDescent="0.25">
      <c r="A56974">
        <v>253650</v>
      </c>
      <c r="B56974" s="1">
        <v>44384.790236245957</v>
      </c>
      <c r="C56974">
        <v>182072</v>
      </c>
      <c r="D56974">
        <v>396686</v>
      </c>
    </row>
    <row r="56975" spans="1:4" x14ac:dyDescent="0.25">
      <c r="A56975">
        <v>253645</v>
      </c>
      <c r="B56975" s="1">
        <v>44384.789831715214</v>
      </c>
      <c r="C56975">
        <v>121959</v>
      </c>
      <c r="D56975">
        <v>470762</v>
      </c>
    </row>
    <row r="56976" spans="1:4" x14ac:dyDescent="0.25">
      <c r="A56976">
        <v>253641</v>
      </c>
      <c r="B56976" s="1">
        <v>44384.788213592234</v>
      </c>
      <c r="C56976">
        <v>158454</v>
      </c>
      <c r="D56976">
        <v>33076</v>
      </c>
    </row>
    <row r="56977" spans="1:4" x14ac:dyDescent="0.25">
      <c r="A56977">
        <v>253639</v>
      </c>
      <c r="B56977" s="1">
        <v>44384.78740453074</v>
      </c>
      <c r="C56977">
        <v>73161</v>
      </c>
      <c r="D56977">
        <v>88863</v>
      </c>
    </row>
    <row r="56978" spans="1:4" x14ac:dyDescent="0.25">
      <c r="A56978">
        <v>253622</v>
      </c>
      <c r="B56978" s="1">
        <v>44384.787000000004</v>
      </c>
      <c r="C56978">
        <v>17141</v>
      </c>
      <c r="D56978">
        <v>411922</v>
      </c>
    </row>
    <row r="56979" spans="1:4" x14ac:dyDescent="0.25">
      <c r="A56979">
        <v>253626</v>
      </c>
      <c r="B56979" s="1">
        <v>44384.787000000004</v>
      </c>
      <c r="C56979">
        <v>135859</v>
      </c>
      <c r="D56979">
        <v>379466</v>
      </c>
    </row>
    <row r="56980" spans="1:4" x14ac:dyDescent="0.25">
      <c r="A56980">
        <v>253630</v>
      </c>
      <c r="B56980" s="1">
        <v>44384.787000000004</v>
      </c>
      <c r="C56980">
        <v>287321</v>
      </c>
      <c r="D56980">
        <v>391555</v>
      </c>
    </row>
    <row r="56981" spans="1:4" x14ac:dyDescent="0.25">
      <c r="A56981">
        <v>253635</v>
      </c>
      <c r="B56981" s="1">
        <v>44384.787000000004</v>
      </c>
      <c r="C56981">
        <v>314242</v>
      </c>
      <c r="D56981">
        <v>111368</v>
      </c>
    </row>
    <row r="56982" spans="1:4" x14ac:dyDescent="0.25">
      <c r="A56982">
        <v>253617</v>
      </c>
      <c r="B56982" s="1">
        <v>44384.786595469253</v>
      </c>
      <c r="C56982">
        <v>6898</v>
      </c>
      <c r="D56982">
        <v>330333</v>
      </c>
    </row>
    <row r="56983" spans="1:4" x14ac:dyDescent="0.25">
      <c r="A56983">
        <v>253614</v>
      </c>
      <c r="B56983" s="1">
        <v>44384.786333333337</v>
      </c>
      <c r="C56983">
        <v>183101</v>
      </c>
      <c r="D56983">
        <v>351192</v>
      </c>
    </row>
    <row r="56984" spans="1:4" x14ac:dyDescent="0.25">
      <c r="A56984">
        <v>253607</v>
      </c>
      <c r="B56984" s="1">
        <v>44384.785786407767</v>
      </c>
      <c r="C56984">
        <v>120558</v>
      </c>
      <c r="D56984">
        <v>357547</v>
      </c>
    </row>
    <row r="56985" spans="1:4" x14ac:dyDescent="0.25">
      <c r="A56985">
        <v>253609</v>
      </c>
      <c r="B56985" s="1">
        <v>44384.785786407767</v>
      </c>
      <c r="C56985">
        <v>278293</v>
      </c>
      <c r="D56985">
        <v>394087</v>
      </c>
    </row>
    <row r="56986" spans="1:4" x14ac:dyDescent="0.25">
      <c r="A56986">
        <v>253604</v>
      </c>
      <c r="B56986" s="1">
        <v>44384.78497734628</v>
      </c>
      <c r="C56986">
        <v>25022</v>
      </c>
      <c r="D56986">
        <v>358602</v>
      </c>
    </row>
    <row r="56987" spans="1:4" x14ac:dyDescent="0.25">
      <c r="A56987">
        <v>253601</v>
      </c>
      <c r="B56987" s="1">
        <v>44384.784572815537</v>
      </c>
      <c r="C56987">
        <v>254558</v>
      </c>
      <c r="D56987">
        <v>347393</v>
      </c>
    </row>
    <row r="56988" spans="1:4" x14ac:dyDescent="0.25">
      <c r="A56988">
        <v>253597</v>
      </c>
      <c r="B56988" s="1">
        <v>44384.784168284787</v>
      </c>
      <c r="C56988">
        <v>62075</v>
      </c>
      <c r="D56988">
        <v>230507</v>
      </c>
    </row>
    <row r="56989" spans="1:4" x14ac:dyDescent="0.25">
      <c r="A56989">
        <v>253593</v>
      </c>
      <c r="B56989" s="1">
        <v>44384.783763754051</v>
      </c>
      <c r="C56989">
        <v>171367</v>
      </c>
      <c r="D56989">
        <v>439981</v>
      </c>
    </row>
    <row r="56990" spans="1:4" x14ac:dyDescent="0.25">
      <c r="A56990">
        <v>253589</v>
      </c>
      <c r="B56990" s="1">
        <v>44384.782550161806</v>
      </c>
      <c r="C56990">
        <v>293524</v>
      </c>
      <c r="D56990">
        <v>244574</v>
      </c>
    </row>
    <row r="56991" spans="1:4" x14ac:dyDescent="0.25">
      <c r="A56991">
        <v>253587</v>
      </c>
      <c r="B56991" s="1">
        <v>44384.78174110032</v>
      </c>
      <c r="C56991">
        <v>326649</v>
      </c>
      <c r="D56991">
        <v>118549</v>
      </c>
    </row>
    <row r="56992" spans="1:4" x14ac:dyDescent="0.25">
      <c r="A56992">
        <v>253582</v>
      </c>
      <c r="B56992" s="1">
        <v>44384.781336569577</v>
      </c>
      <c r="C56992">
        <v>301966</v>
      </c>
      <c r="D56992">
        <v>120139</v>
      </c>
    </row>
    <row r="56993" spans="1:4" x14ac:dyDescent="0.25">
      <c r="A56993">
        <v>253576</v>
      </c>
      <c r="B56993" s="1">
        <v>44384.780932038833</v>
      </c>
      <c r="C56993">
        <v>103240</v>
      </c>
      <c r="D56993">
        <v>53136</v>
      </c>
    </row>
    <row r="56994" spans="1:4" x14ac:dyDescent="0.25">
      <c r="A56994">
        <v>253580</v>
      </c>
      <c r="B56994" s="1">
        <v>44384.780932038833</v>
      </c>
      <c r="C56994">
        <v>243959</v>
      </c>
      <c r="D56994">
        <v>185131</v>
      </c>
    </row>
    <row r="56995" spans="1:4" x14ac:dyDescent="0.25">
      <c r="A56995">
        <v>253571</v>
      </c>
      <c r="B56995" s="1">
        <v>44384.779718446604</v>
      </c>
      <c r="C56995">
        <v>7696</v>
      </c>
      <c r="D56995">
        <v>8805</v>
      </c>
    </row>
    <row r="56996" spans="1:4" x14ac:dyDescent="0.25">
      <c r="A56996">
        <v>253568</v>
      </c>
      <c r="B56996" s="1">
        <v>44384.779313915853</v>
      </c>
      <c r="C56996">
        <v>88968</v>
      </c>
      <c r="D56996">
        <v>328259</v>
      </c>
    </row>
    <row r="56997" spans="1:4" x14ac:dyDescent="0.25">
      <c r="A56997">
        <v>253567</v>
      </c>
      <c r="B56997" s="1">
        <v>44384.778909385117</v>
      </c>
      <c r="C56997">
        <v>93949</v>
      </c>
      <c r="D56997">
        <v>63666</v>
      </c>
    </row>
    <row r="56998" spans="1:4" x14ac:dyDescent="0.25">
      <c r="A56998">
        <v>253562</v>
      </c>
      <c r="B56998" s="1">
        <v>44384.778100323623</v>
      </c>
      <c r="C56998">
        <v>328509</v>
      </c>
      <c r="D56998">
        <v>351192</v>
      </c>
    </row>
    <row r="56999" spans="1:4" x14ac:dyDescent="0.25">
      <c r="A56999">
        <v>253560</v>
      </c>
      <c r="B56999" s="1">
        <v>44384.777291262137</v>
      </c>
      <c r="C56999">
        <v>305057</v>
      </c>
      <c r="D56999">
        <v>250679</v>
      </c>
    </row>
    <row r="57000" spans="1:4" x14ac:dyDescent="0.25">
      <c r="A57000">
        <v>253558</v>
      </c>
      <c r="B57000" s="1">
        <v>44384.775673139164</v>
      </c>
      <c r="C57000">
        <v>67522</v>
      </c>
      <c r="D57000">
        <v>362123</v>
      </c>
    </row>
    <row r="57001" spans="1:4" x14ac:dyDescent="0.25">
      <c r="A57001">
        <v>253553</v>
      </c>
      <c r="B57001" s="1">
        <v>44384.77486407767</v>
      </c>
      <c r="C57001">
        <v>4639</v>
      </c>
      <c r="D57001">
        <v>227775</v>
      </c>
    </row>
    <row r="57002" spans="1:4" x14ac:dyDescent="0.25">
      <c r="A57002">
        <v>253548</v>
      </c>
      <c r="B57002" s="1">
        <v>44384.774666666664</v>
      </c>
      <c r="C57002">
        <v>269862</v>
      </c>
      <c r="D57002">
        <v>21760</v>
      </c>
    </row>
    <row r="57003" spans="1:4" x14ac:dyDescent="0.25">
      <c r="A57003">
        <v>253539</v>
      </c>
      <c r="B57003" s="1">
        <v>44384.774055016183</v>
      </c>
      <c r="C57003">
        <v>87186</v>
      </c>
      <c r="D57003">
        <v>105352</v>
      </c>
    </row>
    <row r="57004" spans="1:4" x14ac:dyDescent="0.25">
      <c r="A57004">
        <v>253543</v>
      </c>
      <c r="B57004" s="1">
        <v>44384.774055016183</v>
      </c>
      <c r="C57004">
        <v>256637</v>
      </c>
      <c r="D57004">
        <v>28753</v>
      </c>
    </row>
    <row r="57005" spans="1:4" x14ac:dyDescent="0.25">
      <c r="A57005">
        <v>253538</v>
      </c>
      <c r="B57005" s="1">
        <v>44384.772841423946</v>
      </c>
      <c r="C57005">
        <v>149029</v>
      </c>
      <c r="D57005">
        <v>50803</v>
      </c>
    </row>
    <row r="57006" spans="1:4" x14ac:dyDescent="0.25">
      <c r="A57006">
        <v>253531</v>
      </c>
      <c r="B57006" s="1">
        <v>44384.772436893203</v>
      </c>
      <c r="C57006">
        <v>86327</v>
      </c>
      <c r="D57006">
        <v>74456</v>
      </c>
    </row>
    <row r="57007" spans="1:4" x14ac:dyDescent="0.25">
      <c r="A57007">
        <v>253532</v>
      </c>
      <c r="B57007" s="1">
        <v>44384.772436893203</v>
      </c>
      <c r="C57007">
        <v>167399</v>
      </c>
      <c r="D57007">
        <v>194230</v>
      </c>
    </row>
    <row r="57008" spans="1:4" x14ac:dyDescent="0.25">
      <c r="A57008">
        <v>253537</v>
      </c>
      <c r="B57008" s="1">
        <v>44384.772436893203</v>
      </c>
      <c r="C57008">
        <v>236782</v>
      </c>
      <c r="D57008">
        <v>250679</v>
      </c>
    </row>
    <row r="57009" spans="1:4" x14ac:dyDescent="0.25">
      <c r="A57009">
        <v>253529</v>
      </c>
      <c r="B57009" s="1">
        <v>44384.77203236246</v>
      </c>
      <c r="C57009">
        <v>300892</v>
      </c>
      <c r="D57009">
        <v>439981</v>
      </c>
    </row>
    <row r="57010" spans="1:4" x14ac:dyDescent="0.25">
      <c r="A57010">
        <v>253528</v>
      </c>
      <c r="B57010" s="1">
        <v>44384.771627831717</v>
      </c>
      <c r="C57010">
        <v>219559</v>
      </c>
      <c r="D57010">
        <v>105089</v>
      </c>
    </row>
    <row r="57011" spans="1:4" x14ac:dyDescent="0.25">
      <c r="A57011">
        <v>253523</v>
      </c>
      <c r="B57011" s="1">
        <v>44384.77081877023</v>
      </c>
      <c r="C57011">
        <v>294645</v>
      </c>
      <c r="D57011">
        <v>42705</v>
      </c>
    </row>
    <row r="57012" spans="1:4" x14ac:dyDescent="0.25">
      <c r="A57012">
        <v>253520</v>
      </c>
      <c r="B57012" s="1">
        <v>44384.769605177993</v>
      </c>
      <c r="C57012">
        <v>348033</v>
      </c>
      <c r="D57012">
        <v>134436</v>
      </c>
    </row>
    <row r="57013" spans="1:4" x14ac:dyDescent="0.25">
      <c r="A57013">
        <v>253515</v>
      </c>
      <c r="B57013" s="1">
        <v>44384.76920064725</v>
      </c>
      <c r="C57013">
        <v>73907</v>
      </c>
      <c r="D57013">
        <v>258219</v>
      </c>
    </row>
    <row r="57014" spans="1:4" x14ac:dyDescent="0.25">
      <c r="A57014">
        <v>253512</v>
      </c>
      <c r="B57014" s="1">
        <v>44384.768796116507</v>
      </c>
      <c r="C57014">
        <v>18753</v>
      </c>
      <c r="D57014">
        <v>292782</v>
      </c>
    </row>
    <row r="57015" spans="1:4" x14ac:dyDescent="0.25">
      <c r="A57015">
        <v>253505</v>
      </c>
      <c r="B57015" s="1">
        <v>44384.767582524277</v>
      </c>
      <c r="C57015">
        <v>237202</v>
      </c>
      <c r="D57015">
        <v>388561</v>
      </c>
    </row>
    <row r="57016" spans="1:4" x14ac:dyDescent="0.25">
      <c r="A57016">
        <v>253507</v>
      </c>
      <c r="B57016" s="1">
        <v>44384.767582524277</v>
      </c>
      <c r="C57016">
        <v>257267</v>
      </c>
      <c r="D57016">
        <v>250679</v>
      </c>
    </row>
    <row r="57017" spans="1:4" x14ac:dyDescent="0.25">
      <c r="A57017">
        <v>253501</v>
      </c>
      <c r="B57017" s="1">
        <v>44384.76636893204</v>
      </c>
      <c r="C57017">
        <v>1446</v>
      </c>
      <c r="D57017">
        <v>230507</v>
      </c>
    </row>
    <row r="57018" spans="1:4" x14ac:dyDescent="0.25">
      <c r="A57018">
        <v>253500</v>
      </c>
      <c r="B57018" s="1">
        <v>44384.765964401297</v>
      </c>
      <c r="C57018">
        <v>49353</v>
      </c>
      <c r="D57018">
        <v>250679</v>
      </c>
    </row>
    <row r="57019" spans="1:4" x14ac:dyDescent="0.25">
      <c r="A57019">
        <v>253499</v>
      </c>
      <c r="B57019" s="1">
        <v>44384.765559870553</v>
      </c>
      <c r="C57019">
        <v>325223</v>
      </c>
      <c r="D57019">
        <v>464962</v>
      </c>
    </row>
    <row r="57020" spans="1:4" x14ac:dyDescent="0.25">
      <c r="A57020">
        <v>253494</v>
      </c>
      <c r="B57020" s="1">
        <v>44384.765155339803</v>
      </c>
      <c r="C57020">
        <v>245138</v>
      </c>
      <c r="D57020">
        <v>181651</v>
      </c>
    </row>
    <row r="57021" spans="1:4" x14ac:dyDescent="0.25">
      <c r="A57021">
        <v>253491</v>
      </c>
      <c r="B57021" s="1">
        <v>44384.76353721683</v>
      </c>
      <c r="C57021">
        <v>16270</v>
      </c>
      <c r="D57021">
        <v>137327</v>
      </c>
    </row>
    <row r="57022" spans="1:4" x14ac:dyDescent="0.25">
      <c r="A57022">
        <v>253490</v>
      </c>
      <c r="B57022" s="1">
        <v>44384.762728155343</v>
      </c>
      <c r="C57022">
        <v>216449</v>
      </c>
      <c r="D57022">
        <v>154256</v>
      </c>
    </row>
    <row r="57023" spans="1:4" x14ac:dyDescent="0.25">
      <c r="A57023">
        <v>253485</v>
      </c>
      <c r="B57023" s="1">
        <v>44384.762323624593</v>
      </c>
      <c r="C57023">
        <v>83047</v>
      </c>
      <c r="D57023">
        <v>242428</v>
      </c>
    </row>
    <row r="57024" spans="1:4" x14ac:dyDescent="0.25">
      <c r="A57024">
        <v>253489</v>
      </c>
      <c r="B57024" s="1">
        <v>44384.762323624593</v>
      </c>
      <c r="C57024">
        <v>258127</v>
      </c>
      <c r="D57024">
        <v>115256</v>
      </c>
    </row>
    <row r="57025" spans="1:4" x14ac:dyDescent="0.25">
      <c r="A57025">
        <v>253483</v>
      </c>
      <c r="B57025" s="1">
        <v>44384.76070550162</v>
      </c>
      <c r="C57025">
        <v>185301</v>
      </c>
      <c r="D57025">
        <v>192331</v>
      </c>
    </row>
    <row r="57026" spans="1:4" x14ac:dyDescent="0.25">
      <c r="A57026">
        <v>253482</v>
      </c>
      <c r="B57026" s="1">
        <v>44384.760333333339</v>
      </c>
      <c r="C57026">
        <v>136722</v>
      </c>
      <c r="D57026">
        <v>137327</v>
      </c>
    </row>
    <row r="57027" spans="1:4" x14ac:dyDescent="0.25">
      <c r="A57027">
        <v>253466</v>
      </c>
      <c r="B57027" s="1">
        <v>44384.759896440126</v>
      </c>
      <c r="C57027">
        <v>220899</v>
      </c>
      <c r="D57027">
        <v>23892</v>
      </c>
    </row>
    <row r="57028" spans="1:4" x14ac:dyDescent="0.25">
      <c r="A57028">
        <v>253468</v>
      </c>
      <c r="B57028" s="1">
        <v>44384.759896440126</v>
      </c>
      <c r="C57028">
        <v>252105</v>
      </c>
      <c r="D57028">
        <v>392434</v>
      </c>
    </row>
    <row r="57029" spans="1:4" x14ac:dyDescent="0.25">
      <c r="A57029">
        <v>253473</v>
      </c>
      <c r="B57029" s="1">
        <v>44384.759896440126</v>
      </c>
      <c r="C57029">
        <v>285854</v>
      </c>
      <c r="D57029">
        <v>179296</v>
      </c>
    </row>
    <row r="57030" spans="1:4" x14ac:dyDescent="0.25">
      <c r="A57030">
        <v>253477</v>
      </c>
      <c r="B57030" s="1">
        <v>44384.759896440126</v>
      </c>
      <c r="C57030">
        <v>286832</v>
      </c>
      <c r="D57030">
        <v>423730</v>
      </c>
    </row>
    <row r="57031" spans="1:4" x14ac:dyDescent="0.25">
      <c r="A57031">
        <v>253453</v>
      </c>
      <c r="B57031" s="1">
        <v>44384.75949190939</v>
      </c>
      <c r="C57031">
        <v>38049</v>
      </c>
      <c r="D57031">
        <v>325852</v>
      </c>
    </row>
    <row r="57032" spans="1:4" x14ac:dyDescent="0.25">
      <c r="A57032">
        <v>253457</v>
      </c>
      <c r="B57032" s="1">
        <v>44384.75949190939</v>
      </c>
      <c r="C57032">
        <v>168128</v>
      </c>
      <c r="D57032">
        <v>416103</v>
      </c>
    </row>
    <row r="57033" spans="1:4" x14ac:dyDescent="0.25">
      <c r="A57033">
        <v>253461</v>
      </c>
      <c r="B57033" s="1">
        <v>44384.75949190939</v>
      </c>
      <c r="C57033">
        <v>322578</v>
      </c>
      <c r="D57033">
        <v>443457</v>
      </c>
    </row>
    <row r="57034" spans="1:4" x14ac:dyDescent="0.25">
      <c r="A57034">
        <v>253448</v>
      </c>
      <c r="B57034" s="1">
        <v>44384.758682847896</v>
      </c>
      <c r="C57034">
        <v>190424</v>
      </c>
      <c r="D57034">
        <v>160597</v>
      </c>
    </row>
    <row r="57035" spans="1:4" x14ac:dyDescent="0.25">
      <c r="A57035">
        <v>253445</v>
      </c>
      <c r="B57035" s="1">
        <v>44384.758278317153</v>
      </c>
      <c r="C57035">
        <v>326052</v>
      </c>
      <c r="D57035">
        <v>154256</v>
      </c>
    </row>
    <row r="57036" spans="1:4" x14ac:dyDescent="0.25">
      <c r="A57036">
        <v>253443</v>
      </c>
      <c r="B57036" s="1">
        <v>44384.75787378641</v>
      </c>
      <c r="C57036">
        <v>262143</v>
      </c>
      <c r="D57036">
        <v>308577</v>
      </c>
    </row>
    <row r="57037" spans="1:4" x14ac:dyDescent="0.25">
      <c r="A57037">
        <v>253433</v>
      </c>
      <c r="B57037" s="1">
        <v>44384.757469255666</v>
      </c>
      <c r="C57037">
        <v>261967</v>
      </c>
      <c r="D57037">
        <v>241927</v>
      </c>
    </row>
    <row r="57038" spans="1:4" x14ac:dyDescent="0.25">
      <c r="A57038">
        <v>253436</v>
      </c>
      <c r="B57038" s="1">
        <v>44384.757469255666</v>
      </c>
      <c r="C57038">
        <v>276554</v>
      </c>
      <c r="D57038">
        <v>411922</v>
      </c>
    </row>
    <row r="57039" spans="1:4" x14ac:dyDescent="0.25">
      <c r="A57039">
        <v>253441</v>
      </c>
      <c r="B57039" s="1">
        <v>44384.757469255666</v>
      </c>
      <c r="C57039">
        <v>283881</v>
      </c>
      <c r="D57039">
        <v>153893</v>
      </c>
    </row>
    <row r="57040" spans="1:4" x14ac:dyDescent="0.25">
      <c r="A57040">
        <v>253427</v>
      </c>
      <c r="B57040" s="1">
        <v>44384.756255663429</v>
      </c>
      <c r="C57040">
        <v>100652</v>
      </c>
      <c r="D57040">
        <v>411922</v>
      </c>
    </row>
    <row r="57041" spans="1:4" x14ac:dyDescent="0.25">
      <c r="A57041">
        <v>253431</v>
      </c>
      <c r="B57041" s="1">
        <v>44384.756255663429</v>
      </c>
      <c r="C57041">
        <v>243309</v>
      </c>
      <c r="D57041">
        <v>305248</v>
      </c>
    </row>
    <row r="57042" spans="1:4" x14ac:dyDescent="0.25">
      <c r="A57042">
        <v>253417</v>
      </c>
      <c r="B57042" s="1">
        <v>44384.754637540456</v>
      </c>
      <c r="C57042">
        <v>142698</v>
      </c>
      <c r="D57042">
        <v>374837</v>
      </c>
    </row>
    <row r="57043" spans="1:4" x14ac:dyDescent="0.25">
      <c r="A57043">
        <v>253421</v>
      </c>
      <c r="B57043" s="1">
        <v>44384.754637540456</v>
      </c>
      <c r="C57043">
        <v>174787</v>
      </c>
      <c r="D57043">
        <v>133413</v>
      </c>
    </row>
    <row r="57044" spans="1:4" x14ac:dyDescent="0.25">
      <c r="A57044">
        <v>253425</v>
      </c>
      <c r="B57044" s="1">
        <v>44384.754637540456</v>
      </c>
      <c r="C57044">
        <v>240930</v>
      </c>
      <c r="D57044">
        <v>347008</v>
      </c>
    </row>
    <row r="57045" spans="1:4" x14ac:dyDescent="0.25">
      <c r="A57045">
        <v>253415</v>
      </c>
      <c r="B57045" s="1">
        <v>44384.754233009706</v>
      </c>
      <c r="C57045">
        <v>342103</v>
      </c>
      <c r="D57045">
        <v>21760</v>
      </c>
    </row>
    <row r="57046" spans="1:4" x14ac:dyDescent="0.25">
      <c r="A57046">
        <v>253414</v>
      </c>
      <c r="B57046" s="1">
        <v>44384.753828478963</v>
      </c>
      <c r="C57046">
        <v>259196</v>
      </c>
      <c r="D57046">
        <v>182191</v>
      </c>
    </row>
    <row r="57047" spans="1:4" x14ac:dyDescent="0.25">
      <c r="A57047">
        <v>253412</v>
      </c>
      <c r="B57047" s="1">
        <v>44384.753423948219</v>
      </c>
      <c r="C57047">
        <v>308876</v>
      </c>
      <c r="D57047">
        <v>58674</v>
      </c>
    </row>
    <row r="57048" spans="1:4" x14ac:dyDescent="0.25">
      <c r="A57048">
        <v>253407</v>
      </c>
      <c r="B57048" s="1">
        <v>44384.753019417476</v>
      </c>
      <c r="C57048">
        <v>178286</v>
      </c>
      <c r="D57048">
        <v>351192</v>
      </c>
    </row>
    <row r="57049" spans="1:4" x14ac:dyDescent="0.25">
      <c r="A57049">
        <v>253404</v>
      </c>
      <c r="B57049" s="1">
        <v>44384.75221035599</v>
      </c>
      <c r="C57049">
        <v>134175</v>
      </c>
      <c r="D57049">
        <v>415952</v>
      </c>
    </row>
    <row r="57050" spans="1:4" x14ac:dyDescent="0.25">
      <c r="A57050">
        <v>253400</v>
      </c>
      <c r="B57050" s="1">
        <v>44384.751805825239</v>
      </c>
      <c r="C57050">
        <v>267947</v>
      </c>
      <c r="D57050">
        <v>459455</v>
      </c>
    </row>
    <row r="57051" spans="1:4" x14ac:dyDescent="0.25">
      <c r="A57051">
        <v>253398</v>
      </c>
      <c r="B57051" s="1">
        <v>44384.751401294503</v>
      </c>
      <c r="C57051">
        <v>242671</v>
      </c>
      <c r="D57051">
        <v>111367</v>
      </c>
    </row>
    <row r="57052" spans="1:4" x14ac:dyDescent="0.25">
      <c r="A57052">
        <v>253399</v>
      </c>
      <c r="B57052" s="1">
        <v>44384.751401294503</v>
      </c>
      <c r="C57052">
        <v>277806</v>
      </c>
      <c r="D57052">
        <v>369557</v>
      </c>
    </row>
    <row r="57053" spans="1:4" x14ac:dyDescent="0.25">
      <c r="A57053">
        <v>253396</v>
      </c>
      <c r="B57053" s="1">
        <v>44384.750996763752</v>
      </c>
      <c r="C57053">
        <v>130654</v>
      </c>
      <c r="D57053">
        <v>389689</v>
      </c>
    </row>
    <row r="57054" spans="1:4" x14ac:dyDescent="0.25">
      <c r="A57054">
        <v>253393</v>
      </c>
      <c r="B57054" s="1">
        <v>44384.749783171523</v>
      </c>
      <c r="C57054">
        <v>25822</v>
      </c>
      <c r="D57054">
        <v>318424</v>
      </c>
    </row>
    <row r="57055" spans="1:4" x14ac:dyDescent="0.25">
      <c r="A57055">
        <v>253389</v>
      </c>
      <c r="B57055" s="1">
        <v>44384.749378640779</v>
      </c>
      <c r="C57055">
        <v>194987</v>
      </c>
      <c r="D57055">
        <v>250679</v>
      </c>
    </row>
    <row r="57056" spans="1:4" x14ac:dyDescent="0.25">
      <c r="A57056">
        <v>253387</v>
      </c>
      <c r="B57056" s="1">
        <v>44384.748974110029</v>
      </c>
      <c r="C57056">
        <v>16207</v>
      </c>
      <c r="D57056">
        <v>9483</v>
      </c>
    </row>
    <row r="57057" spans="1:4" x14ac:dyDescent="0.25">
      <c r="A57057">
        <v>253383</v>
      </c>
      <c r="B57057" s="1">
        <v>44384.748569579286</v>
      </c>
      <c r="C57057">
        <v>135039</v>
      </c>
      <c r="D57057">
        <v>374969</v>
      </c>
    </row>
    <row r="57058" spans="1:4" x14ac:dyDescent="0.25">
      <c r="A57058">
        <v>253384</v>
      </c>
      <c r="B57058" s="1">
        <v>44384.748569579286</v>
      </c>
      <c r="C57058">
        <v>340325</v>
      </c>
      <c r="D57058">
        <v>158978</v>
      </c>
    </row>
    <row r="57059" spans="1:4" x14ac:dyDescent="0.25">
      <c r="A57059">
        <v>253373</v>
      </c>
      <c r="B57059" s="1">
        <v>44384.74816504855</v>
      </c>
      <c r="C57059">
        <v>3460</v>
      </c>
      <c r="D57059">
        <v>182191</v>
      </c>
    </row>
    <row r="57060" spans="1:4" x14ac:dyDescent="0.25">
      <c r="A57060">
        <v>253378</v>
      </c>
      <c r="B57060" s="1">
        <v>44384.74816504855</v>
      </c>
      <c r="C57060">
        <v>119153</v>
      </c>
      <c r="D57060">
        <v>411922</v>
      </c>
    </row>
    <row r="57061" spans="1:4" x14ac:dyDescent="0.25">
      <c r="A57061">
        <v>253380</v>
      </c>
      <c r="B57061" s="1">
        <v>44384.74816504855</v>
      </c>
      <c r="C57061">
        <v>343309</v>
      </c>
      <c r="D57061">
        <v>70091</v>
      </c>
    </row>
    <row r="57062" spans="1:4" x14ac:dyDescent="0.25">
      <c r="A57062">
        <v>253368</v>
      </c>
      <c r="B57062" s="1">
        <v>44384.748</v>
      </c>
      <c r="C57062">
        <v>4976</v>
      </c>
      <c r="D57062">
        <v>411922</v>
      </c>
    </row>
    <row r="57063" spans="1:4" x14ac:dyDescent="0.25">
      <c r="A57063">
        <v>253362</v>
      </c>
      <c r="B57063" s="1">
        <v>44384.747760517799</v>
      </c>
      <c r="C57063">
        <v>330392</v>
      </c>
      <c r="D57063">
        <v>300941</v>
      </c>
    </row>
    <row r="57064" spans="1:4" x14ac:dyDescent="0.25">
      <c r="A57064">
        <v>253364</v>
      </c>
      <c r="B57064" s="1">
        <v>44384.747760517799</v>
      </c>
      <c r="C57064">
        <v>333136</v>
      </c>
      <c r="D57064">
        <v>378996</v>
      </c>
    </row>
    <row r="57065" spans="1:4" x14ac:dyDescent="0.25">
      <c r="A57065">
        <v>253359</v>
      </c>
      <c r="B57065" s="1">
        <v>44384.746951456305</v>
      </c>
      <c r="C57065">
        <v>72062</v>
      </c>
      <c r="D57065">
        <v>333995</v>
      </c>
    </row>
    <row r="57066" spans="1:4" x14ac:dyDescent="0.25">
      <c r="A57066">
        <v>253354</v>
      </c>
      <c r="B57066" s="1">
        <v>44384.746142394819</v>
      </c>
      <c r="C57066">
        <v>341695</v>
      </c>
      <c r="D57066">
        <v>250679</v>
      </c>
    </row>
    <row r="57067" spans="1:4" x14ac:dyDescent="0.25">
      <c r="A57067">
        <v>253349</v>
      </c>
      <c r="B57067" s="1">
        <v>44384.744928802589</v>
      </c>
      <c r="C57067">
        <v>136656</v>
      </c>
      <c r="D57067">
        <v>129210</v>
      </c>
    </row>
    <row r="57068" spans="1:4" x14ac:dyDescent="0.25">
      <c r="A57068">
        <v>253353</v>
      </c>
      <c r="B57068" s="1">
        <v>44384.744928802589</v>
      </c>
      <c r="C57068">
        <v>192344</v>
      </c>
      <c r="D57068">
        <v>441562</v>
      </c>
    </row>
    <row r="57069" spans="1:4" x14ac:dyDescent="0.25">
      <c r="A57069">
        <v>253347</v>
      </c>
      <c r="B57069" s="1">
        <v>44384.743715210352</v>
      </c>
      <c r="C57069">
        <v>48863</v>
      </c>
      <c r="D57069">
        <v>411922</v>
      </c>
    </row>
    <row r="57070" spans="1:4" x14ac:dyDescent="0.25">
      <c r="A57070">
        <v>253346</v>
      </c>
      <c r="B57070" s="1">
        <v>44384.743333333339</v>
      </c>
      <c r="C57070">
        <v>22882</v>
      </c>
      <c r="D57070">
        <v>154374</v>
      </c>
    </row>
    <row r="57071" spans="1:4" x14ac:dyDescent="0.25">
      <c r="A57071">
        <v>253345</v>
      </c>
      <c r="B57071" s="1">
        <v>44384.743310679616</v>
      </c>
      <c r="C57071">
        <v>77720</v>
      </c>
      <c r="D57071">
        <v>347393</v>
      </c>
    </row>
    <row r="57072" spans="1:4" x14ac:dyDescent="0.25">
      <c r="A57072">
        <v>253342</v>
      </c>
      <c r="B57072" s="1">
        <v>44384.742501618122</v>
      </c>
      <c r="C57072">
        <v>66044</v>
      </c>
      <c r="D57072">
        <v>336616</v>
      </c>
    </row>
    <row r="57073" spans="1:4" x14ac:dyDescent="0.25">
      <c r="A57073">
        <v>253333</v>
      </c>
      <c r="B57073" s="1">
        <v>44384.742097087379</v>
      </c>
      <c r="C57073">
        <v>111066</v>
      </c>
      <c r="D57073">
        <v>142023</v>
      </c>
    </row>
    <row r="57074" spans="1:4" x14ac:dyDescent="0.25">
      <c r="A57074">
        <v>253337</v>
      </c>
      <c r="B57074" s="1">
        <v>44384.742097087379</v>
      </c>
      <c r="C57074">
        <v>124555</v>
      </c>
      <c r="D57074">
        <v>230507</v>
      </c>
    </row>
    <row r="57075" spans="1:4" x14ac:dyDescent="0.25">
      <c r="A57075">
        <v>253340</v>
      </c>
      <c r="B57075" s="1">
        <v>44384.742097087379</v>
      </c>
      <c r="C57075">
        <v>277631</v>
      </c>
      <c r="D57075">
        <v>82901</v>
      </c>
    </row>
    <row r="57076" spans="1:4" x14ac:dyDescent="0.25">
      <c r="A57076">
        <v>253329</v>
      </c>
      <c r="B57076" s="1">
        <v>44384.741288025893</v>
      </c>
      <c r="C57076">
        <v>105564</v>
      </c>
      <c r="D57076">
        <v>378738</v>
      </c>
    </row>
    <row r="57077" spans="1:4" x14ac:dyDescent="0.25">
      <c r="A57077">
        <v>253332</v>
      </c>
      <c r="B57077" s="1">
        <v>44384.741288025893</v>
      </c>
      <c r="C57077">
        <v>121911</v>
      </c>
      <c r="D57077">
        <v>176633</v>
      </c>
    </row>
    <row r="57078" spans="1:4" x14ac:dyDescent="0.25">
      <c r="A57078">
        <v>253328</v>
      </c>
      <c r="B57078" s="1">
        <v>44384.740478964399</v>
      </c>
      <c r="C57078">
        <v>81165</v>
      </c>
      <c r="D57078">
        <v>217497</v>
      </c>
    </row>
    <row r="57079" spans="1:4" x14ac:dyDescent="0.25">
      <c r="A57079">
        <v>253326</v>
      </c>
      <c r="B57079" s="1">
        <v>44384.740074433663</v>
      </c>
      <c r="C57079">
        <v>119003</v>
      </c>
      <c r="D57079">
        <v>325683</v>
      </c>
    </row>
    <row r="57080" spans="1:4" x14ac:dyDescent="0.25">
      <c r="A57080">
        <v>253324</v>
      </c>
      <c r="B57080" s="1">
        <v>44384.739666666661</v>
      </c>
      <c r="C57080">
        <v>271940</v>
      </c>
      <c r="D57080">
        <v>105352</v>
      </c>
    </row>
    <row r="57081" spans="1:4" x14ac:dyDescent="0.25">
      <c r="A57081">
        <v>253320</v>
      </c>
      <c r="B57081" s="1">
        <v>44384.738051779939</v>
      </c>
      <c r="C57081">
        <v>42150</v>
      </c>
      <c r="D57081">
        <v>169408</v>
      </c>
    </row>
    <row r="57082" spans="1:4" x14ac:dyDescent="0.25">
      <c r="A57082">
        <v>253318</v>
      </c>
      <c r="B57082" s="1">
        <v>44384.737242718445</v>
      </c>
      <c r="C57082">
        <v>44706</v>
      </c>
      <c r="D57082">
        <v>411922</v>
      </c>
    </row>
    <row r="57083" spans="1:4" x14ac:dyDescent="0.25">
      <c r="A57083">
        <v>253313</v>
      </c>
      <c r="B57083" s="1">
        <v>44384.736838187702</v>
      </c>
      <c r="C57083">
        <v>13176</v>
      </c>
      <c r="D57083">
        <v>10768</v>
      </c>
    </row>
    <row r="57084" spans="1:4" x14ac:dyDescent="0.25">
      <c r="A57084">
        <v>253316</v>
      </c>
      <c r="B57084" s="1">
        <v>44384.736838187702</v>
      </c>
      <c r="C57084">
        <v>154516</v>
      </c>
      <c r="D57084">
        <v>21665</v>
      </c>
    </row>
    <row r="57085" spans="1:4" x14ac:dyDescent="0.25">
      <c r="A57085">
        <v>253308</v>
      </c>
      <c r="B57085" s="1">
        <v>44384.735333333338</v>
      </c>
      <c r="C57085">
        <v>247212</v>
      </c>
      <c r="D57085">
        <v>230507</v>
      </c>
    </row>
    <row r="57086" spans="1:4" x14ac:dyDescent="0.25">
      <c r="A57086">
        <v>253303</v>
      </c>
      <c r="B57086" s="1">
        <v>44384.734411003235</v>
      </c>
      <c r="C57086">
        <v>94673</v>
      </c>
      <c r="D57086">
        <v>91310</v>
      </c>
    </row>
    <row r="57087" spans="1:4" x14ac:dyDescent="0.25">
      <c r="A57087">
        <v>253300</v>
      </c>
      <c r="B57087" s="1">
        <v>44384.733601941749</v>
      </c>
      <c r="C57087">
        <v>338042</v>
      </c>
      <c r="D57087">
        <v>123413</v>
      </c>
    </row>
    <row r="57088" spans="1:4" x14ac:dyDescent="0.25">
      <c r="A57088">
        <v>253297</v>
      </c>
      <c r="B57088" s="1">
        <v>44384.733601941742</v>
      </c>
      <c r="C57088">
        <v>280643</v>
      </c>
      <c r="D57088">
        <v>131571</v>
      </c>
    </row>
    <row r="57089" spans="1:4" x14ac:dyDescent="0.25">
      <c r="A57089">
        <v>253295</v>
      </c>
      <c r="B57089" s="1">
        <v>44384.733197411006</v>
      </c>
      <c r="C57089">
        <v>88843</v>
      </c>
      <c r="D57089">
        <v>441908</v>
      </c>
    </row>
    <row r="57090" spans="1:4" x14ac:dyDescent="0.25">
      <c r="A57090">
        <v>253291</v>
      </c>
      <c r="B57090" s="1">
        <v>44384.732388349512</v>
      </c>
      <c r="C57090">
        <v>331779</v>
      </c>
      <c r="D57090">
        <v>411922</v>
      </c>
    </row>
    <row r="57091" spans="1:4" x14ac:dyDescent="0.25">
      <c r="A57091">
        <v>253283</v>
      </c>
      <c r="B57091" s="1">
        <v>44384.731983818776</v>
      </c>
      <c r="C57091">
        <v>89238</v>
      </c>
      <c r="D57091">
        <v>411922</v>
      </c>
    </row>
    <row r="57092" spans="1:4" x14ac:dyDescent="0.25">
      <c r="A57092">
        <v>253286</v>
      </c>
      <c r="B57092" s="1">
        <v>44384.731983818776</v>
      </c>
      <c r="C57092">
        <v>277455</v>
      </c>
      <c r="D57092">
        <v>250679</v>
      </c>
    </row>
    <row r="57093" spans="1:4" x14ac:dyDescent="0.25">
      <c r="A57093">
        <v>253277</v>
      </c>
      <c r="B57093" s="1">
        <v>44384.730770226532</v>
      </c>
      <c r="C57093">
        <v>110583</v>
      </c>
      <c r="D57093">
        <v>43842</v>
      </c>
    </row>
    <row r="57094" spans="1:4" x14ac:dyDescent="0.25">
      <c r="A57094">
        <v>253282</v>
      </c>
      <c r="B57094" s="1">
        <v>44384.730770226532</v>
      </c>
      <c r="C57094">
        <v>242784</v>
      </c>
      <c r="D57094">
        <v>273577</v>
      </c>
    </row>
    <row r="57095" spans="1:4" x14ac:dyDescent="0.25">
      <c r="A57095">
        <v>253276</v>
      </c>
      <c r="B57095" s="1">
        <v>44384.730365695796</v>
      </c>
      <c r="C57095">
        <v>196010</v>
      </c>
      <c r="D57095">
        <v>411922</v>
      </c>
    </row>
    <row r="57096" spans="1:4" x14ac:dyDescent="0.25">
      <c r="A57096">
        <v>253274</v>
      </c>
      <c r="B57096" s="1">
        <v>44384.729961165052</v>
      </c>
      <c r="C57096">
        <v>226297</v>
      </c>
      <c r="D57096">
        <v>411922</v>
      </c>
    </row>
    <row r="57097" spans="1:4" x14ac:dyDescent="0.25">
      <c r="A57097">
        <v>253269</v>
      </c>
      <c r="B57097" s="1">
        <v>44384.729961165045</v>
      </c>
      <c r="C57097">
        <v>53693</v>
      </c>
      <c r="D57097">
        <v>127940</v>
      </c>
    </row>
    <row r="57098" spans="1:4" x14ac:dyDescent="0.25">
      <c r="A57098">
        <v>253264</v>
      </c>
      <c r="B57098" s="1">
        <v>44384.729152103559</v>
      </c>
      <c r="C57098">
        <v>127577</v>
      </c>
      <c r="D57098">
        <v>410720</v>
      </c>
    </row>
    <row r="57099" spans="1:4" x14ac:dyDescent="0.25">
      <c r="A57099">
        <v>253259</v>
      </c>
      <c r="B57099" s="1">
        <v>44384.727938511329</v>
      </c>
      <c r="C57099">
        <v>185386</v>
      </c>
      <c r="D57099">
        <v>250679</v>
      </c>
    </row>
    <row r="57100" spans="1:4" x14ac:dyDescent="0.25">
      <c r="A57100">
        <v>253255</v>
      </c>
      <c r="B57100" s="1">
        <v>44384.727533980578</v>
      </c>
      <c r="C57100">
        <v>4636</v>
      </c>
      <c r="D57100">
        <v>1019</v>
      </c>
    </row>
    <row r="57101" spans="1:4" x14ac:dyDescent="0.25">
      <c r="A57101">
        <v>253253</v>
      </c>
      <c r="B57101" s="1">
        <v>44384.726724919092</v>
      </c>
      <c r="C57101">
        <v>118694</v>
      </c>
      <c r="D57101">
        <v>344322</v>
      </c>
    </row>
    <row r="57102" spans="1:4" x14ac:dyDescent="0.25">
      <c r="A57102">
        <v>253248</v>
      </c>
      <c r="B57102" s="1">
        <v>44384.725511326862</v>
      </c>
      <c r="C57102">
        <v>320664</v>
      </c>
      <c r="D57102">
        <v>241927</v>
      </c>
    </row>
    <row r="57103" spans="1:4" x14ac:dyDescent="0.25">
      <c r="A57103">
        <v>253238</v>
      </c>
      <c r="B57103" s="1">
        <v>44384.725106796119</v>
      </c>
      <c r="C57103">
        <v>40988</v>
      </c>
      <c r="D57103">
        <v>182676</v>
      </c>
    </row>
    <row r="57104" spans="1:4" x14ac:dyDescent="0.25">
      <c r="A57104">
        <v>253241</v>
      </c>
      <c r="B57104" s="1">
        <v>44384.725106796119</v>
      </c>
      <c r="C57104">
        <v>145707</v>
      </c>
      <c r="D57104">
        <v>153893</v>
      </c>
    </row>
    <row r="57105" spans="1:4" x14ac:dyDescent="0.25">
      <c r="A57105">
        <v>253245</v>
      </c>
      <c r="B57105" s="1">
        <v>44384.725106796119</v>
      </c>
      <c r="C57105">
        <v>207278</v>
      </c>
      <c r="D57105">
        <v>158978</v>
      </c>
    </row>
    <row r="57106" spans="1:4" x14ac:dyDescent="0.25">
      <c r="A57106">
        <v>253237</v>
      </c>
      <c r="B57106" s="1">
        <v>44384.724702265376</v>
      </c>
      <c r="C57106">
        <v>173118</v>
      </c>
      <c r="D57106">
        <v>376219</v>
      </c>
    </row>
    <row r="57107" spans="1:4" x14ac:dyDescent="0.25">
      <c r="A57107">
        <v>253221</v>
      </c>
      <c r="B57107" s="1">
        <v>44384.724297734625</v>
      </c>
      <c r="C57107">
        <v>92307</v>
      </c>
      <c r="D57107">
        <v>5151</v>
      </c>
    </row>
    <row r="57108" spans="1:4" x14ac:dyDescent="0.25">
      <c r="A57108">
        <v>253226</v>
      </c>
      <c r="B57108" s="1">
        <v>44384.724297734625</v>
      </c>
      <c r="C57108">
        <v>128665</v>
      </c>
      <c r="D57108">
        <v>58674</v>
      </c>
    </row>
    <row r="57109" spans="1:4" x14ac:dyDescent="0.25">
      <c r="A57109">
        <v>253228</v>
      </c>
      <c r="B57109" s="1">
        <v>44384.724297734625</v>
      </c>
      <c r="C57109">
        <v>176392</v>
      </c>
      <c r="D57109">
        <v>2030</v>
      </c>
    </row>
    <row r="57110" spans="1:4" x14ac:dyDescent="0.25">
      <c r="A57110">
        <v>253232</v>
      </c>
      <c r="B57110" s="1">
        <v>44384.724297734625</v>
      </c>
      <c r="C57110">
        <v>288714</v>
      </c>
      <c r="D57110">
        <v>5151</v>
      </c>
    </row>
    <row r="57111" spans="1:4" x14ac:dyDescent="0.25">
      <c r="A57111">
        <v>253217</v>
      </c>
      <c r="B57111" s="1">
        <v>44384.723893203889</v>
      </c>
      <c r="C57111">
        <v>103093</v>
      </c>
      <c r="D57111">
        <v>250679</v>
      </c>
    </row>
    <row r="57112" spans="1:4" x14ac:dyDescent="0.25">
      <c r="A57112">
        <v>253215</v>
      </c>
      <c r="B57112" s="1">
        <v>44384.723084142395</v>
      </c>
      <c r="C57112">
        <v>333773</v>
      </c>
      <c r="D57112">
        <v>313862</v>
      </c>
    </row>
    <row r="57113" spans="1:4" x14ac:dyDescent="0.25">
      <c r="A57113">
        <v>253213</v>
      </c>
      <c r="B57113" s="1">
        <v>44384.722679611645</v>
      </c>
      <c r="C57113">
        <v>184225</v>
      </c>
      <c r="D57113">
        <v>370223</v>
      </c>
    </row>
    <row r="57114" spans="1:4" x14ac:dyDescent="0.25">
      <c r="A57114">
        <v>253208</v>
      </c>
      <c r="B57114" s="1">
        <v>44384.722275080909</v>
      </c>
      <c r="C57114">
        <v>307311</v>
      </c>
      <c r="D57114">
        <v>230507</v>
      </c>
    </row>
    <row r="57115" spans="1:4" x14ac:dyDescent="0.25">
      <c r="A57115">
        <v>253207</v>
      </c>
      <c r="B57115" s="1">
        <v>44384.721870550158</v>
      </c>
      <c r="C57115">
        <v>138834</v>
      </c>
      <c r="D57115">
        <v>388561</v>
      </c>
    </row>
    <row r="57116" spans="1:4" x14ac:dyDescent="0.25">
      <c r="A57116">
        <v>253206</v>
      </c>
      <c r="B57116" s="1">
        <v>44384.721466019422</v>
      </c>
      <c r="C57116">
        <v>254966</v>
      </c>
      <c r="D57116">
        <v>242428</v>
      </c>
    </row>
    <row r="57117" spans="1:4" x14ac:dyDescent="0.25">
      <c r="A57117">
        <v>253200</v>
      </c>
      <c r="B57117" s="1">
        <v>44384.721061488672</v>
      </c>
      <c r="C57117">
        <v>99077</v>
      </c>
      <c r="D57117">
        <v>145779</v>
      </c>
    </row>
    <row r="57118" spans="1:4" x14ac:dyDescent="0.25">
      <c r="A57118">
        <v>253201</v>
      </c>
      <c r="B57118" s="1">
        <v>44384.721061488672</v>
      </c>
      <c r="C57118">
        <v>149180</v>
      </c>
      <c r="D57118">
        <v>209666</v>
      </c>
    </row>
    <row r="57119" spans="1:4" x14ac:dyDescent="0.25">
      <c r="A57119">
        <v>253198</v>
      </c>
      <c r="B57119" s="1">
        <v>44384.720252427185</v>
      </c>
      <c r="C57119">
        <v>179278</v>
      </c>
      <c r="D57119">
        <v>191893</v>
      </c>
    </row>
    <row r="57120" spans="1:4" x14ac:dyDescent="0.25">
      <c r="A57120">
        <v>253196</v>
      </c>
      <c r="B57120" s="1">
        <v>44384.719038834955</v>
      </c>
      <c r="C57120">
        <v>346862</v>
      </c>
      <c r="D57120">
        <v>262099</v>
      </c>
    </row>
    <row r="57121" spans="1:4" x14ac:dyDescent="0.25">
      <c r="A57121">
        <v>253193</v>
      </c>
      <c r="B57121" s="1">
        <v>44384.718333333338</v>
      </c>
      <c r="C57121">
        <v>190116</v>
      </c>
      <c r="D57121">
        <v>343491</v>
      </c>
    </row>
    <row r="57122" spans="1:4" x14ac:dyDescent="0.25">
      <c r="A57122">
        <v>253191</v>
      </c>
      <c r="B57122" s="1">
        <v>44384.717825242718</v>
      </c>
      <c r="C57122">
        <v>137270</v>
      </c>
      <c r="D57122">
        <v>448786</v>
      </c>
    </row>
    <row r="57123" spans="1:4" x14ac:dyDescent="0.25">
      <c r="A57123">
        <v>253187</v>
      </c>
      <c r="B57123" s="1">
        <v>44384.717420711975</v>
      </c>
      <c r="C57123">
        <v>326395</v>
      </c>
      <c r="D57123">
        <v>387595</v>
      </c>
    </row>
    <row r="57124" spans="1:4" x14ac:dyDescent="0.25">
      <c r="A57124">
        <v>253183</v>
      </c>
      <c r="B57124" s="1">
        <v>44384.717016181232</v>
      </c>
      <c r="C57124">
        <v>49523</v>
      </c>
      <c r="D57124">
        <v>394819</v>
      </c>
    </row>
    <row r="57125" spans="1:4" x14ac:dyDescent="0.25">
      <c r="A57125">
        <v>253178</v>
      </c>
      <c r="B57125" s="1">
        <v>44384.716611650489</v>
      </c>
      <c r="C57125">
        <v>72531</v>
      </c>
      <c r="D57125">
        <v>179296</v>
      </c>
    </row>
    <row r="57126" spans="1:4" x14ac:dyDescent="0.25">
      <c r="A57126">
        <v>253177</v>
      </c>
      <c r="B57126" s="1">
        <v>44384.716207119738</v>
      </c>
      <c r="C57126">
        <v>131951</v>
      </c>
      <c r="D57126">
        <v>158978</v>
      </c>
    </row>
    <row r="57127" spans="1:4" x14ac:dyDescent="0.25">
      <c r="A57127">
        <v>253176</v>
      </c>
      <c r="B57127" s="1">
        <v>44384.715398058252</v>
      </c>
      <c r="C57127">
        <v>337364</v>
      </c>
      <c r="D57127">
        <v>241927</v>
      </c>
    </row>
    <row r="57128" spans="1:4" x14ac:dyDescent="0.25">
      <c r="A57128">
        <v>253171</v>
      </c>
      <c r="B57128" s="1">
        <v>44384.715333333334</v>
      </c>
      <c r="C57128">
        <v>171605</v>
      </c>
      <c r="D57128">
        <v>158978</v>
      </c>
    </row>
    <row r="57129" spans="1:4" x14ac:dyDescent="0.25">
      <c r="A57129">
        <v>253172</v>
      </c>
      <c r="B57129" s="1">
        <v>44384.715333333334</v>
      </c>
      <c r="C57129">
        <v>180189</v>
      </c>
      <c r="D57129">
        <v>102086</v>
      </c>
    </row>
    <row r="57130" spans="1:4" x14ac:dyDescent="0.25">
      <c r="A57130">
        <v>253166</v>
      </c>
      <c r="B57130" s="1">
        <v>44384.714588996758</v>
      </c>
      <c r="C57130">
        <v>214389</v>
      </c>
      <c r="D57130">
        <v>9852</v>
      </c>
    </row>
    <row r="57131" spans="1:4" x14ac:dyDescent="0.25">
      <c r="A57131">
        <v>253167</v>
      </c>
      <c r="B57131" s="1">
        <v>44384.714588996758</v>
      </c>
      <c r="C57131">
        <v>218970</v>
      </c>
      <c r="D57131">
        <v>196347</v>
      </c>
    </row>
    <row r="57132" spans="1:4" x14ac:dyDescent="0.25">
      <c r="A57132">
        <v>253161</v>
      </c>
      <c r="B57132" s="1">
        <v>44384.713779935279</v>
      </c>
      <c r="C57132">
        <v>178366</v>
      </c>
      <c r="D57132">
        <v>230507</v>
      </c>
    </row>
    <row r="57133" spans="1:4" x14ac:dyDescent="0.25">
      <c r="A57133">
        <v>253164</v>
      </c>
      <c r="B57133" s="1">
        <v>44384.713779935279</v>
      </c>
      <c r="C57133">
        <v>246919</v>
      </c>
      <c r="D57133">
        <v>78227</v>
      </c>
    </row>
    <row r="57134" spans="1:4" x14ac:dyDescent="0.25">
      <c r="A57134">
        <v>253157</v>
      </c>
      <c r="B57134" s="1">
        <v>44384.713375404528</v>
      </c>
      <c r="C57134">
        <v>100412</v>
      </c>
      <c r="D57134">
        <v>230507</v>
      </c>
    </row>
    <row r="57135" spans="1:4" x14ac:dyDescent="0.25">
      <c r="A57135">
        <v>253160</v>
      </c>
      <c r="B57135" s="1">
        <v>44384.713375404528</v>
      </c>
      <c r="C57135">
        <v>346746</v>
      </c>
      <c r="D57135">
        <v>153893</v>
      </c>
    </row>
    <row r="57136" spans="1:4" x14ac:dyDescent="0.25">
      <c r="A57136">
        <v>253149</v>
      </c>
      <c r="B57136" s="1">
        <v>44384.711352750805</v>
      </c>
      <c r="C57136">
        <v>105222</v>
      </c>
      <c r="D57136">
        <v>439981</v>
      </c>
    </row>
    <row r="57137" spans="1:4" x14ac:dyDescent="0.25">
      <c r="A57137">
        <v>253152</v>
      </c>
      <c r="B57137" s="1">
        <v>44384.711352750805</v>
      </c>
      <c r="C57137">
        <v>115831</v>
      </c>
      <c r="D57137">
        <v>142023</v>
      </c>
    </row>
    <row r="57138" spans="1:4" x14ac:dyDescent="0.25">
      <c r="A57138">
        <v>253140</v>
      </c>
      <c r="B57138" s="1">
        <v>44384.710948220069</v>
      </c>
      <c r="C57138">
        <v>194744</v>
      </c>
      <c r="D57138">
        <v>468882</v>
      </c>
    </row>
    <row r="57139" spans="1:4" x14ac:dyDescent="0.25">
      <c r="A57139">
        <v>253143</v>
      </c>
      <c r="B57139" s="1">
        <v>44384.710948220069</v>
      </c>
      <c r="C57139">
        <v>269606</v>
      </c>
      <c r="D57139">
        <v>411922</v>
      </c>
    </row>
    <row r="57140" spans="1:4" x14ac:dyDescent="0.25">
      <c r="A57140">
        <v>253147</v>
      </c>
      <c r="B57140" s="1">
        <v>44384.710948220069</v>
      </c>
      <c r="C57140">
        <v>333251</v>
      </c>
      <c r="D57140">
        <v>347393</v>
      </c>
    </row>
    <row r="57141" spans="1:4" x14ac:dyDescent="0.25">
      <c r="A57141">
        <v>253132</v>
      </c>
      <c r="B57141" s="1">
        <v>44384.710543689318</v>
      </c>
      <c r="C57141">
        <v>256820</v>
      </c>
      <c r="D57141">
        <v>118549</v>
      </c>
    </row>
    <row r="57142" spans="1:4" x14ac:dyDescent="0.25">
      <c r="A57142">
        <v>253135</v>
      </c>
      <c r="B57142" s="1">
        <v>44384.710543689318</v>
      </c>
      <c r="C57142">
        <v>293624</v>
      </c>
      <c r="D57142">
        <v>351192</v>
      </c>
    </row>
    <row r="57143" spans="1:4" x14ac:dyDescent="0.25">
      <c r="A57143">
        <v>253130</v>
      </c>
      <c r="B57143" s="1">
        <v>44384.710139158575</v>
      </c>
      <c r="C57143">
        <v>114474</v>
      </c>
      <c r="D57143">
        <v>109999</v>
      </c>
    </row>
    <row r="57144" spans="1:4" x14ac:dyDescent="0.25">
      <c r="A57144">
        <v>253128</v>
      </c>
      <c r="B57144" s="1">
        <v>44384.630446601943</v>
      </c>
      <c r="C57144">
        <v>133764</v>
      </c>
      <c r="D57144">
        <v>470762</v>
      </c>
    </row>
    <row r="57145" spans="1:4" x14ac:dyDescent="0.25">
      <c r="A57145">
        <v>253121</v>
      </c>
      <c r="B57145" s="1">
        <v>44384.6300420712</v>
      </c>
      <c r="C57145">
        <v>155237</v>
      </c>
      <c r="D57145">
        <v>459455</v>
      </c>
    </row>
    <row r="57146" spans="1:4" x14ac:dyDescent="0.25">
      <c r="A57146">
        <v>253125</v>
      </c>
      <c r="B57146" s="1">
        <v>44384.6300420712</v>
      </c>
      <c r="C57146">
        <v>262398</v>
      </c>
      <c r="D57146">
        <v>293021</v>
      </c>
    </row>
    <row r="57147" spans="1:4" x14ac:dyDescent="0.25">
      <c r="A57147">
        <v>253116</v>
      </c>
      <c r="B57147" s="1">
        <v>44384.629637540456</v>
      </c>
      <c r="C57147">
        <v>144407</v>
      </c>
      <c r="D57147">
        <v>128443</v>
      </c>
    </row>
    <row r="57148" spans="1:4" x14ac:dyDescent="0.25">
      <c r="A57148">
        <v>253115</v>
      </c>
      <c r="B57148" s="1">
        <v>44384.628828478963</v>
      </c>
      <c r="C57148">
        <v>257109</v>
      </c>
      <c r="D57148">
        <v>183565</v>
      </c>
    </row>
    <row r="57149" spans="1:4" x14ac:dyDescent="0.25">
      <c r="A57149">
        <v>253109</v>
      </c>
      <c r="B57149" s="1">
        <v>44384.628423948219</v>
      </c>
      <c r="C57149">
        <v>211891</v>
      </c>
      <c r="D57149">
        <v>21760</v>
      </c>
    </row>
    <row r="57150" spans="1:4" x14ac:dyDescent="0.25">
      <c r="A57150">
        <v>253113</v>
      </c>
      <c r="B57150" s="1">
        <v>44384.628423948219</v>
      </c>
      <c r="C57150">
        <v>341846</v>
      </c>
      <c r="D57150">
        <v>341333</v>
      </c>
    </row>
    <row r="57151" spans="1:4" x14ac:dyDescent="0.25">
      <c r="A57151">
        <v>253106</v>
      </c>
      <c r="B57151" s="1">
        <v>44384.627614886733</v>
      </c>
      <c r="C57151">
        <v>27859</v>
      </c>
      <c r="D57151">
        <v>4199</v>
      </c>
    </row>
    <row r="57152" spans="1:4" x14ac:dyDescent="0.25">
      <c r="A57152">
        <v>253107</v>
      </c>
      <c r="B57152" s="1">
        <v>44384.627614886733</v>
      </c>
      <c r="C57152">
        <v>172662</v>
      </c>
      <c r="D57152">
        <v>382975</v>
      </c>
    </row>
    <row r="57153" spans="1:4" x14ac:dyDescent="0.25">
      <c r="A57153">
        <v>253104</v>
      </c>
      <c r="B57153" s="1">
        <v>44384.626805825246</v>
      </c>
      <c r="C57153">
        <v>90340</v>
      </c>
      <c r="D57153">
        <v>192331</v>
      </c>
    </row>
    <row r="57154" spans="1:4" x14ac:dyDescent="0.25">
      <c r="A57154">
        <v>253102</v>
      </c>
      <c r="B57154" s="1">
        <v>44384.625996763752</v>
      </c>
      <c r="C57154">
        <v>177253</v>
      </c>
      <c r="D57154">
        <v>158978</v>
      </c>
    </row>
    <row r="57155" spans="1:4" x14ac:dyDescent="0.25">
      <c r="A57155">
        <v>253099</v>
      </c>
      <c r="B57155" s="1">
        <v>44384.624783171523</v>
      </c>
      <c r="C57155">
        <v>136284</v>
      </c>
      <c r="D57155">
        <v>59485</v>
      </c>
    </row>
    <row r="57156" spans="1:4" x14ac:dyDescent="0.25">
      <c r="A57156">
        <v>253094</v>
      </c>
      <c r="B57156" s="1">
        <v>44384.623974110029</v>
      </c>
      <c r="C57156">
        <v>125242</v>
      </c>
      <c r="D57156">
        <v>411922</v>
      </c>
    </row>
    <row r="57157" spans="1:4" x14ac:dyDescent="0.25">
      <c r="A57157">
        <v>253084</v>
      </c>
      <c r="B57157" s="1">
        <v>44384.623569579293</v>
      </c>
      <c r="C57157">
        <v>213624</v>
      </c>
      <c r="D57157">
        <v>75080</v>
      </c>
    </row>
    <row r="57158" spans="1:4" x14ac:dyDescent="0.25">
      <c r="A57158">
        <v>253089</v>
      </c>
      <c r="B57158" s="1">
        <v>44384.623569579293</v>
      </c>
      <c r="C57158">
        <v>265647</v>
      </c>
      <c r="D57158">
        <v>411922</v>
      </c>
    </row>
    <row r="57159" spans="1:4" x14ac:dyDescent="0.25">
      <c r="A57159">
        <v>253082</v>
      </c>
      <c r="B57159" s="1">
        <v>44384.622760517799</v>
      </c>
      <c r="C57159">
        <v>31367</v>
      </c>
      <c r="D57159">
        <v>163344</v>
      </c>
    </row>
    <row r="57160" spans="1:4" x14ac:dyDescent="0.25">
      <c r="A57160">
        <v>253080</v>
      </c>
      <c r="B57160" s="1">
        <v>44384.622355987056</v>
      </c>
      <c r="C57160">
        <v>191919</v>
      </c>
      <c r="D57160">
        <v>227775</v>
      </c>
    </row>
    <row r="57161" spans="1:4" x14ac:dyDescent="0.25">
      <c r="A57161">
        <v>253071</v>
      </c>
      <c r="B57161" s="1">
        <v>44384.621951456313</v>
      </c>
      <c r="C57161">
        <v>158099</v>
      </c>
      <c r="D57161">
        <v>226626</v>
      </c>
    </row>
    <row r="57162" spans="1:4" x14ac:dyDescent="0.25">
      <c r="A57162">
        <v>253075</v>
      </c>
      <c r="B57162" s="1">
        <v>44384.621951456313</v>
      </c>
      <c r="C57162">
        <v>211139</v>
      </c>
      <c r="D57162">
        <v>258219</v>
      </c>
    </row>
    <row r="57163" spans="1:4" x14ac:dyDescent="0.25">
      <c r="A57163">
        <v>253067</v>
      </c>
      <c r="B57163" s="1">
        <v>44384.620737864076</v>
      </c>
      <c r="C57163">
        <v>88051</v>
      </c>
      <c r="D57163">
        <v>36482</v>
      </c>
    </row>
    <row r="57164" spans="1:4" x14ac:dyDescent="0.25">
      <c r="A57164">
        <v>253062</v>
      </c>
      <c r="B57164" s="1">
        <v>44384.620333333332</v>
      </c>
      <c r="C57164">
        <v>255400</v>
      </c>
      <c r="D57164">
        <v>125006</v>
      </c>
    </row>
    <row r="57165" spans="1:4" x14ac:dyDescent="0.25">
      <c r="A57165">
        <v>253061</v>
      </c>
      <c r="B57165" s="1">
        <v>44384.619928802589</v>
      </c>
      <c r="C57165">
        <v>227198</v>
      </c>
      <c r="D57165">
        <v>100412</v>
      </c>
    </row>
    <row r="57166" spans="1:4" x14ac:dyDescent="0.25">
      <c r="A57166">
        <v>253055</v>
      </c>
      <c r="B57166" s="1">
        <v>44384.619524271846</v>
      </c>
      <c r="C57166">
        <v>175847</v>
      </c>
      <c r="D57166">
        <v>252370</v>
      </c>
    </row>
    <row r="57167" spans="1:4" x14ac:dyDescent="0.25">
      <c r="A57167">
        <v>253060</v>
      </c>
      <c r="B57167" s="1">
        <v>44384.619524271846</v>
      </c>
      <c r="C57167">
        <v>241952</v>
      </c>
      <c r="D57167">
        <v>271157</v>
      </c>
    </row>
    <row r="57168" spans="1:4" x14ac:dyDescent="0.25">
      <c r="A57168">
        <v>253053</v>
      </c>
      <c r="B57168" s="1">
        <v>44384.619119741095</v>
      </c>
      <c r="C57168">
        <v>163302</v>
      </c>
      <c r="D57168">
        <v>411922</v>
      </c>
    </row>
    <row r="57169" spans="1:4" x14ac:dyDescent="0.25">
      <c r="A57169">
        <v>253054</v>
      </c>
      <c r="B57169" s="1">
        <v>44384.619119741095</v>
      </c>
      <c r="C57169">
        <v>223948</v>
      </c>
      <c r="D57169">
        <v>394819</v>
      </c>
    </row>
    <row r="57170" spans="1:4" x14ac:dyDescent="0.25">
      <c r="A57170">
        <v>253048</v>
      </c>
      <c r="B57170" s="1">
        <v>44384.617906148866</v>
      </c>
      <c r="C57170">
        <v>13671</v>
      </c>
      <c r="D57170">
        <v>155428</v>
      </c>
    </row>
    <row r="57171" spans="1:4" x14ac:dyDescent="0.25">
      <c r="A57171">
        <v>253043</v>
      </c>
      <c r="B57171" s="1">
        <v>44384.617097087379</v>
      </c>
      <c r="C57171">
        <v>97956</v>
      </c>
      <c r="D57171">
        <v>191893</v>
      </c>
    </row>
    <row r="57172" spans="1:4" x14ac:dyDescent="0.25">
      <c r="A57172">
        <v>253044</v>
      </c>
      <c r="B57172" s="1">
        <v>44384.617097087379</v>
      </c>
      <c r="C57172">
        <v>292029</v>
      </c>
      <c r="D57172">
        <v>318588</v>
      </c>
    </row>
    <row r="57173" spans="1:4" x14ac:dyDescent="0.25">
      <c r="A57173">
        <v>253039</v>
      </c>
      <c r="B57173" s="1">
        <v>44384.616288025893</v>
      </c>
      <c r="C57173">
        <v>270058</v>
      </c>
      <c r="D57173">
        <v>77304</v>
      </c>
    </row>
    <row r="57174" spans="1:4" x14ac:dyDescent="0.25">
      <c r="A57174">
        <v>253031</v>
      </c>
      <c r="B57174" s="1">
        <v>44384.615883495142</v>
      </c>
      <c r="C57174">
        <v>103317</v>
      </c>
      <c r="D57174">
        <v>411922</v>
      </c>
    </row>
    <row r="57175" spans="1:4" x14ac:dyDescent="0.25">
      <c r="A57175">
        <v>253036</v>
      </c>
      <c r="B57175" s="1">
        <v>44384.615883495142</v>
      </c>
      <c r="C57175">
        <v>162245</v>
      </c>
      <c r="D57175">
        <v>389195</v>
      </c>
    </row>
    <row r="57176" spans="1:4" x14ac:dyDescent="0.25">
      <c r="A57176">
        <v>253026</v>
      </c>
      <c r="B57176" s="1">
        <v>44384.615478964399</v>
      </c>
      <c r="C57176">
        <v>150232</v>
      </c>
      <c r="D57176">
        <v>411922</v>
      </c>
    </row>
    <row r="57177" spans="1:4" x14ac:dyDescent="0.25">
      <c r="A57177">
        <v>253020</v>
      </c>
      <c r="B57177" s="1">
        <v>44384.613860841426</v>
      </c>
      <c r="C57177">
        <v>208567</v>
      </c>
      <c r="D57177">
        <v>105352</v>
      </c>
    </row>
    <row r="57178" spans="1:4" x14ac:dyDescent="0.25">
      <c r="A57178">
        <v>253021</v>
      </c>
      <c r="B57178" s="1">
        <v>44384.613860841426</v>
      </c>
      <c r="C57178">
        <v>237111</v>
      </c>
      <c r="D57178">
        <v>179296</v>
      </c>
    </row>
    <row r="57179" spans="1:4" x14ac:dyDescent="0.25">
      <c r="A57179">
        <v>253019</v>
      </c>
      <c r="B57179" s="1">
        <v>44384.613860841419</v>
      </c>
      <c r="C57179">
        <v>326105</v>
      </c>
      <c r="D57179">
        <v>227775</v>
      </c>
    </row>
    <row r="57180" spans="1:4" x14ac:dyDescent="0.25">
      <c r="A57180">
        <v>253014</v>
      </c>
      <c r="B57180" s="1">
        <v>44384.613051779939</v>
      </c>
      <c r="C57180">
        <v>226924</v>
      </c>
      <c r="D57180">
        <v>411922</v>
      </c>
    </row>
    <row r="57181" spans="1:4" x14ac:dyDescent="0.25">
      <c r="A57181">
        <v>253013</v>
      </c>
      <c r="B57181" s="1">
        <v>44384.612647249189</v>
      </c>
      <c r="C57181">
        <v>302101</v>
      </c>
      <c r="D57181">
        <v>310710</v>
      </c>
    </row>
    <row r="57182" spans="1:4" x14ac:dyDescent="0.25">
      <c r="A57182">
        <v>253012</v>
      </c>
      <c r="B57182" s="1">
        <v>44384.612242718445</v>
      </c>
      <c r="C57182">
        <v>182015</v>
      </c>
      <c r="D57182">
        <v>155428</v>
      </c>
    </row>
    <row r="57183" spans="1:4" x14ac:dyDescent="0.25">
      <c r="A57183">
        <v>253007</v>
      </c>
      <c r="B57183" s="1">
        <v>44384.611838187702</v>
      </c>
      <c r="C57183">
        <v>75117</v>
      </c>
      <c r="D57183">
        <v>440825</v>
      </c>
    </row>
    <row r="57184" spans="1:4" x14ac:dyDescent="0.25">
      <c r="A57184">
        <v>253004</v>
      </c>
      <c r="B57184" s="1">
        <v>44384.611433656959</v>
      </c>
      <c r="C57184">
        <v>167686</v>
      </c>
      <c r="D57184">
        <v>473327</v>
      </c>
    </row>
    <row r="57185" spans="1:4" x14ac:dyDescent="0.25">
      <c r="A57185">
        <v>253003</v>
      </c>
      <c r="B57185" s="1">
        <v>44384.611029126208</v>
      </c>
      <c r="C57185">
        <v>272127</v>
      </c>
      <c r="D57185">
        <v>330333</v>
      </c>
    </row>
    <row r="57186" spans="1:4" x14ac:dyDescent="0.25">
      <c r="A57186">
        <v>253001</v>
      </c>
      <c r="B57186" s="1">
        <v>44384.610624595472</v>
      </c>
      <c r="C57186">
        <v>260718</v>
      </c>
      <c r="D57186">
        <v>51317</v>
      </c>
    </row>
    <row r="57187" spans="1:4" x14ac:dyDescent="0.25">
      <c r="A57187">
        <v>252996</v>
      </c>
      <c r="B57187" s="1">
        <v>44384.609411003235</v>
      </c>
      <c r="C57187">
        <v>173068</v>
      </c>
      <c r="D57187">
        <v>250679</v>
      </c>
    </row>
    <row r="57188" spans="1:4" x14ac:dyDescent="0.25">
      <c r="A57188">
        <v>252998</v>
      </c>
      <c r="B57188" s="1">
        <v>44384.609411003235</v>
      </c>
      <c r="C57188">
        <v>307539</v>
      </c>
      <c r="D57188">
        <v>470762</v>
      </c>
    </row>
    <row r="57189" spans="1:4" x14ac:dyDescent="0.25">
      <c r="A57189">
        <v>252991</v>
      </c>
      <c r="B57189" s="1">
        <v>44384.609006472492</v>
      </c>
      <c r="C57189">
        <v>115355</v>
      </c>
      <c r="D57189">
        <v>245484</v>
      </c>
    </row>
    <row r="57190" spans="1:4" x14ac:dyDescent="0.25">
      <c r="A57190">
        <v>252995</v>
      </c>
      <c r="B57190" s="1">
        <v>44384.609006472492</v>
      </c>
      <c r="C57190">
        <v>138254</v>
      </c>
      <c r="D57190">
        <v>54532</v>
      </c>
    </row>
    <row r="57191" spans="1:4" x14ac:dyDescent="0.25">
      <c r="A57191">
        <v>252988</v>
      </c>
      <c r="B57191" s="1">
        <v>44384.608197411006</v>
      </c>
      <c r="C57191">
        <v>109920</v>
      </c>
      <c r="D57191">
        <v>21407</v>
      </c>
    </row>
    <row r="57192" spans="1:4" x14ac:dyDescent="0.25">
      <c r="A57192">
        <v>252986</v>
      </c>
      <c r="B57192" s="1">
        <v>44384.607792880255</v>
      </c>
      <c r="C57192">
        <v>165260</v>
      </c>
      <c r="D57192">
        <v>230507</v>
      </c>
    </row>
    <row r="57193" spans="1:4" x14ac:dyDescent="0.25">
      <c r="A57193">
        <v>252984</v>
      </c>
      <c r="B57193" s="1">
        <v>44384.607388349512</v>
      </c>
      <c r="C57193">
        <v>83005</v>
      </c>
      <c r="D57193">
        <v>84382</v>
      </c>
    </row>
    <row r="57194" spans="1:4" x14ac:dyDescent="0.25">
      <c r="A57194">
        <v>252982</v>
      </c>
      <c r="B57194" s="1">
        <v>44384.606983818776</v>
      </c>
      <c r="C57194">
        <v>291284</v>
      </c>
      <c r="D57194">
        <v>74456</v>
      </c>
    </row>
    <row r="57195" spans="1:4" x14ac:dyDescent="0.25">
      <c r="A57195">
        <v>252975</v>
      </c>
      <c r="B57195" s="1">
        <v>44384.604556634302</v>
      </c>
      <c r="C57195">
        <v>102056</v>
      </c>
      <c r="D57195">
        <v>118549</v>
      </c>
    </row>
    <row r="57196" spans="1:4" x14ac:dyDescent="0.25">
      <c r="A57196">
        <v>252979</v>
      </c>
      <c r="B57196" s="1">
        <v>44384.604556634302</v>
      </c>
      <c r="C57196">
        <v>252105</v>
      </c>
      <c r="D57196">
        <v>470762</v>
      </c>
    </row>
    <row r="57197" spans="1:4" x14ac:dyDescent="0.25">
      <c r="A57197">
        <v>252973</v>
      </c>
      <c r="B57197" s="1">
        <v>44384.604152103566</v>
      </c>
      <c r="C57197">
        <v>345150</v>
      </c>
      <c r="D57197">
        <v>370960</v>
      </c>
    </row>
    <row r="57198" spans="1:4" x14ac:dyDescent="0.25">
      <c r="A57198">
        <v>252966</v>
      </c>
      <c r="B57198" s="1">
        <v>44384.603343042072</v>
      </c>
      <c r="C57198">
        <v>35807</v>
      </c>
      <c r="D57198">
        <v>304128</v>
      </c>
    </row>
    <row r="57199" spans="1:4" x14ac:dyDescent="0.25">
      <c r="A57199">
        <v>252971</v>
      </c>
      <c r="B57199" s="1">
        <v>44384.603343042072</v>
      </c>
      <c r="C57199">
        <v>47977</v>
      </c>
      <c r="D57199">
        <v>351192</v>
      </c>
    </row>
    <row r="57200" spans="1:4" x14ac:dyDescent="0.25">
      <c r="A57200">
        <v>252962</v>
      </c>
      <c r="B57200" s="1">
        <v>44384.602129449835</v>
      </c>
      <c r="C57200">
        <v>91894</v>
      </c>
      <c r="D57200">
        <v>21760</v>
      </c>
    </row>
    <row r="57201" spans="1:4" x14ac:dyDescent="0.25">
      <c r="A57201">
        <v>252960</v>
      </c>
      <c r="B57201" s="1">
        <v>44384.600915857605</v>
      </c>
      <c r="C57201">
        <v>239780</v>
      </c>
      <c r="D57201">
        <v>20822</v>
      </c>
    </row>
    <row r="57202" spans="1:4" x14ac:dyDescent="0.25">
      <c r="A57202">
        <v>252957</v>
      </c>
      <c r="B57202" s="1">
        <v>44384.600511326862</v>
      </c>
      <c r="C57202">
        <v>147676</v>
      </c>
      <c r="D57202">
        <v>162482</v>
      </c>
    </row>
    <row r="57203" spans="1:4" x14ac:dyDescent="0.25">
      <c r="A57203">
        <v>252956</v>
      </c>
      <c r="B57203" s="1">
        <v>44384.598084142395</v>
      </c>
      <c r="C57203">
        <v>56890</v>
      </c>
      <c r="D57203">
        <v>411922</v>
      </c>
    </row>
    <row r="57204" spans="1:4" x14ac:dyDescent="0.25">
      <c r="A57204">
        <v>252951</v>
      </c>
      <c r="B57204" s="1">
        <v>44384.597679611652</v>
      </c>
      <c r="C57204">
        <v>117145</v>
      </c>
      <c r="D57204">
        <v>36482</v>
      </c>
    </row>
    <row r="57205" spans="1:4" x14ac:dyDescent="0.25">
      <c r="A57205">
        <v>252949</v>
      </c>
      <c r="B57205" s="1">
        <v>44384.597275080909</v>
      </c>
      <c r="C57205">
        <v>321696</v>
      </c>
      <c r="D57205">
        <v>294042</v>
      </c>
    </row>
    <row r="57206" spans="1:4" x14ac:dyDescent="0.25">
      <c r="A57206">
        <v>252944</v>
      </c>
      <c r="B57206" s="1">
        <v>44384.596466019415</v>
      </c>
      <c r="C57206">
        <v>108271</v>
      </c>
      <c r="D57206">
        <v>411922</v>
      </c>
    </row>
    <row r="57207" spans="1:4" x14ac:dyDescent="0.25">
      <c r="A57207">
        <v>252942</v>
      </c>
      <c r="B57207" s="1">
        <v>44384.593634304205</v>
      </c>
      <c r="C57207">
        <v>261296</v>
      </c>
      <c r="D57207">
        <v>250679</v>
      </c>
    </row>
    <row r="57208" spans="1:4" x14ac:dyDescent="0.25">
      <c r="A57208">
        <v>252936</v>
      </c>
      <c r="B57208" s="1">
        <v>44384.593229773462</v>
      </c>
      <c r="C57208">
        <v>105533</v>
      </c>
      <c r="D57208">
        <v>433247</v>
      </c>
    </row>
    <row r="57209" spans="1:4" x14ac:dyDescent="0.25">
      <c r="A57209">
        <v>252940</v>
      </c>
      <c r="B57209" s="1">
        <v>44384.593229773462</v>
      </c>
      <c r="C57209">
        <v>305974</v>
      </c>
      <c r="D57209">
        <v>347393</v>
      </c>
    </row>
    <row r="57210" spans="1:4" x14ac:dyDescent="0.25">
      <c r="A57210">
        <v>252932</v>
      </c>
      <c r="B57210" s="1">
        <v>44384.592666666664</v>
      </c>
      <c r="C57210">
        <v>185784</v>
      </c>
      <c r="D57210">
        <v>104274</v>
      </c>
    </row>
    <row r="57211" spans="1:4" x14ac:dyDescent="0.25">
      <c r="A57211">
        <v>252925</v>
      </c>
      <c r="B57211" s="1">
        <v>44384.592016181232</v>
      </c>
      <c r="C57211">
        <v>55671</v>
      </c>
      <c r="D57211">
        <v>320264</v>
      </c>
    </row>
    <row r="57212" spans="1:4" x14ac:dyDescent="0.25">
      <c r="A57212">
        <v>252929</v>
      </c>
      <c r="B57212" s="1">
        <v>44384.592016181232</v>
      </c>
      <c r="C57212">
        <v>84583</v>
      </c>
      <c r="D57212">
        <v>62570</v>
      </c>
    </row>
    <row r="57213" spans="1:4" x14ac:dyDescent="0.25">
      <c r="A57213">
        <v>252918</v>
      </c>
      <c r="B57213" s="1">
        <v>44384.591611650481</v>
      </c>
      <c r="C57213">
        <v>163537</v>
      </c>
      <c r="D57213">
        <v>439981</v>
      </c>
    </row>
    <row r="57214" spans="1:4" x14ac:dyDescent="0.25">
      <c r="A57214">
        <v>252920</v>
      </c>
      <c r="B57214" s="1">
        <v>44384.591611650481</v>
      </c>
      <c r="C57214">
        <v>186704</v>
      </c>
      <c r="D57214">
        <v>343712</v>
      </c>
    </row>
    <row r="57215" spans="1:4" x14ac:dyDescent="0.25">
      <c r="A57215">
        <v>252916</v>
      </c>
      <c r="B57215" s="1">
        <v>44384.589993527508</v>
      </c>
      <c r="C57215">
        <v>48863</v>
      </c>
      <c r="D57215">
        <v>347393</v>
      </c>
    </row>
    <row r="57216" spans="1:4" x14ac:dyDescent="0.25">
      <c r="A57216">
        <v>252911</v>
      </c>
      <c r="B57216" s="1">
        <v>44384.589588996765</v>
      </c>
      <c r="C57216">
        <v>165705</v>
      </c>
      <c r="D57216">
        <v>346056</v>
      </c>
    </row>
    <row r="57217" spans="1:4" x14ac:dyDescent="0.25">
      <c r="A57217">
        <v>252912</v>
      </c>
      <c r="B57217" s="1">
        <v>44384.589588996765</v>
      </c>
      <c r="C57217">
        <v>283693</v>
      </c>
      <c r="D57217">
        <v>227775</v>
      </c>
    </row>
    <row r="57218" spans="1:4" x14ac:dyDescent="0.25">
      <c r="A57218">
        <v>252903</v>
      </c>
      <c r="B57218" s="1">
        <v>44384.587970873792</v>
      </c>
      <c r="C57218">
        <v>179321</v>
      </c>
      <c r="D57218">
        <v>439981</v>
      </c>
    </row>
    <row r="57219" spans="1:4" x14ac:dyDescent="0.25">
      <c r="A57219">
        <v>252907</v>
      </c>
      <c r="B57219" s="1">
        <v>44384.587970873792</v>
      </c>
      <c r="C57219">
        <v>225289</v>
      </c>
      <c r="D57219">
        <v>251574</v>
      </c>
    </row>
    <row r="57220" spans="1:4" x14ac:dyDescent="0.25">
      <c r="A57220">
        <v>252900</v>
      </c>
      <c r="B57220" s="1">
        <v>44384.587566343042</v>
      </c>
      <c r="C57220">
        <v>234771</v>
      </c>
      <c r="D57220">
        <v>128701</v>
      </c>
    </row>
    <row r="57221" spans="1:4" x14ac:dyDescent="0.25">
      <c r="A57221">
        <v>252897</v>
      </c>
      <c r="B57221" s="1">
        <v>44384.585543689325</v>
      </c>
      <c r="C57221">
        <v>191226</v>
      </c>
      <c r="D57221">
        <v>172207</v>
      </c>
    </row>
    <row r="57222" spans="1:4" x14ac:dyDescent="0.25">
      <c r="A57222">
        <v>252894</v>
      </c>
      <c r="B57222" s="1">
        <v>44384.584734627831</v>
      </c>
      <c r="C57222">
        <v>291498</v>
      </c>
      <c r="D57222">
        <v>39621</v>
      </c>
    </row>
    <row r="57223" spans="1:4" x14ac:dyDescent="0.25">
      <c r="A57223">
        <v>252890</v>
      </c>
      <c r="B57223" s="1">
        <v>44384.584330097088</v>
      </c>
      <c r="C57223">
        <v>114973</v>
      </c>
      <c r="D57223">
        <v>62570</v>
      </c>
    </row>
    <row r="57224" spans="1:4" x14ac:dyDescent="0.25">
      <c r="A57224">
        <v>252885</v>
      </c>
      <c r="B57224" s="1">
        <v>44384.583925566345</v>
      </c>
      <c r="C57224">
        <v>17985</v>
      </c>
      <c r="D57224">
        <v>258219</v>
      </c>
    </row>
    <row r="57225" spans="1:4" x14ac:dyDescent="0.25">
      <c r="A57225">
        <v>252878</v>
      </c>
      <c r="B57225" s="1">
        <v>44384.583521035594</v>
      </c>
      <c r="C57225">
        <v>198713</v>
      </c>
      <c r="D57225">
        <v>118549</v>
      </c>
    </row>
    <row r="57226" spans="1:4" x14ac:dyDescent="0.25">
      <c r="A57226">
        <v>252880</v>
      </c>
      <c r="B57226" s="1">
        <v>44384.583521035594</v>
      </c>
      <c r="C57226">
        <v>204786</v>
      </c>
      <c r="D57226">
        <v>396575</v>
      </c>
    </row>
    <row r="57227" spans="1:4" x14ac:dyDescent="0.25">
      <c r="A57227">
        <v>252873</v>
      </c>
      <c r="B57227" s="1">
        <v>44384.583116504858</v>
      </c>
      <c r="C57227">
        <v>209534</v>
      </c>
      <c r="D57227">
        <v>153893</v>
      </c>
    </row>
    <row r="57228" spans="1:4" x14ac:dyDescent="0.25">
      <c r="A57228">
        <v>252871</v>
      </c>
      <c r="B57228" s="1">
        <v>44384.582711974108</v>
      </c>
      <c r="C57228">
        <v>295977</v>
      </c>
      <c r="D57228">
        <v>136029</v>
      </c>
    </row>
    <row r="57229" spans="1:4" x14ac:dyDescent="0.25">
      <c r="A57229">
        <v>252870</v>
      </c>
      <c r="B57229" s="1">
        <v>44384.582307443365</v>
      </c>
      <c r="C57229">
        <v>331166</v>
      </c>
      <c r="D57229">
        <v>153893</v>
      </c>
    </row>
    <row r="57230" spans="1:4" x14ac:dyDescent="0.25">
      <c r="A57230">
        <v>252865</v>
      </c>
      <c r="B57230" s="1">
        <v>44384.581093851135</v>
      </c>
      <c r="C57230">
        <v>323988</v>
      </c>
      <c r="D57230">
        <v>217497</v>
      </c>
    </row>
    <row r="57231" spans="1:4" x14ac:dyDescent="0.25">
      <c r="A57231">
        <v>252862</v>
      </c>
      <c r="B57231" s="1">
        <v>44384.580689320392</v>
      </c>
      <c r="C57231">
        <v>107825</v>
      </c>
      <c r="D57231">
        <v>471403</v>
      </c>
    </row>
    <row r="57232" spans="1:4" x14ac:dyDescent="0.25">
      <c r="A57232">
        <v>252859</v>
      </c>
      <c r="B57232" s="1">
        <v>44384.578666666661</v>
      </c>
      <c r="C57232">
        <v>57655</v>
      </c>
      <c r="D57232">
        <v>168838</v>
      </c>
    </row>
    <row r="57233" spans="1:4" x14ac:dyDescent="0.25">
      <c r="A57233">
        <v>252858</v>
      </c>
      <c r="B57233" s="1">
        <v>44384.577857605174</v>
      </c>
      <c r="C57233">
        <v>291055</v>
      </c>
      <c r="D57233">
        <v>245930</v>
      </c>
    </row>
    <row r="57234" spans="1:4" x14ac:dyDescent="0.25">
      <c r="A57234">
        <v>252848</v>
      </c>
      <c r="B57234" s="1">
        <v>44384.577048543688</v>
      </c>
      <c r="C57234">
        <v>121591</v>
      </c>
      <c r="D57234">
        <v>347008</v>
      </c>
    </row>
    <row r="57235" spans="1:4" x14ac:dyDescent="0.25">
      <c r="A57235">
        <v>252850</v>
      </c>
      <c r="B57235" s="1">
        <v>44384.577048543688</v>
      </c>
      <c r="C57235">
        <v>123921</v>
      </c>
      <c r="D57235">
        <v>14862</v>
      </c>
    </row>
    <row r="57236" spans="1:4" x14ac:dyDescent="0.25">
      <c r="A57236">
        <v>252853</v>
      </c>
      <c r="B57236" s="1">
        <v>44384.577048543688</v>
      </c>
      <c r="C57236">
        <v>261061</v>
      </c>
      <c r="D57236">
        <v>238552</v>
      </c>
    </row>
    <row r="57237" spans="1:4" x14ac:dyDescent="0.25">
      <c r="A57237">
        <v>252838</v>
      </c>
      <c r="B57237" s="1">
        <v>44384.575430420708</v>
      </c>
      <c r="C57237">
        <v>37722</v>
      </c>
      <c r="D57237">
        <v>439981</v>
      </c>
    </row>
    <row r="57238" spans="1:4" x14ac:dyDescent="0.25">
      <c r="A57238">
        <v>252842</v>
      </c>
      <c r="B57238" s="1">
        <v>44384.575430420708</v>
      </c>
      <c r="C57238">
        <v>105154</v>
      </c>
      <c r="D57238">
        <v>248634</v>
      </c>
    </row>
    <row r="57239" spans="1:4" x14ac:dyDescent="0.25">
      <c r="A57239">
        <v>252843</v>
      </c>
      <c r="B57239" s="1">
        <v>44384.575430420708</v>
      </c>
      <c r="C57239">
        <v>254057</v>
      </c>
      <c r="D57239">
        <v>439981</v>
      </c>
    </row>
    <row r="57240" spans="1:4" x14ac:dyDescent="0.25">
      <c r="A57240">
        <v>252836</v>
      </c>
      <c r="B57240" s="1">
        <v>44384.575025889972</v>
      </c>
      <c r="C57240">
        <v>302149</v>
      </c>
      <c r="D57240">
        <v>411922</v>
      </c>
    </row>
    <row r="57241" spans="1:4" x14ac:dyDescent="0.25">
      <c r="A57241">
        <v>252834</v>
      </c>
      <c r="B57241" s="1">
        <v>44384.574216828478</v>
      </c>
      <c r="C57241">
        <v>255470</v>
      </c>
      <c r="D57241">
        <v>50825</v>
      </c>
    </row>
    <row r="57242" spans="1:4" x14ac:dyDescent="0.25">
      <c r="A57242">
        <v>252833</v>
      </c>
      <c r="B57242" s="1">
        <v>44384.571385113268</v>
      </c>
      <c r="C57242">
        <v>242403</v>
      </c>
      <c r="D57242">
        <v>227775</v>
      </c>
    </row>
    <row r="57243" spans="1:4" x14ac:dyDescent="0.25">
      <c r="A57243">
        <v>252831</v>
      </c>
      <c r="B57243" s="1">
        <v>44384.570576051781</v>
      </c>
      <c r="C57243">
        <v>95758</v>
      </c>
      <c r="D57243">
        <v>411922</v>
      </c>
    </row>
    <row r="57244" spans="1:4" x14ac:dyDescent="0.25">
      <c r="A57244">
        <v>252827</v>
      </c>
      <c r="B57244" s="1">
        <v>44384.569362459544</v>
      </c>
      <c r="C57244">
        <v>219282</v>
      </c>
      <c r="D57244">
        <v>357407</v>
      </c>
    </row>
    <row r="57245" spans="1:4" x14ac:dyDescent="0.25">
      <c r="A57245">
        <v>252826</v>
      </c>
      <c r="B57245" s="1">
        <v>44384.568553398058</v>
      </c>
      <c r="C57245">
        <v>306754</v>
      </c>
      <c r="D57245">
        <v>463334</v>
      </c>
    </row>
    <row r="57246" spans="1:4" x14ac:dyDescent="0.25">
      <c r="A57246">
        <v>252824</v>
      </c>
      <c r="B57246" s="1">
        <v>44384.567339805821</v>
      </c>
      <c r="C57246">
        <v>21003</v>
      </c>
      <c r="D57246">
        <v>158978</v>
      </c>
    </row>
    <row r="57247" spans="1:4" x14ac:dyDescent="0.25">
      <c r="A57247">
        <v>252818</v>
      </c>
      <c r="B57247" s="1">
        <v>44384.566935275085</v>
      </c>
      <c r="C57247">
        <v>87521</v>
      </c>
      <c r="D57247">
        <v>347393</v>
      </c>
    </row>
    <row r="57248" spans="1:4" x14ac:dyDescent="0.25">
      <c r="A57248">
        <v>252820</v>
      </c>
      <c r="B57248" s="1">
        <v>44384.566935275085</v>
      </c>
      <c r="C57248">
        <v>185028</v>
      </c>
      <c r="D57248">
        <v>78899</v>
      </c>
    </row>
    <row r="57249" spans="1:4" x14ac:dyDescent="0.25">
      <c r="A57249">
        <v>252816</v>
      </c>
      <c r="B57249" s="1">
        <v>44384.566935275077</v>
      </c>
      <c r="C57249">
        <v>253191</v>
      </c>
      <c r="D57249">
        <v>227775</v>
      </c>
    </row>
    <row r="57250" spans="1:4" x14ac:dyDescent="0.25">
      <c r="A57250">
        <v>252813</v>
      </c>
      <c r="B57250" s="1">
        <v>44384.565317152104</v>
      </c>
      <c r="C57250">
        <v>338040</v>
      </c>
      <c r="D57250">
        <v>191893</v>
      </c>
    </row>
    <row r="57251" spans="1:4" x14ac:dyDescent="0.25">
      <c r="A57251">
        <v>252812</v>
      </c>
      <c r="B57251" s="1">
        <v>44384.564103559867</v>
      </c>
      <c r="C57251">
        <v>4636</v>
      </c>
      <c r="D57251">
        <v>470762</v>
      </c>
    </row>
    <row r="57252" spans="1:4" x14ac:dyDescent="0.25">
      <c r="A57252">
        <v>252810</v>
      </c>
      <c r="B57252" s="1">
        <v>44384.562080906151</v>
      </c>
      <c r="C57252">
        <v>24028</v>
      </c>
      <c r="D57252">
        <v>471018</v>
      </c>
    </row>
    <row r="57253" spans="1:4" x14ac:dyDescent="0.25">
      <c r="A57253">
        <v>252809</v>
      </c>
      <c r="B57253" s="1">
        <v>44384.561271844657</v>
      </c>
      <c r="C57253">
        <v>225444</v>
      </c>
      <c r="D57253">
        <v>411922</v>
      </c>
    </row>
    <row r="57254" spans="1:4" x14ac:dyDescent="0.25">
      <c r="A57254">
        <v>252806</v>
      </c>
      <c r="B57254" s="1">
        <v>44384.560058252428</v>
      </c>
      <c r="C57254">
        <v>309726</v>
      </c>
      <c r="D57254">
        <v>284325</v>
      </c>
    </row>
    <row r="57255" spans="1:4" x14ac:dyDescent="0.25">
      <c r="A57255">
        <v>252805</v>
      </c>
      <c r="B57255" s="1">
        <v>44384.557226537218</v>
      </c>
      <c r="C57255">
        <v>42711</v>
      </c>
      <c r="D57255">
        <v>82901</v>
      </c>
    </row>
    <row r="57256" spans="1:4" x14ac:dyDescent="0.25">
      <c r="A57256">
        <v>252800</v>
      </c>
      <c r="B57256" s="1">
        <v>44384.55601294498</v>
      </c>
      <c r="C57256">
        <v>91062</v>
      </c>
      <c r="D57256">
        <v>298909</v>
      </c>
    </row>
    <row r="57257" spans="1:4" x14ac:dyDescent="0.25">
      <c r="A57257">
        <v>252804</v>
      </c>
      <c r="B57257" s="1">
        <v>44384.55601294498</v>
      </c>
      <c r="C57257">
        <v>301948</v>
      </c>
      <c r="D57257">
        <v>258219</v>
      </c>
    </row>
    <row r="57258" spans="1:4" x14ac:dyDescent="0.25">
      <c r="A57258">
        <v>252798</v>
      </c>
      <c r="B57258" s="1">
        <v>44384.555608414244</v>
      </c>
      <c r="C57258">
        <v>122622</v>
      </c>
      <c r="D57258">
        <v>472712</v>
      </c>
    </row>
    <row r="57259" spans="1:4" x14ac:dyDescent="0.25">
      <c r="A57259">
        <v>252793</v>
      </c>
      <c r="B57259" s="1">
        <v>44384.555203883494</v>
      </c>
      <c r="C57259">
        <v>28041</v>
      </c>
      <c r="D57259">
        <v>158978</v>
      </c>
    </row>
    <row r="57260" spans="1:4" x14ac:dyDescent="0.25">
      <c r="A57260">
        <v>252789</v>
      </c>
      <c r="B57260" s="1">
        <v>44384.553990291264</v>
      </c>
      <c r="C57260">
        <v>282919</v>
      </c>
      <c r="D57260">
        <v>105174</v>
      </c>
    </row>
    <row r="57261" spans="1:4" x14ac:dyDescent="0.25">
      <c r="A57261">
        <v>252786</v>
      </c>
      <c r="B57261" s="1">
        <v>44384.55318122977</v>
      </c>
      <c r="C57261">
        <v>13998</v>
      </c>
      <c r="D57261">
        <v>118549</v>
      </c>
    </row>
    <row r="57262" spans="1:4" x14ac:dyDescent="0.25">
      <c r="A57262">
        <v>252785</v>
      </c>
      <c r="B57262" s="1">
        <v>44384.551967637541</v>
      </c>
      <c r="C57262">
        <v>46239</v>
      </c>
      <c r="D57262">
        <v>344775</v>
      </c>
    </row>
    <row r="57263" spans="1:4" x14ac:dyDescent="0.25">
      <c r="A57263">
        <v>252782</v>
      </c>
      <c r="B57263" s="1">
        <v>44384.550754045311</v>
      </c>
      <c r="C57263">
        <v>304333</v>
      </c>
      <c r="D57263">
        <v>250679</v>
      </c>
    </row>
    <row r="57264" spans="1:4" x14ac:dyDescent="0.25">
      <c r="A57264">
        <v>252780</v>
      </c>
      <c r="B57264" s="1">
        <v>44384.55034951456</v>
      </c>
      <c r="C57264">
        <v>98190</v>
      </c>
      <c r="D57264">
        <v>171935</v>
      </c>
    </row>
    <row r="57265" spans="1:4" x14ac:dyDescent="0.25">
      <c r="A57265">
        <v>252775</v>
      </c>
      <c r="B57265" s="1">
        <v>44384.549944983817</v>
      </c>
      <c r="C57265">
        <v>302358</v>
      </c>
      <c r="D57265">
        <v>182191</v>
      </c>
    </row>
    <row r="57266" spans="1:4" x14ac:dyDescent="0.25">
      <c r="A57266">
        <v>252771</v>
      </c>
      <c r="B57266" s="1">
        <v>44384.546708737864</v>
      </c>
      <c r="C57266">
        <v>91575</v>
      </c>
      <c r="D57266">
        <v>128969</v>
      </c>
    </row>
    <row r="57267" spans="1:4" x14ac:dyDescent="0.25">
      <c r="A57267">
        <v>252769</v>
      </c>
      <c r="B57267" s="1">
        <v>44384.544281553397</v>
      </c>
      <c r="C57267">
        <v>150096</v>
      </c>
      <c r="D57267">
        <v>250679</v>
      </c>
    </row>
    <row r="57268" spans="1:4" x14ac:dyDescent="0.25">
      <c r="A57268">
        <v>252768</v>
      </c>
      <c r="B57268" s="1">
        <v>44384.543877022654</v>
      </c>
      <c r="C57268">
        <v>212530</v>
      </c>
      <c r="D57268">
        <v>351192</v>
      </c>
    </row>
    <row r="57269" spans="1:4" x14ac:dyDescent="0.25">
      <c r="A57269">
        <v>252767</v>
      </c>
      <c r="B57269" s="1">
        <v>44384.542663430424</v>
      </c>
      <c r="C57269">
        <v>8450</v>
      </c>
      <c r="D57269">
        <v>89017</v>
      </c>
    </row>
    <row r="57270" spans="1:4" x14ac:dyDescent="0.25">
      <c r="A57270">
        <v>252766</v>
      </c>
      <c r="B57270" s="1">
        <v>44384.541449838187</v>
      </c>
      <c r="C57270">
        <v>231937</v>
      </c>
      <c r="D57270">
        <v>238334</v>
      </c>
    </row>
    <row r="57271" spans="1:4" x14ac:dyDescent="0.25">
      <c r="A57271">
        <v>252760</v>
      </c>
      <c r="B57271" s="1">
        <v>44384.5406407767</v>
      </c>
      <c r="C57271">
        <v>139305</v>
      </c>
      <c r="D57271">
        <v>104958</v>
      </c>
    </row>
    <row r="57272" spans="1:4" x14ac:dyDescent="0.25">
      <c r="A57272">
        <v>252761</v>
      </c>
      <c r="B57272" s="1">
        <v>44384.5406407767</v>
      </c>
      <c r="C57272">
        <v>227683</v>
      </c>
      <c r="D57272">
        <v>347008</v>
      </c>
    </row>
    <row r="57273" spans="1:4" x14ac:dyDescent="0.25">
      <c r="A57273">
        <v>252756</v>
      </c>
      <c r="B57273" s="1">
        <v>44384.538618122977</v>
      </c>
      <c r="C57273">
        <v>59094</v>
      </c>
      <c r="D57273">
        <v>411922</v>
      </c>
    </row>
    <row r="57274" spans="1:4" x14ac:dyDescent="0.25">
      <c r="A57274">
        <v>252751</v>
      </c>
      <c r="B57274" s="1">
        <v>44384.537333333334</v>
      </c>
      <c r="C57274">
        <v>113595</v>
      </c>
      <c r="D57274">
        <v>41396</v>
      </c>
    </row>
    <row r="57275" spans="1:4" x14ac:dyDescent="0.25">
      <c r="A57275">
        <v>252747</v>
      </c>
      <c r="B57275" s="1">
        <v>44384.536595469253</v>
      </c>
      <c r="C57275">
        <v>33350</v>
      </c>
      <c r="D57275">
        <v>251574</v>
      </c>
    </row>
    <row r="57276" spans="1:4" x14ac:dyDescent="0.25">
      <c r="A57276">
        <v>252744</v>
      </c>
      <c r="B57276" s="1">
        <v>44384.53619093851</v>
      </c>
      <c r="C57276">
        <v>63065</v>
      </c>
      <c r="D57276">
        <v>316630</v>
      </c>
    </row>
    <row r="57277" spans="1:4" x14ac:dyDescent="0.25">
      <c r="A57277">
        <v>252745</v>
      </c>
      <c r="B57277" s="1">
        <v>44384.53619093851</v>
      </c>
      <c r="C57277">
        <v>160344</v>
      </c>
      <c r="D57277">
        <v>129210</v>
      </c>
    </row>
    <row r="57278" spans="1:4" x14ac:dyDescent="0.25">
      <c r="A57278">
        <v>252741</v>
      </c>
      <c r="B57278" s="1">
        <v>44384.535786407767</v>
      </c>
      <c r="C57278">
        <v>210548</v>
      </c>
      <c r="D57278">
        <v>183290</v>
      </c>
    </row>
    <row r="57279" spans="1:4" x14ac:dyDescent="0.25">
      <c r="A57279">
        <v>252736</v>
      </c>
      <c r="B57279" s="1">
        <v>44384.535381877024</v>
      </c>
      <c r="C57279">
        <v>302491</v>
      </c>
      <c r="D57279">
        <v>328371</v>
      </c>
    </row>
    <row r="57280" spans="1:4" x14ac:dyDescent="0.25">
      <c r="A57280">
        <v>252731</v>
      </c>
      <c r="B57280" s="1">
        <v>44384.53497734628</v>
      </c>
      <c r="C57280">
        <v>226892</v>
      </c>
      <c r="D57280">
        <v>118549</v>
      </c>
    </row>
    <row r="57281" spans="1:4" x14ac:dyDescent="0.25">
      <c r="A57281">
        <v>252729</v>
      </c>
      <c r="B57281" s="1">
        <v>44384.534572815537</v>
      </c>
      <c r="C57281">
        <v>225665</v>
      </c>
      <c r="D57281">
        <v>320940</v>
      </c>
    </row>
    <row r="57282" spans="1:4" x14ac:dyDescent="0.25">
      <c r="A57282">
        <v>252727</v>
      </c>
      <c r="B57282" s="1">
        <v>44384.53457281553</v>
      </c>
      <c r="C57282">
        <v>17470</v>
      </c>
      <c r="D57282">
        <v>347008</v>
      </c>
    </row>
    <row r="57283" spans="1:4" x14ac:dyDescent="0.25">
      <c r="A57283">
        <v>252722</v>
      </c>
      <c r="B57283" s="1">
        <v>44384.532333333336</v>
      </c>
      <c r="C57283">
        <v>341857</v>
      </c>
      <c r="D57283">
        <v>347008</v>
      </c>
    </row>
    <row r="57284" spans="1:4" x14ac:dyDescent="0.25">
      <c r="A57284">
        <v>252720</v>
      </c>
      <c r="B57284" s="1">
        <v>44384.53174110032</v>
      </c>
      <c r="C57284">
        <v>660</v>
      </c>
      <c r="D57284">
        <v>347393</v>
      </c>
    </row>
    <row r="57285" spans="1:4" x14ac:dyDescent="0.25">
      <c r="A57285">
        <v>252721</v>
      </c>
      <c r="B57285" s="1">
        <v>44384.53174110032</v>
      </c>
      <c r="C57285">
        <v>75853</v>
      </c>
      <c r="D57285">
        <v>227775</v>
      </c>
    </row>
    <row r="57286" spans="1:4" x14ac:dyDescent="0.25">
      <c r="A57286">
        <v>252719</v>
      </c>
      <c r="B57286" s="1">
        <v>44384.52890938511</v>
      </c>
      <c r="C57286">
        <v>267739</v>
      </c>
      <c r="D57286">
        <v>182191</v>
      </c>
    </row>
    <row r="57287" spans="1:4" x14ac:dyDescent="0.25">
      <c r="A57287">
        <v>252715</v>
      </c>
      <c r="B57287" s="1">
        <v>44384.527291262137</v>
      </c>
      <c r="C57287">
        <v>98446</v>
      </c>
      <c r="D57287">
        <v>12149</v>
      </c>
    </row>
    <row r="57288" spans="1:4" x14ac:dyDescent="0.25">
      <c r="A57288">
        <v>252710</v>
      </c>
      <c r="B57288" s="1">
        <v>44384.526886731386</v>
      </c>
      <c r="C57288">
        <v>72940</v>
      </c>
      <c r="D57288">
        <v>276543</v>
      </c>
    </row>
    <row r="57289" spans="1:4" x14ac:dyDescent="0.25">
      <c r="A57289">
        <v>252708</v>
      </c>
      <c r="B57289" s="1">
        <v>44384.525673139156</v>
      </c>
      <c r="C57289">
        <v>195290</v>
      </c>
      <c r="D57289">
        <v>311201</v>
      </c>
    </row>
    <row r="57290" spans="1:4" x14ac:dyDescent="0.25">
      <c r="A57290">
        <v>252705</v>
      </c>
      <c r="B57290" s="1">
        <v>44384.525333333338</v>
      </c>
      <c r="C57290">
        <v>255303</v>
      </c>
      <c r="D57290">
        <v>154256</v>
      </c>
    </row>
    <row r="57291" spans="1:4" x14ac:dyDescent="0.25">
      <c r="A57291">
        <v>252698</v>
      </c>
      <c r="B57291" s="1">
        <v>44384.524055016183</v>
      </c>
      <c r="C57291">
        <v>211337</v>
      </c>
      <c r="D57291">
        <v>343712</v>
      </c>
    </row>
    <row r="57292" spans="1:4" x14ac:dyDescent="0.25">
      <c r="A57292">
        <v>252701</v>
      </c>
      <c r="B57292" s="1">
        <v>44384.524055016183</v>
      </c>
      <c r="C57292">
        <v>296300</v>
      </c>
      <c r="D57292">
        <v>154256</v>
      </c>
    </row>
    <row r="57293" spans="1:4" x14ac:dyDescent="0.25">
      <c r="A57293">
        <v>252694</v>
      </c>
      <c r="B57293" s="1">
        <v>44384.521000000001</v>
      </c>
      <c r="C57293">
        <v>262451</v>
      </c>
      <c r="D57293">
        <v>85094</v>
      </c>
    </row>
    <row r="57294" spans="1:4" x14ac:dyDescent="0.25">
      <c r="A57294">
        <v>252692</v>
      </c>
      <c r="B57294" s="1">
        <v>44384.520333333334</v>
      </c>
      <c r="C57294">
        <v>244902</v>
      </c>
      <c r="D57294">
        <v>230507</v>
      </c>
    </row>
    <row r="57295" spans="1:4" x14ac:dyDescent="0.25">
      <c r="A57295">
        <v>252685</v>
      </c>
      <c r="B57295" s="1">
        <v>44384.520009708744</v>
      </c>
      <c r="C57295">
        <v>34336</v>
      </c>
      <c r="D57295">
        <v>182676</v>
      </c>
    </row>
    <row r="57296" spans="1:4" x14ac:dyDescent="0.25">
      <c r="A57296">
        <v>252687</v>
      </c>
      <c r="B57296" s="1">
        <v>44384.520009708744</v>
      </c>
      <c r="C57296">
        <v>188443</v>
      </c>
      <c r="D57296">
        <v>153893</v>
      </c>
    </row>
    <row r="57297" spans="1:4" x14ac:dyDescent="0.25">
      <c r="A57297">
        <v>252683</v>
      </c>
      <c r="B57297" s="1">
        <v>44384.51920064725</v>
      </c>
      <c r="C57297">
        <v>16270</v>
      </c>
      <c r="D57297">
        <v>454890</v>
      </c>
    </row>
    <row r="57298" spans="1:4" x14ac:dyDescent="0.25">
      <c r="A57298">
        <v>252681</v>
      </c>
      <c r="B57298" s="1">
        <v>44384.518391585756</v>
      </c>
      <c r="C57298">
        <v>15056</v>
      </c>
      <c r="D57298">
        <v>158978</v>
      </c>
    </row>
    <row r="57299" spans="1:4" x14ac:dyDescent="0.25">
      <c r="A57299">
        <v>252679</v>
      </c>
      <c r="B57299" s="1">
        <v>44384.517987055013</v>
      </c>
      <c r="C57299">
        <v>90421</v>
      </c>
      <c r="D57299">
        <v>470762</v>
      </c>
    </row>
    <row r="57300" spans="1:4" x14ac:dyDescent="0.25">
      <c r="A57300">
        <v>252678</v>
      </c>
      <c r="B57300" s="1">
        <v>44384.517666666667</v>
      </c>
      <c r="C57300">
        <v>314819</v>
      </c>
      <c r="D57300">
        <v>95024</v>
      </c>
    </row>
    <row r="57301" spans="1:4" x14ac:dyDescent="0.25">
      <c r="A57301">
        <v>252673</v>
      </c>
      <c r="B57301" s="1">
        <v>44384.517582524277</v>
      </c>
      <c r="C57301">
        <v>157331</v>
      </c>
      <c r="D57301">
        <v>38593</v>
      </c>
    </row>
    <row r="57302" spans="1:4" x14ac:dyDescent="0.25">
      <c r="A57302">
        <v>252670</v>
      </c>
      <c r="B57302" s="1">
        <v>44384.517</v>
      </c>
      <c r="C57302">
        <v>210075</v>
      </c>
      <c r="D57302">
        <v>85094</v>
      </c>
    </row>
    <row r="57303" spans="1:4" x14ac:dyDescent="0.25">
      <c r="A57303">
        <v>252667</v>
      </c>
      <c r="B57303" s="1">
        <v>44384.514346278316</v>
      </c>
      <c r="C57303">
        <v>263806</v>
      </c>
      <c r="D57303">
        <v>81226</v>
      </c>
    </row>
    <row r="57304" spans="1:4" x14ac:dyDescent="0.25">
      <c r="A57304">
        <v>252666</v>
      </c>
      <c r="B57304" s="1">
        <v>44384.512323624593</v>
      </c>
      <c r="C57304">
        <v>52335</v>
      </c>
      <c r="D57304">
        <v>439981</v>
      </c>
    </row>
    <row r="57305" spans="1:4" x14ac:dyDescent="0.25">
      <c r="A57305">
        <v>252665</v>
      </c>
      <c r="B57305" s="1">
        <v>44384.511110032363</v>
      </c>
      <c r="C57305">
        <v>159349</v>
      </c>
      <c r="D57305">
        <v>154228</v>
      </c>
    </row>
    <row r="57306" spans="1:4" x14ac:dyDescent="0.25">
      <c r="A57306">
        <v>252660</v>
      </c>
      <c r="B57306" s="1">
        <v>44384.510999999999</v>
      </c>
      <c r="C57306">
        <v>210151</v>
      </c>
      <c r="D57306">
        <v>158978</v>
      </c>
    </row>
    <row r="57307" spans="1:4" x14ac:dyDescent="0.25">
      <c r="A57307">
        <v>252655</v>
      </c>
      <c r="B57307" s="1">
        <v>44384.510300970876</v>
      </c>
      <c r="C57307">
        <v>32199</v>
      </c>
      <c r="D57307">
        <v>411922</v>
      </c>
    </row>
    <row r="57308" spans="1:4" x14ac:dyDescent="0.25">
      <c r="A57308">
        <v>252654</v>
      </c>
      <c r="B57308" s="1">
        <v>44384.51</v>
      </c>
      <c r="C57308">
        <v>16154</v>
      </c>
      <c r="D57308">
        <v>411922</v>
      </c>
    </row>
    <row r="57309" spans="1:4" x14ac:dyDescent="0.25">
      <c r="A57309">
        <v>252651</v>
      </c>
      <c r="B57309" s="1">
        <v>44384.50949190939</v>
      </c>
      <c r="C57309">
        <v>175488</v>
      </c>
      <c r="D57309">
        <v>182191</v>
      </c>
    </row>
    <row r="57310" spans="1:4" x14ac:dyDescent="0.25">
      <c r="A57310">
        <v>252649</v>
      </c>
      <c r="B57310" s="1">
        <v>44384.508682847896</v>
      </c>
      <c r="C57310">
        <v>342703</v>
      </c>
      <c r="D57310">
        <v>377180</v>
      </c>
    </row>
    <row r="57311" spans="1:4" x14ac:dyDescent="0.25">
      <c r="A57311">
        <v>252644</v>
      </c>
      <c r="B57311" s="1">
        <v>44384.508278317153</v>
      </c>
      <c r="C57311">
        <v>49955</v>
      </c>
      <c r="D57311">
        <v>356280</v>
      </c>
    </row>
    <row r="57312" spans="1:4" x14ac:dyDescent="0.25">
      <c r="A57312">
        <v>252639</v>
      </c>
      <c r="B57312" s="1">
        <v>44384.505446601943</v>
      </c>
      <c r="C57312">
        <v>219499</v>
      </c>
      <c r="D57312">
        <v>28275</v>
      </c>
    </row>
    <row r="57313" spans="1:4" x14ac:dyDescent="0.25">
      <c r="A57313">
        <v>252643</v>
      </c>
      <c r="B57313" s="1">
        <v>44384.505446601943</v>
      </c>
      <c r="C57313">
        <v>289460</v>
      </c>
      <c r="D57313">
        <v>151884</v>
      </c>
    </row>
    <row r="57314" spans="1:4" x14ac:dyDescent="0.25">
      <c r="A57314">
        <v>252638</v>
      </c>
      <c r="B57314" s="1">
        <v>44384.504999999997</v>
      </c>
      <c r="C57314">
        <v>211915</v>
      </c>
      <c r="D57314">
        <v>230507</v>
      </c>
    </row>
    <row r="57315" spans="1:4" x14ac:dyDescent="0.25">
      <c r="A57315">
        <v>252634</v>
      </c>
      <c r="B57315" s="1">
        <v>44384.502614886733</v>
      </c>
      <c r="C57315">
        <v>309363</v>
      </c>
      <c r="D57315">
        <v>75550</v>
      </c>
    </row>
    <row r="57316" spans="1:4" x14ac:dyDescent="0.25">
      <c r="A57316">
        <v>252631</v>
      </c>
      <c r="B57316" s="1">
        <v>44384.501401294496</v>
      </c>
      <c r="C57316">
        <v>330623</v>
      </c>
      <c r="D57316">
        <v>473327</v>
      </c>
    </row>
    <row r="57317" spans="1:4" x14ac:dyDescent="0.25">
      <c r="A57317">
        <v>252624</v>
      </c>
      <c r="B57317" s="1">
        <v>44384.499783171523</v>
      </c>
      <c r="C57317">
        <v>183986</v>
      </c>
      <c r="D57317">
        <v>250679</v>
      </c>
    </row>
    <row r="57318" spans="1:4" x14ac:dyDescent="0.25">
      <c r="A57318">
        <v>252626</v>
      </c>
      <c r="B57318" s="1">
        <v>44384.499783171523</v>
      </c>
      <c r="C57318">
        <v>187930</v>
      </c>
      <c r="D57318">
        <v>182191</v>
      </c>
    </row>
    <row r="57319" spans="1:4" x14ac:dyDescent="0.25">
      <c r="A57319">
        <v>252622</v>
      </c>
      <c r="B57319" s="1">
        <v>44384.495000000003</v>
      </c>
      <c r="C57319">
        <v>178949</v>
      </c>
      <c r="D57319">
        <v>349069</v>
      </c>
    </row>
    <row r="57320" spans="1:4" x14ac:dyDescent="0.25">
      <c r="A57320">
        <v>252620</v>
      </c>
      <c r="B57320" s="1">
        <v>44384.494119741103</v>
      </c>
      <c r="C57320">
        <v>345592</v>
      </c>
      <c r="D57320">
        <v>158978</v>
      </c>
    </row>
    <row r="57321" spans="1:4" x14ac:dyDescent="0.25">
      <c r="A57321">
        <v>252619</v>
      </c>
      <c r="B57321" s="1">
        <v>44384.493310679609</v>
      </c>
      <c r="C57321">
        <v>95931</v>
      </c>
      <c r="D57321">
        <v>440811</v>
      </c>
    </row>
    <row r="57322" spans="1:4" x14ac:dyDescent="0.25">
      <c r="A57322">
        <v>252615</v>
      </c>
      <c r="B57322" s="1">
        <v>44384.491692556636</v>
      </c>
      <c r="C57322">
        <v>228368</v>
      </c>
      <c r="D57322">
        <v>90500</v>
      </c>
    </row>
    <row r="57323" spans="1:4" x14ac:dyDescent="0.25">
      <c r="A57323">
        <v>252614</v>
      </c>
      <c r="B57323" s="1">
        <v>44384.490074433663</v>
      </c>
      <c r="C57323">
        <v>200410</v>
      </c>
      <c r="D57323">
        <v>440811</v>
      </c>
    </row>
    <row r="57324" spans="1:4" x14ac:dyDescent="0.25">
      <c r="A57324">
        <v>252611</v>
      </c>
      <c r="B57324" s="1">
        <v>44384.488860841426</v>
      </c>
      <c r="C57324">
        <v>308165</v>
      </c>
      <c r="D57324">
        <v>111368</v>
      </c>
    </row>
    <row r="57325" spans="1:4" x14ac:dyDescent="0.25">
      <c r="A57325">
        <v>252605</v>
      </c>
      <c r="B57325" s="1">
        <v>44384.484411003235</v>
      </c>
      <c r="C57325">
        <v>72108</v>
      </c>
      <c r="D57325">
        <v>403425</v>
      </c>
    </row>
    <row r="57326" spans="1:4" x14ac:dyDescent="0.25">
      <c r="A57326">
        <v>252607</v>
      </c>
      <c r="B57326" s="1">
        <v>44384.484411003235</v>
      </c>
      <c r="C57326">
        <v>134755</v>
      </c>
      <c r="D57326">
        <v>411922</v>
      </c>
    </row>
    <row r="57327" spans="1:4" x14ac:dyDescent="0.25">
      <c r="A57327">
        <v>252603</v>
      </c>
      <c r="B57327" s="1">
        <v>44384.483197410998</v>
      </c>
      <c r="C57327">
        <v>80965</v>
      </c>
      <c r="D57327">
        <v>397</v>
      </c>
    </row>
    <row r="57328" spans="1:4" x14ac:dyDescent="0.25">
      <c r="A57328">
        <v>252602</v>
      </c>
      <c r="B57328" s="1">
        <v>44384.481983818769</v>
      </c>
      <c r="C57328">
        <v>234273</v>
      </c>
      <c r="D57328">
        <v>285253</v>
      </c>
    </row>
    <row r="57329" spans="1:4" x14ac:dyDescent="0.25">
      <c r="A57329">
        <v>252601</v>
      </c>
      <c r="B57329" s="1">
        <v>44384.480770226539</v>
      </c>
      <c r="C57329">
        <v>333532</v>
      </c>
      <c r="D57329">
        <v>473327</v>
      </c>
    </row>
    <row r="57330" spans="1:4" x14ac:dyDescent="0.25">
      <c r="A57330">
        <v>252596</v>
      </c>
      <c r="B57330" s="1">
        <v>44384.480365695796</v>
      </c>
      <c r="C57330">
        <v>10640</v>
      </c>
      <c r="D57330">
        <v>118549</v>
      </c>
    </row>
    <row r="57331" spans="1:4" x14ac:dyDescent="0.25">
      <c r="A57331">
        <v>252593</v>
      </c>
      <c r="B57331" s="1">
        <v>44384.478747572815</v>
      </c>
      <c r="C57331">
        <v>34363</v>
      </c>
      <c r="D57331">
        <v>100412</v>
      </c>
    </row>
    <row r="57332" spans="1:4" x14ac:dyDescent="0.25">
      <c r="A57332">
        <v>252585</v>
      </c>
      <c r="B57332" s="1">
        <v>44384.478343042072</v>
      </c>
      <c r="C57332">
        <v>214389</v>
      </c>
      <c r="D57332">
        <v>71399</v>
      </c>
    </row>
    <row r="57333" spans="1:4" x14ac:dyDescent="0.25">
      <c r="A57333">
        <v>252589</v>
      </c>
      <c r="B57333" s="1">
        <v>44384.478343042072</v>
      </c>
      <c r="C57333">
        <v>214744</v>
      </c>
      <c r="D57333">
        <v>112334</v>
      </c>
    </row>
    <row r="57334" spans="1:4" x14ac:dyDescent="0.25">
      <c r="A57334">
        <v>252584</v>
      </c>
      <c r="B57334" s="1">
        <v>44384.477129449835</v>
      </c>
      <c r="C57334">
        <v>249034</v>
      </c>
      <c r="D57334">
        <v>405774</v>
      </c>
    </row>
    <row r="57335" spans="1:4" x14ac:dyDescent="0.25">
      <c r="A57335">
        <v>252578</v>
      </c>
      <c r="B57335" s="1">
        <v>44384.476724919092</v>
      </c>
      <c r="C57335">
        <v>210482</v>
      </c>
      <c r="D57335">
        <v>31749</v>
      </c>
    </row>
    <row r="57336" spans="1:4" x14ac:dyDescent="0.25">
      <c r="A57336">
        <v>252582</v>
      </c>
      <c r="B57336" s="1">
        <v>44384.476724919092</v>
      </c>
      <c r="C57336">
        <v>248043</v>
      </c>
      <c r="D57336">
        <v>122240</v>
      </c>
    </row>
    <row r="57337" spans="1:4" x14ac:dyDescent="0.25">
      <c r="A57337">
        <v>252575</v>
      </c>
      <c r="B57337" s="1">
        <v>44384.472275080909</v>
      </c>
      <c r="C57337">
        <v>241542</v>
      </c>
      <c r="D57337">
        <v>362672</v>
      </c>
    </row>
    <row r="57338" spans="1:4" x14ac:dyDescent="0.25">
      <c r="A57338">
        <v>252572</v>
      </c>
      <c r="B57338" s="1">
        <v>44384.471870550165</v>
      </c>
      <c r="C57338">
        <v>99523</v>
      </c>
      <c r="D57338">
        <v>294042</v>
      </c>
    </row>
    <row r="57339" spans="1:4" x14ac:dyDescent="0.25">
      <c r="A57339">
        <v>252567</v>
      </c>
      <c r="B57339" s="1">
        <v>44384.471870550158</v>
      </c>
      <c r="C57339">
        <v>23698</v>
      </c>
      <c r="D57339">
        <v>182191</v>
      </c>
    </row>
    <row r="57340" spans="1:4" x14ac:dyDescent="0.25">
      <c r="A57340">
        <v>252564</v>
      </c>
      <c r="B57340" s="1">
        <v>44384.469333333334</v>
      </c>
      <c r="C57340">
        <v>231956</v>
      </c>
      <c r="D57340">
        <v>394819</v>
      </c>
    </row>
    <row r="57341" spans="1:4" x14ac:dyDescent="0.25">
      <c r="A57341">
        <v>252563</v>
      </c>
      <c r="B57341" s="1">
        <v>44384.467825242718</v>
      </c>
      <c r="C57341">
        <v>87608</v>
      </c>
      <c r="D57341">
        <v>158978</v>
      </c>
    </row>
    <row r="57342" spans="1:4" x14ac:dyDescent="0.25">
      <c r="A57342">
        <v>252557</v>
      </c>
      <c r="B57342" s="1">
        <v>44384.467420711975</v>
      </c>
      <c r="C57342">
        <v>181445</v>
      </c>
      <c r="D57342">
        <v>175060</v>
      </c>
    </row>
    <row r="57343" spans="1:4" x14ac:dyDescent="0.25">
      <c r="A57343">
        <v>252561</v>
      </c>
      <c r="B57343" s="1">
        <v>44384.467420711975</v>
      </c>
      <c r="C57343">
        <v>244537</v>
      </c>
      <c r="D57343">
        <v>189009</v>
      </c>
    </row>
    <row r="57344" spans="1:4" x14ac:dyDescent="0.25">
      <c r="A57344">
        <v>252552</v>
      </c>
      <c r="B57344" s="1">
        <v>44384.465802588995</v>
      </c>
      <c r="C57344">
        <v>218009</v>
      </c>
      <c r="D57344">
        <v>314092</v>
      </c>
    </row>
    <row r="57345" spans="1:4" x14ac:dyDescent="0.25">
      <c r="A57345">
        <v>252547</v>
      </c>
      <c r="B57345" s="1">
        <v>44384.464993527508</v>
      </c>
      <c r="C57345">
        <v>202580</v>
      </c>
      <c r="D57345">
        <v>230507</v>
      </c>
    </row>
    <row r="57346" spans="1:4" x14ac:dyDescent="0.25">
      <c r="A57346">
        <v>252545</v>
      </c>
      <c r="B57346" s="1">
        <v>44384.462666666666</v>
      </c>
      <c r="C57346">
        <v>30087</v>
      </c>
      <c r="D57346">
        <v>86587</v>
      </c>
    </row>
    <row r="57347" spans="1:4" x14ac:dyDescent="0.25">
      <c r="A57347">
        <v>252543</v>
      </c>
      <c r="B57347" s="1">
        <v>44384.460543689318</v>
      </c>
      <c r="C57347">
        <v>211548</v>
      </c>
      <c r="D57347">
        <v>351192</v>
      </c>
    </row>
    <row r="57348" spans="1:4" x14ac:dyDescent="0.25">
      <c r="A57348">
        <v>252539</v>
      </c>
      <c r="B57348" s="1">
        <v>44384.458925566345</v>
      </c>
      <c r="C57348">
        <v>91926</v>
      </c>
      <c r="D57348">
        <v>255868</v>
      </c>
    </row>
    <row r="57349" spans="1:4" x14ac:dyDescent="0.25">
      <c r="A57349">
        <v>252535</v>
      </c>
      <c r="B57349" s="1">
        <v>44384.457711974115</v>
      </c>
      <c r="C57349">
        <v>62658</v>
      </c>
      <c r="D57349">
        <v>327968</v>
      </c>
    </row>
    <row r="57350" spans="1:4" x14ac:dyDescent="0.25">
      <c r="A57350">
        <v>252531</v>
      </c>
      <c r="B57350" s="1">
        <v>44384.453666666661</v>
      </c>
      <c r="C57350">
        <v>100251</v>
      </c>
      <c r="D57350">
        <v>182191</v>
      </c>
    </row>
    <row r="57351" spans="1:4" x14ac:dyDescent="0.25">
      <c r="A57351">
        <v>252530</v>
      </c>
      <c r="B57351" s="1">
        <v>44384.452857605174</v>
      </c>
      <c r="C57351">
        <v>11955</v>
      </c>
      <c r="D57351">
        <v>411922</v>
      </c>
    </row>
    <row r="57352" spans="1:4" x14ac:dyDescent="0.25">
      <c r="A57352">
        <v>252525</v>
      </c>
      <c r="B57352" s="1">
        <v>44384.441126213591</v>
      </c>
      <c r="C57352">
        <v>107511</v>
      </c>
      <c r="D57352">
        <v>320264</v>
      </c>
    </row>
    <row r="57353" spans="1:4" x14ac:dyDescent="0.25">
      <c r="A57353">
        <v>252523</v>
      </c>
      <c r="B57353" s="1">
        <v>44384.439912621361</v>
      </c>
      <c r="C57353">
        <v>173118</v>
      </c>
      <c r="D57353">
        <v>135188</v>
      </c>
    </row>
    <row r="57354" spans="1:4" x14ac:dyDescent="0.25">
      <c r="A57354">
        <v>252520</v>
      </c>
      <c r="B57354" s="1">
        <v>44384.436676375401</v>
      </c>
      <c r="C57354">
        <v>328200</v>
      </c>
      <c r="D57354">
        <v>81226</v>
      </c>
    </row>
    <row r="57355" spans="1:4" x14ac:dyDescent="0.25">
      <c r="A57355">
        <v>252517</v>
      </c>
      <c r="B57355" s="1">
        <v>44384.435867313921</v>
      </c>
      <c r="C57355">
        <v>99441</v>
      </c>
      <c r="D57355">
        <v>391599</v>
      </c>
    </row>
    <row r="57356" spans="1:4" x14ac:dyDescent="0.25">
      <c r="A57356">
        <v>252516</v>
      </c>
      <c r="B57356" s="1">
        <v>44384.434653721677</v>
      </c>
      <c r="C57356">
        <v>160222</v>
      </c>
      <c r="D57356">
        <v>158978</v>
      </c>
    </row>
    <row r="57357" spans="1:4" x14ac:dyDescent="0.25">
      <c r="A57357">
        <v>252511</v>
      </c>
      <c r="B57357" s="1">
        <v>44384.433333333334</v>
      </c>
      <c r="C57357">
        <v>250609</v>
      </c>
      <c r="D57357">
        <v>180863</v>
      </c>
    </row>
    <row r="57358" spans="1:4" x14ac:dyDescent="0.25">
      <c r="A57358">
        <v>252508</v>
      </c>
      <c r="B57358" s="1">
        <v>44384.430666666667</v>
      </c>
      <c r="C57358">
        <v>134804</v>
      </c>
      <c r="D57358">
        <v>235790</v>
      </c>
    </row>
    <row r="57359" spans="1:4" x14ac:dyDescent="0.25">
      <c r="A57359">
        <v>252507</v>
      </c>
      <c r="B57359" s="1">
        <v>44384.429799352751</v>
      </c>
      <c r="C57359">
        <v>21570</v>
      </c>
      <c r="D57359">
        <v>142974</v>
      </c>
    </row>
    <row r="57360" spans="1:4" x14ac:dyDescent="0.25">
      <c r="A57360">
        <v>252502</v>
      </c>
      <c r="B57360" s="1">
        <v>44384.422113268614</v>
      </c>
      <c r="C57360">
        <v>284109</v>
      </c>
      <c r="D57360">
        <v>137327</v>
      </c>
    </row>
    <row r="57361" spans="1:4" x14ac:dyDescent="0.25">
      <c r="A57361">
        <v>252501</v>
      </c>
      <c r="B57361" s="1">
        <v>44384.41806796116</v>
      </c>
      <c r="C57361">
        <v>92544</v>
      </c>
      <c r="D57361">
        <v>254768</v>
      </c>
    </row>
    <row r="57362" spans="1:4" x14ac:dyDescent="0.25">
      <c r="A57362">
        <v>252500</v>
      </c>
      <c r="B57362" s="1">
        <v>44384.417663430424</v>
      </c>
      <c r="C57362">
        <v>290507</v>
      </c>
      <c r="D57362">
        <v>170185</v>
      </c>
    </row>
    <row r="57363" spans="1:4" x14ac:dyDescent="0.25">
      <c r="A57363">
        <v>252495</v>
      </c>
      <c r="B57363" s="1">
        <v>44384.413618122977</v>
      </c>
      <c r="C57363">
        <v>153730</v>
      </c>
      <c r="D57363">
        <v>411922</v>
      </c>
    </row>
    <row r="57364" spans="1:4" x14ac:dyDescent="0.25">
      <c r="A57364">
        <v>252494</v>
      </c>
      <c r="B57364" s="1">
        <v>44384.411595469261</v>
      </c>
      <c r="C57364">
        <v>77707</v>
      </c>
      <c r="D57364">
        <v>111368</v>
      </c>
    </row>
    <row r="57365" spans="1:4" x14ac:dyDescent="0.25">
      <c r="A57365">
        <v>252492</v>
      </c>
      <c r="B57365" s="1">
        <v>44384.409168284787</v>
      </c>
      <c r="C57365">
        <v>200384</v>
      </c>
      <c r="D57365">
        <v>182191</v>
      </c>
    </row>
    <row r="57366" spans="1:4" x14ac:dyDescent="0.25">
      <c r="A57366">
        <v>252491</v>
      </c>
      <c r="B57366" s="1">
        <v>44384.405122977347</v>
      </c>
      <c r="C57366">
        <v>58684</v>
      </c>
      <c r="D57366">
        <v>134973</v>
      </c>
    </row>
    <row r="57367" spans="1:4" x14ac:dyDescent="0.25">
      <c r="A57367">
        <v>252489</v>
      </c>
      <c r="B57367" s="1">
        <v>44384.401482200643</v>
      </c>
      <c r="C57367">
        <v>106895</v>
      </c>
      <c r="D57367">
        <v>330333</v>
      </c>
    </row>
    <row r="57368" spans="1:4" x14ac:dyDescent="0.25">
      <c r="A57368">
        <v>252486</v>
      </c>
      <c r="B57368" s="1">
        <v>44384.400268608413</v>
      </c>
      <c r="C57368">
        <v>3917</v>
      </c>
      <c r="D57368">
        <v>165821</v>
      </c>
    </row>
    <row r="57369" spans="1:4" x14ac:dyDescent="0.25">
      <c r="A57369">
        <v>252485</v>
      </c>
      <c r="B57369" s="1">
        <v>44384.399666666664</v>
      </c>
      <c r="C57369">
        <v>237913</v>
      </c>
      <c r="D57369">
        <v>74742</v>
      </c>
    </row>
    <row r="57370" spans="1:4" x14ac:dyDescent="0.25">
      <c r="A57370">
        <v>252480</v>
      </c>
      <c r="B57370" s="1">
        <v>44384.39420064725</v>
      </c>
      <c r="C57370">
        <v>232022</v>
      </c>
      <c r="D57370">
        <v>428248</v>
      </c>
    </row>
    <row r="57371" spans="1:4" x14ac:dyDescent="0.25">
      <c r="A57371">
        <v>252477</v>
      </c>
      <c r="B57371" s="1">
        <v>44384.389750809067</v>
      </c>
      <c r="C57371">
        <v>298445</v>
      </c>
      <c r="D57371">
        <v>47419</v>
      </c>
    </row>
    <row r="57372" spans="1:4" x14ac:dyDescent="0.25">
      <c r="A57372">
        <v>252476</v>
      </c>
      <c r="B57372" s="1">
        <v>44384.387323624593</v>
      </c>
      <c r="C57372">
        <v>166123</v>
      </c>
      <c r="D57372">
        <v>428248</v>
      </c>
    </row>
    <row r="57373" spans="1:4" x14ac:dyDescent="0.25">
      <c r="A57373">
        <v>252475</v>
      </c>
      <c r="B57373" s="1">
        <v>44384.381000000001</v>
      </c>
      <c r="C57373">
        <v>43642</v>
      </c>
      <c r="D57373">
        <v>332186</v>
      </c>
    </row>
    <row r="57374" spans="1:4" x14ac:dyDescent="0.25">
      <c r="A57374">
        <v>252472</v>
      </c>
      <c r="B57374" s="1">
        <v>44384.376333333334</v>
      </c>
      <c r="C57374">
        <v>265298</v>
      </c>
      <c r="D57374">
        <v>301748</v>
      </c>
    </row>
    <row r="57375" spans="1:4" x14ac:dyDescent="0.25">
      <c r="A57375">
        <v>252470</v>
      </c>
      <c r="B57375" s="1">
        <v>44384.375187702266</v>
      </c>
      <c r="C57375">
        <v>146591</v>
      </c>
      <c r="D57375">
        <v>227903</v>
      </c>
    </row>
    <row r="57376" spans="1:4" x14ac:dyDescent="0.25">
      <c r="A57376">
        <v>252468</v>
      </c>
      <c r="B57376" s="1">
        <v>44384.367906148873</v>
      </c>
      <c r="C57376">
        <v>123206</v>
      </c>
      <c r="D57376">
        <v>428362</v>
      </c>
    </row>
    <row r="57377" spans="1:4" x14ac:dyDescent="0.25">
      <c r="A57377">
        <v>252464</v>
      </c>
      <c r="B57377" s="1">
        <v>44384.363051779932</v>
      </c>
      <c r="C57377">
        <v>205833</v>
      </c>
      <c r="D57377">
        <v>411922</v>
      </c>
    </row>
    <row r="57378" spans="1:4" x14ac:dyDescent="0.25">
      <c r="A57378">
        <v>252461</v>
      </c>
      <c r="B57378" s="1">
        <v>44384.356174757282</v>
      </c>
      <c r="C57378">
        <v>135563</v>
      </c>
      <c r="D57378">
        <v>158978</v>
      </c>
    </row>
    <row r="57379" spans="1:4" x14ac:dyDescent="0.25">
      <c r="A57379">
        <v>252457</v>
      </c>
      <c r="B57379" s="1">
        <v>44384.355000000003</v>
      </c>
      <c r="C57379">
        <v>18346</v>
      </c>
      <c r="D57379">
        <v>158978</v>
      </c>
    </row>
    <row r="57380" spans="1:4" x14ac:dyDescent="0.25">
      <c r="A57380">
        <v>252456</v>
      </c>
      <c r="B57380" s="1">
        <v>44384.354556634302</v>
      </c>
      <c r="C57380">
        <v>44642</v>
      </c>
      <c r="D57380">
        <v>250679</v>
      </c>
    </row>
    <row r="57381" spans="1:4" x14ac:dyDescent="0.25">
      <c r="A57381">
        <v>252452</v>
      </c>
      <c r="B57381" s="1">
        <v>44384.353747572815</v>
      </c>
      <c r="C57381">
        <v>320541</v>
      </c>
      <c r="D57381">
        <v>68991</v>
      </c>
    </row>
    <row r="57382" spans="1:4" x14ac:dyDescent="0.25">
      <c r="A57382">
        <v>252448</v>
      </c>
      <c r="B57382" s="1">
        <v>44384.346061488672</v>
      </c>
      <c r="C57382">
        <v>301790</v>
      </c>
      <c r="D57382">
        <v>131685</v>
      </c>
    </row>
    <row r="57383" spans="1:4" x14ac:dyDescent="0.25">
      <c r="A57383">
        <v>252446</v>
      </c>
      <c r="B57383" s="1">
        <v>44384.341333333337</v>
      </c>
      <c r="C57383">
        <v>201520</v>
      </c>
      <c r="D57383">
        <v>82901</v>
      </c>
    </row>
    <row r="57384" spans="1:4" x14ac:dyDescent="0.25">
      <c r="A57384">
        <v>252442</v>
      </c>
      <c r="B57384" s="1">
        <v>44384.339666666667</v>
      </c>
      <c r="C57384">
        <v>314547</v>
      </c>
      <c r="D57384">
        <v>137327</v>
      </c>
    </row>
    <row r="57385" spans="1:4" x14ac:dyDescent="0.25">
      <c r="A57385">
        <v>252437</v>
      </c>
      <c r="B57385" s="1">
        <v>44384.339</v>
      </c>
      <c r="C57385">
        <v>135251</v>
      </c>
      <c r="D57385">
        <v>446536</v>
      </c>
    </row>
    <row r="57386" spans="1:4" x14ac:dyDescent="0.25">
      <c r="A57386">
        <v>252439</v>
      </c>
      <c r="B57386" s="1">
        <v>44384.339</v>
      </c>
      <c r="C57386">
        <v>157077</v>
      </c>
      <c r="D57386">
        <v>466223</v>
      </c>
    </row>
    <row r="57387" spans="1:4" x14ac:dyDescent="0.25">
      <c r="A57387">
        <v>252435</v>
      </c>
      <c r="B57387" s="1">
        <v>44384.336333333333</v>
      </c>
      <c r="C57387">
        <v>342679</v>
      </c>
      <c r="D57387">
        <v>158978</v>
      </c>
    </row>
    <row r="57388" spans="1:4" x14ac:dyDescent="0.25">
      <c r="A57388">
        <v>252431</v>
      </c>
      <c r="B57388" s="1">
        <v>44384.333333333336</v>
      </c>
      <c r="C57388">
        <v>331138</v>
      </c>
      <c r="D57388">
        <v>351192</v>
      </c>
    </row>
    <row r="57389" spans="1:4" x14ac:dyDescent="0.25">
      <c r="A57389">
        <v>252427</v>
      </c>
      <c r="B57389" s="1">
        <v>44384.325333333334</v>
      </c>
      <c r="C57389">
        <v>192795</v>
      </c>
      <c r="D57389">
        <v>80850</v>
      </c>
    </row>
    <row r="57390" spans="1:4" x14ac:dyDescent="0.25">
      <c r="A57390">
        <v>252426</v>
      </c>
      <c r="B57390" s="1">
        <v>44384.323333333334</v>
      </c>
      <c r="C57390">
        <v>4438</v>
      </c>
      <c r="D57390">
        <v>434871</v>
      </c>
    </row>
    <row r="57391" spans="1:4" x14ac:dyDescent="0.25">
      <c r="A57391">
        <v>252425</v>
      </c>
      <c r="B57391" s="1">
        <v>44384.318957928801</v>
      </c>
      <c r="C57391">
        <v>187191</v>
      </c>
      <c r="D57391">
        <v>324893</v>
      </c>
    </row>
    <row r="57392" spans="1:4" x14ac:dyDescent="0.25">
      <c r="A57392">
        <v>252421</v>
      </c>
      <c r="B57392" s="1">
        <v>44384.317999999999</v>
      </c>
      <c r="C57392">
        <v>120269</v>
      </c>
      <c r="D57392">
        <v>449379</v>
      </c>
    </row>
    <row r="57393" spans="1:4" x14ac:dyDescent="0.25">
      <c r="A57393">
        <v>252417</v>
      </c>
      <c r="B57393" s="1">
        <v>44384.315000000002</v>
      </c>
      <c r="C57393">
        <v>228460</v>
      </c>
      <c r="D57393">
        <v>153893</v>
      </c>
    </row>
    <row r="57394" spans="1:4" x14ac:dyDescent="0.25">
      <c r="A57394">
        <v>252416</v>
      </c>
      <c r="B57394" s="1">
        <v>44384.313294498381</v>
      </c>
      <c r="C57394">
        <v>169458</v>
      </c>
      <c r="D57394">
        <v>298026</v>
      </c>
    </row>
    <row r="57395" spans="1:4" x14ac:dyDescent="0.25">
      <c r="A57395">
        <v>252413</v>
      </c>
      <c r="B57395" s="1">
        <v>44384.310462783171</v>
      </c>
      <c r="C57395">
        <v>228368</v>
      </c>
      <c r="D57395">
        <v>230507</v>
      </c>
    </row>
    <row r="57396" spans="1:4" x14ac:dyDescent="0.25">
      <c r="A57396">
        <v>252408</v>
      </c>
      <c r="B57396" s="1">
        <v>44384.304666666663</v>
      </c>
      <c r="C57396">
        <v>83890</v>
      </c>
      <c r="D57396">
        <v>347008</v>
      </c>
    </row>
    <row r="57397" spans="1:4" x14ac:dyDescent="0.25">
      <c r="A57397">
        <v>252403</v>
      </c>
      <c r="B57397" s="1">
        <v>44384.30034951456</v>
      </c>
      <c r="C57397">
        <v>160786</v>
      </c>
      <c r="D57397">
        <v>449373</v>
      </c>
    </row>
    <row r="57398" spans="1:4" x14ac:dyDescent="0.25">
      <c r="A57398">
        <v>252407</v>
      </c>
      <c r="B57398" s="1">
        <v>44384.30034951456</v>
      </c>
      <c r="C57398">
        <v>250518</v>
      </c>
      <c r="D57398">
        <v>411922</v>
      </c>
    </row>
    <row r="57399" spans="1:4" x14ac:dyDescent="0.25">
      <c r="A57399">
        <v>252398</v>
      </c>
      <c r="B57399" s="1">
        <v>44384.298333333332</v>
      </c>
      <c r="C57399">
        <v>133843</v>
      </c>
      <c r="D57399">
        <v>411922</v>
      </c>
    </row>
    <row r="57400" spans="1:4" x14ac:dyDescent="0.25">
      <c r="A57400">
        <v>252395</v>
      </c>
      <c r="B57400" s="1">
        <v>44384.2906407767</v>
      </c>
      <c r="C57400">
        <v>243715</v>
      </c>
      <c r="D57400">
        <v>325852</v>
      </c>
    </row>
    <row r="57401" spans="1:4" x14ac:dyDescent="0.25">
      <c r="A57401">
        <v>252393</v>
      </c>
      <c r="B57401" s="1">
        <v>44384.286595469253</v>
      </c>
      <c r="C57401">
        <v>58398</v>
      </c>
      <c r="D57401">
        <v>81861</v>
      </c>
    </row>
    <row r="57402" spans="1:4" x14ac:dyDescent="0.25">
      <c r="A57402">
        <v>252389</v>
      </c>
      <c r="B57402" s="1">
        <v>44384.276886731386</v>
      </c>
      <c r="C57402">
        <v>69506</v>
      </c>
      <c r="D57402">
        <v>398027</v>
      </c>
    </row>
    <row r="57403" spans="1:4" x14ac:dyDescent="0.25">
      <c r="A57403">
        <v>252387</v>
      </c>
      <c r="B57403" s="1">
        <v>44384.271627831717</v>
      </c>
      <c r="C57403">
        <v>200410</v>
      </c>
      <c r="D57403">
        <v>267535</v>
      </c>
    </row>
    <row r="57404" spans="1:4" x14ac:dyDescent="0.25">
      <c r="A57404">
        <v>252383</v>
      </c>
      <c r="B57404" s="1">
        <v>44384.27</v>
      </c>
      <c r="C57404">
        <v>346142</v>
      </c>
      <c r="D57404">
        <v>112334</v>
      </c>
    </row>
    <row r="57405" spans="1:4" x14ac:dyDescent="0.25">
      <c r="A57405">
        <v>252380</v>
      </c>
      <c r="B57405" s="1">
        <v>44384.269</v>
      </c>
      <c r="C57405">
        <v>340310</v>
      </c>
      <c r="D57405">
        <v>230507</v>
      </c>
    </row>
    <row r="57406" spans="1:4" x14ac:dyDescent="0.25">
      <c r="A57406">
        <v>252375</v>
      </c>
      <c r="B57406" s="1">
        <v>44384.267666666667</v>
      </c>
      <c r="C57406">
        <v>282444</v>
      </c>
      <c r="D57406">
        <v>470762</v>
      </c>
    </row>
    <row r="57407" spans="1:4" x14ac:dyDescent="0.25">
      <c r="A57407">
        <v>252373</v>
      </c>
      <c r="B57407" s="1">
        <v>44384.266666666663</v>
      </c>
      <c r="C57407">
        <v>269958</v>
      </c>
      <c r="D57407">
        <v>249345</v>
      </c>
    </row>
    <row r="57408" spans="1:4" x14ac:dyDescent="0.25">
      <c r="A57408">
        <v>252371</v>
      </c>
      <c r="B57408" s="1">
        <v>44384.264999999999</v>
      </c>
      <c r="C57408">
        <v>49836</v>
      </c>
      <c r="D57408">
        <v>470762</v>
      </c>
    </row>
    <row r="57409" spans="1:4" x14ac:dyDescent="0.25">
      <c r="A57409">
        <v>252370</v>
      </c>
      <c r="B57409" s="1">
        <v>44384.263941747573</v>
      </c>
      <c r="C57409">
        <v>276765</v>
      </c>
      <c r="D57409">
        <v>152578</v>
      </c>
    </row>
    <row r="57410" spans="1:4" x14ac:dyDescent="0.25">
      <c r="A57410">
        <v>252365</v>
      </c>
      <c r="B57410" s="1">
        <v>44384.255446601943</v>
      </c>
      <c r="C57410">
        <v>15556</v>
      </c>
      <c r="D57410">
        <v>241927</v>
      </c>
    </row>
    <row r="57411" spans="1:4" x14ac:dyDescent="0.25">
      <c r="A57411">
        <v>252362</v>
      </c>
      <c r="B57411" s="1">
        <v>44384.254000000001</v>
      </c>
      <c r="C57411">
        <v>81420</v>
      </c>
      <c r="D57411">
        <v>357547</v>
      </c>
    </row>
    <row r="57412" spans="1:4" x14ac:dyDescent="0.25">
      <c r="A57412">
        <v>252359</v>
      </c>
      <c r="B57412" s="1">
        <v>44384.248333333337</v>
      </c>
      <c r="C57412">
        <v>153183</v>
      </c>
      <c r="D57412">
        <v>464854</v>
      </c>
    </row>
    <row r="57413" spans="1:4" x14ac:dyDescent="0.25">
      <c r="A57413">
        <v>252356</v>
      </c>
      <c r="B57413" s="1">
        <v>44384.243310679609</v>
      </c>
      <c r="C57413">
        <v>325464</v>
      </c>
      <c r="D57413">
        <v>78687</v>
      </c>
    </row>
    <row r="57414" spans="1:4" x14ac:dyDescent="0.25">
      <c r="A57414">
        <v>252352</v>
      </c>
      <c r="B57414" s="1">
        <v>44384.240666666665</v>
      </c>
      <c r="C57414">
        <v>167905</v>
      </c>
      <c r="D57414">
        <v>367087</v>
      </c>
    </row>
    <row r="57415" spans="1:4" x14ac:dyDescent="0.25">
      <c r="A57415">
        <v>252346</v>
      </c>
      <c r="B57415" s="1">
        <v>44384.237000000001</v>
      </c>
      <c r="C57415">
        <v>107686</v>
      </c>
      <c r="D57415">
        <v>291304</v>
      </c>
    </row>
    <row r="57416" spans="1:4" x14ac:dyDescent="0.25">
      <c r="A57416">
        <v>252350</v>
      </c>
      <c r="B57416" s="1">
        <v>44384.237000000001</v>
      </c>
      <c r="C57416">
        <v>274477</v>
      </c>
      <c r="D57416">
        <v>42705</v>
      </c>
    </row>
    <row r="57417" spans="1:4" x14ac:dyDescent="0.25">
      <c r="A57417">
        <v>252342</v>
      </c>
      <c r="B57417" s="1">
        <v>44384.233601941749</v>
      </c>
      <c r="C57417">
        <v>142991</v>
      </c>
      <c r="D57417">
        <v>304128</v>
      </c>
    </row>
    <row r="57418" spans="1:4" x14ac:dyDescent="0.25">
      <c r="A57418">
        <v>252337</v>
      </c>
      <c r="B57418" s="1">
        <v>44384.231579288025</v>
      </c>
      <c r="C57418">
        <v>58487</v>
      </c>
      <c r="D57418">
        <v>347393</v>
      </c>
    </row>
    <row r="57419" spans="1:4" x14ac:dyDescent="0.25">
      <c r="A57419">
        <v>252336</v>
      </c>
      <c r="B57419" s="1">
        <v>44384.227333333336</v>
      </c>
      <c r="C57419">
        <v>97536</v>
      </c>
      <c r="D57419">
        <v>351192</v>
      </c>
    </row>
    <row r="57420" spans="1:4" x14ac:dyDescent="0.25">
      <c r="A57420">
        <v>252331</v>
      </c>
      <c r="B57420" s="1">
        <v>44384.224702265376</v>
      </c>
      <c r="C57420">
        <v>175488</v>
      </c>
      <c r="D57420">
        <v>347008</v>
      </c>
    </row>
    <row r="57421" spans="1:4" x14ac:dyDescent="0.25">
      <c r="A57421">
        <v>252330</v>
      </c>
      <c r="B57421" s="1">
        <v>44384.218666666668</v>
      </c>
      <c r="C57421">
        <v>154137</v>
      </c>
      <c r="D57421">
        <v>436070</v>
      </c>
    </row>
    <row r="57422" spans="1:4" x14ac:dyDescent="0.25">
      <c r="A57422">
        <v>252326</v>
      </c>
      <c r="B57422" s="1">
        <v>44384.216333333337</v>
      </c>
      <c r="C57422">
        <v>4216</v>
      </c>
      <c r="D57422">
        <v>443594</v>
      </c>
    </row>
    <row r="57423" spans="1:4" x14ac:dyDescent="0.25">
      <c r="A57423">
        <v>252322</v>
      </c>
      <c r="B57423" s="1">
        <v>44384.215666666663</v>
      </c>
      <c r="C57423">
        <v>47761</v>
      </c>
      <c r="D57423">
        <v>154256</v>
      </c>
    </row>
    <row r="57424" spans="1:4" x14ac:dyDescent="0.25">
      <c r="A57424">
        <v>252318</v>
      </c>
      <c r="B57424" s="1">
        <v>44384.210543689318</v>
      </c>
      <c r="C57424">
        <v>12296</v>
      </c>
      <c r="D57424">
        <v>447858</v>
      </c>
    </row>
    <row r="57425" spans="1:4" x14ac:dyDescent="0.25">
      <c r="A57425">
        <v>252315</v>
      </c>
      <c r="B57425" s="1">
        <v>44384.206333333335</v>
      </c>
      <c r="C57425">
        <v>315360</v>
      </c>
      <c r="D57425">
        <v>334493</v>
      </c>
    </row>
    <row r="57426" spans="1:4" x14ac:dyDescent="0.25">
      <c r="A57426">
        <v>252314</v>
      </c>
      <c r="B57426" s="1">
        <v>44384.201666666668</v>
      </c>
      <c r="C57426">
        <v>81165</v>
      </c>
      <c r="D57426">
        <v>142001</v>
      </c>
    </row>
    <row r="57427" spans="1:4" x14ac:dyDescent="0.25">
      <c r="A57427">
        <v>252310</v>
      </c>
      <c r="B57427" s="1">
        <v>44384.197333333337</v>
      </c>
      <c r="C57427">
        <v>314200</v>
      </c>
      <c r="D57427">
        <v>436459</v>
      </c>
    </row>
    <row r="57428" spans="1:4" x14ac:dyDescent="0.25">
      <c r="A57428">
        <v>252306</v>
      </c>
      <c r="B57428" s="1">
        <v>44384.192333333332</v>
      </c>
      <c r="C57428">
        <v>297987</v>
      </c>
      <c r="D57428">
        <v>389123</v>
      </c>
    </row>
    <row r="57429" spans="1:4" x14ac:dyDescent="0.25">
      <c r="A57429">
        <v>252305</v>
      </c>
      <c r="B57429" s="1">
        <v>44384.190333333339</v>
      </c>
      <c r="C57429">
        <v>164885</v>
      </c>
      <c r="D57429">
        <v>154256</v>
      </c>
    </row>
    <row r="57430" spans="1:4" x14ac:dyDescent="0.25">
      <c r="A57430">
        <v>252300</v>
      </c>
      <c r="B57430" s="1">
        <v>44384.184249190941</v>
      </c>
      <c r="C57430">
        <v>313358</v>
      </c>
      <c r="D57430">
        <v>470762</v>
      </c>
    </row>
    <row r="57431" spans="1:4" x14ac:dyDescent="0.25">
      <c r="A57431">
        <v>252298</v>
      </c>
      <c r="B57431" s="1">
        <v>44384.182000000001</v>
      </c>
      <c r="C57431">
        <v>86061</v>
      </c>
      <c r="D57431">
        <v>70091</v>
      </c>
    </row>
    <row r="57432" spans="1:4" x14ac:dyDescent="0.25">
      <c r="A57432">
        <v>252296</v>
      </c>
      <c r="B57432" s="1">
        <v>44384.164831715207</v>
      </c>
      <c r="C57432">
        <v>188278</v>
      </c>
      <c r="D57432">
        <v>715</v>
      </c>
    </row>
    <row r="57433" spans="1:4" x14ac:dyDescent="0.25">
      <c r="A57433">
        <v>252291</v>
      </c>
      <c r="B57433" s="1">
        <v>44384.161595469261</v>
      </c>
      <c r="C57433">
        <v>100523</v>
      </c>
      <c r="D57433">
        <v>230507</v>
      </c>
    </row>
    <row r="57434" spans="1:4" x14ac:dyDescent="0.25">
      <c r="A57434">
        <v>252284</v>
      </c>
      <c r="B57434" s="1">
        <v>44384.158666666663</v>
      </c>
      <c r="C57434">
        <v>80056</v>
      </c>
      <c r="D57434">
        <v>396686</v>
      </c>
    </row>
    <row r="57435" spans="1:4" x14ac:dyDescent="0.25">
      <c r="A57435">
        <v>252287</v>
      </c>
      <c r="B57435" s="1">
        <v>44384.158666666663</v>
      </c>
      <c r="C57435">
        <v>103918</v>
      </c>
      <c r="D57435">
        <v>158978</v>
      </c>
    </row>
    <row r="57436" spans="1:4" x14ac:dyDescent="0.25">
      <c r="A57436">
        <v>252281</v>
      </c>
      <c r="B57436" s="1">
        <v>44384.147841423946</v>
      </c>
      <c r="C57436">
        <v>196853</v>
      </c>
      <c r="D57436">
        <v>373732</v>
      </c>
    </row>
    <row r="57437" spans="1:4" x14ac:dyDescent="0.25">
      <c r="A57437">
        <v>252279</v>
      </c>
      <c r="B57437" s="1">
        <v>44384.13853721683</v>
      </c>
      <c r="C57437">
        <v>25765</v>
      </c>
      <c r="D57437">
        <v>254508</v>
      </c>
    </row>
    <row r="57438" spans="1:4" x14ac:dyDescent="0.25">
      <c r="A57438">
        <v>252276</v>
      </c>
      <c r="B57438" s="1">
        <v>44384.136919093849</v>
      </c>
      <c r="C57438">
        <v>334027</v>
      </c>
      <c r="D57438">
        <v>21760</v>
      </c>
    </row>
    <row r="57439" spans="1:4" x14ac:dyDescent="0.25">
      <c r="A57439">
        <v>252273</v>
      </c>
      <c r="B57439" s="1">
        <v>44384.134491909383</v>
      </c>
      <c r="C57439">
        <v>118955</v>
      </c>
      <c r="D57439">
        <v>192331</v>
      </c>
    </row>
    <row r="57440" spans="1:4" x14ac:dyDescent="0.25">
      <c r="A57440">
        <v>252270</v>
      </c>
      <c r="B57440" s="1">
        <v>44384.133666666661</v>
      </c>
      <c r="C57440">
        <v>167905</v>
      </c>
      <c r="D57440">
        <v>302130</v>
      </c>
    </row>
    <row r="57441" spans="1:4" x14ac:dyDescent="0.25">
      <c r="A57441">
        <v>252267</v>
      </c>
      <c r="B57441" s="1">
        <v>44384.130042071192</v>
      </c>
      <c r="C57441">
        <v>153451</v>
      </c>
      <c r="D57441">
        <v>242428</v>
      </c>
    </row>
    <row r="57442" spans="1:4" x14ac:dyDescent="0.25">
      <c r="A57442">
        <v>252264</v>
      </c>
      <c r="B57442" s="1">
        <v>44384.124783171523</v>
      </c>
      <c r="C57442">
        <v>300954</v>
      </c>
      <c r="D57442">
        <v>411922</v>
      </c>
    </row>
    <row r="57443" spans="1:4" x14ac:dyDescent="0.25">
      <c r="A57443">
        <v>252260</v>
      </c>
      <c r="B57443" s="1">
        <v>44384.124000000003</v>
      </c>
      <c r="C57443">
        <v>78988</v>
      </c>
      <c r="D57443">
        <v>439298</v>
      </c>
    </row>
    <row r="57444" spans="1:4" x14ac:dyDescent="0.25">
      <c r="A57444">
        <v>252257</v>
      </c>
      <c r="B57444" s="1">
        <v>44384.121333333336</v>
      </c>
      <c r="C57444">
        <v>36275</v>
      </c>
      <c r="D57444">
        <v>250679</v>
      </c>
    </row>
    <row r="57445" spans="1:4" x14ac:dyDescent="0.25">
      <c r="A57445">
        <v>252255</v>
      </c>
      <c r="B57445" s="1">
        <v>44384.118310679609</v>
      </c>
      <c r="C57445">
        <v>250798</v>
      </c>
      <c r="D57445">
        <v>250679</v>
      </c>
    </row>
    <row r="57446" spans="1:4" x14ac:dyDescent="0.25">
      <c r="A57446">
        <v>252252</v>
      </c>
      <c r="B57446" s="1">
        <v>44384.115883495142</v>
      </c>
      <c r="C57446">
        <v>3591</v>
      </c>
      <c r="D57446">
        <v>95024</v>
      </c>
    </row>
    <row r="57447" spans="1:4" x14ac:dyDescent="0.25">
      <c r="A57447">
        <v>252251</v>
      </c>
      <c r="B57447" s="1">
        <v>44384.115478964406</v>
      </c>
      <c r="C57447">
        <v>135538</v>
      </c>
      <c r="D57447">
        <v>118549</v>
      </c>
    </row>
    <row r="57448" spans="1:4" x14ac:dyDescent="0.25">
      <c r="A57448">
        <v>252248</v>
      </c>
      <c r="B57448" s="1">
        <v>44384.112242718445</v>
      </c>
      <c r="C57448">
        <v>46478</v>
      </c>
      <c r="D57448">
        <v>286726</v>
      </c>
    </row>
    <row r="57449" spans="1:4" x14ac:dyDescent="0.25">
      <c r="A57449">
        <v>252246</v>
      </c>
      <c r="B57449" s="1">
        <v>44384.110624595472</v>
      </c>
      <c r="C57449">
        <v>152726</v>
      </c>
      <c r="D57449">
        <v>51317</v>
      </c>
    </row>
    <row r="57450" spans="1:4" x14ac:dyDescent="0.25">
      <c r="A57450">
        <v>252244</v>
      </c>
      <c r="B57450" s="1">
        <v>44384.109333333334</v>
      </c>
      <c r="C57450">
        <v>72556</v>
      </c>
      <c r="D57450">
        <v>302552</v>
      </c>
    </row>
    <row r="57451" spans="1:4" x14ac:dyDescent="0.25">
      <c r="A57451">
        <v>252243</v>
      </c>
      <c r="B57451" s="1">
        <v>44384.107388349519</v>
      </c>
      <c r="C57451">
        <v>158046</v>
      </c>
      <c r="D57451">
        <v>455878</v>
      </c>
    </row>
    <row r="57452" spans="1:4" x14ac:dyDescent="0.25">
      <c r="A57452">
        <v>252242</v>
      </c>
      <c r="B57452" s="1">
        <v>44384.107388349512</v>
      </c>
      <c r="C57452">
        <v>330032</v>
      </c>
      <c r="D57452">
        <v>12149</v>
      </c>
    </row>
    <row r="57453" spans="1:4" x14ac:dyDescent="0.25">
      <c r="A57453">
        <v>252241</v>
      </c>
      <c r="B57453" s="1">
        <v>44384.105770226539</v>
      </c>
      <c r="C57453">
        <v>310748</v>
      </c>
      <c r="D57453">
        <v>12149</v>
      </c>
    </row>
    <row r="57454" spans="1:4" x14ac:dyDescent="0.25">
      <c r="A57454">
        <v>252239</v>
      </c>
      <c r="B57454" s="1">
        <v>44384.1</v>
      </c>
      <c r="C57454">
        <v>51746</v>
      </c>
      <c r="D57454">
        <v>68899</v>
      </c>
    </row>
    <row r="57455" spans="1:4" x14ac:dyDescent="0.25">
      <c r="A57455">
        <v>252234</v>
      </c>
      <c r="B57455" s="1">
        <v>44384.099000000002</v>
      </c>
      <c r="C57455">
        <v>78727</v>
      </c>
      <c r="D57455">
        <v>347008</v>
      </c>
    </row>
    <row r="57456" spans="1:4" x14ac:dyDescent="0.25">
      <c r="A57456">
        <v>252229</v>
      </c>
      <c r="B57456" s="1">
        <v>44384.095999999998</v>
      </c>
      <c r="C57456">
        <v>194789</v>
      </c>
      <c r="D57456">
        <v>351192</v>
      </c>
    </row>
    <row r="57457" spans="1:4" x14ac:dyDescent="0.25">
      <c r="A57457">
        <v>252225</v>
      </c>
      <c r="B57457" s="1">
        <v>44384.093666666668</v>
      </c>
      <c r="C57457">
        <v>239925</v>
      </c>
      <c r="D57457">
        <v>12149</v>
      </c>
    </row>
    <row r="57458" spans="1:4" x14ac:dyDescent="0.25">
      <c r="A57458">
        <v>252220</v>
      </c>
      <c r="B57458" s="1">
        <v>44384.083925566345</v>
      </c>
      <c r="C57458">
        <v>159441</v>
      </c>
      <c r="D57458">
        <v>21760</v>
      </c>
    </row>
    <row r="57459" spans="1:4" x14ac:dyDescent="0.25">
      <c r="A57459">
        <v>252216</v>
      </c>
      <c r="B57459" s="1">
        <v>44384.083333333336</v>
      </c>
      <c r="C57459">
        <v>163206</v>
      </c>
      <c r="D57459">
        <v>439981</v>
      </c>
    </row>
    <row r="57460" spans="1:4" x14ac:dyDescent="0.25">
      <c r="A57460">
        <v>252213</v>
      </c>
      <c r="B57460" s="1">
        <v>44384.082333333339</v>
      </c>
      <c r="C57460">
        <v>281079</v>
      </c>
      <c r="D57460">
        <v>305329</v>
      </c>
    </row>
    <row r="57461" spans="1:4" x14ac:dyDescent="0.25">
      <c r="A57461">
        <v>252208</v>
      </c>
      <c r="B57461" s="1">
        <v>44384.079880258905</v>
      </c>
      <c r="C57461">
        <v>188482</v>
      </c>
      <c r="D57461">
        <v>21407</v>
      </c>
    </row>
    <row r="57462" spans="1:4" x14ac:dyDescent="0.25">
      <c r="A57462">
        <v>252207</v>
      </c>
      <c r="B57462" s="1">
        <v>44384.079475728155</v>
      </c>
      <c r="C57462">
        <v>313886</v>
      </c>
      <c r="D57462">
        <v>158978</v>
      </c>
    </row>
    <row r="57463" spans="1:4" x14ac:dyDescent="0.25">
      <c r="A57463">
        <v>252206</v>
      </c>
      <c r="B57463" s="1">
        <v>44384.071333333333</v>
      </c>
      <c r="C57463">
        <v>47416</v>
      </c>
      <c r="D57463">
        <v>21407</v>
      </c>
    </row>
    <row r="57464" spans="1:4" x14ac:dyDescent="0.25">
      <c r="A57464">
        <v>252201</v>
      </c>
      <c r="B57464" s="1">
        <v>44384.070171521038</v>
      </c>
      <c r="C57464">
        <v>111570</v>
      </c>
      <c r="D57464">
        <v>118549</v>
      </c>
    </row>
    <row r="57465" spans="1:4" x14ac:dyDescent="0.25">
      <c r="A57465">
        <v>252196</v>
      </c>
      <c r="B57465" s="1">
        <v>44384.069362459551</v>
      </c>
      <c r="C57465">
        <v>314929</v>
      </c>
      <c r="D57465">
        <v>411922</v>
      </c>
    </row>
    <row r="57466" spans="1:4" x14ac:dyDescent="0.25">
      <c r="A57466">
        <v>252192</v>
      </c>
      <c r="B57466" s="1">
        <v>44384.061676375408</v>
      </c>
      <c r="C57466">
        <v>238840</v>
      </c>
      <c r="D57466">
        <v>470762</v>
      </c>
    </row>
    <row r="57467" spans="1:4" x14ac:dyDescent="0.25">
      <c r="A57467">
        <v>252191</v>
      </c>
      <c r="B57467" s="1">
        <v>44384.052666666663</v>
      </c>
      <c r="C57467">
        <v>100652</v>
      </c>
      <c r="D57467">
        <v>242428</v>
      </c>
    </row>
    <row r="57468" spans="1:4" x14ac:dyDescent="0.25">
      <c r="A57468">
        <v>252187</v>
      </c>
      <c r="B57468" s="1">
        <v>44384.046666666662</v>
      </c>
      <c r="C57468">
        <v>265900</v>
      </c>
      <c r="D57468">
        <v>301748</v>
      </c>
    </row>
    <row r="57469" spans="1:4" x14ac:dyDescent="0.25">
      <c r="A57469">
        <v>252182</v>
      </c>
      <c r="B57469" s="1">
        <v>44384.046304207121</v>
      </c>
      <c r="C57469">
        <v>13997</v>
      </c>
      <c r="D57469">
        <v>180863</v>
      </c>
    </row>
    <row r="57470" spans="1:4" x14ac:dyDescent="0.25">
      <c r="A57470">
        <v>252178</v>
      </c>
      <c r="B57470" s="1">
        <v>44384.044000000002</v>
      </c>
      <c r="C57470">
        <v>338780</v>
      </c>
      <c r="D57470">
        <v>213133</v>
      </c>
    </row>
    <row r="57471" spans="1:4" x14ac:dyDescent="0.25">
      <c r="A57471">
        <v>252168</v>
      </c>
      <c r="B57471" s="1">
        <v>44384.03902265372</v>
      </c>
      <c r="C57471">
        <v>85904</v>
      </c>
      <c r="D57471">
        <v>21760</v>
      </c>
    </row>
    <row r="57472" spans="1:4" x14ac:dyDescent="0.25">
      <c r="A57472">
        <v>252173</v>
      </c>
      <c r="B57472" s="1">
        <v>44384.03902265372</v>
      </c>
      <c r="C57472">
        <v>173756</v>
      </c>
      <c r="D57472">
        <v>105200</v>
      </c>
    </row>
    <row r="57473" spans="1:4" x14ac:dyDescent="0.25">
      <c r="A57473">
        <v>252165</v>
      </c>
      <c r="B57473" s="1">
        <v>44384.03780906149</v>
      </c>
      <c r="C57473">
        <v>1403</v>
      </c>
      <c r="D57473">
        <v>351192</v>
      </c>
    </row>
    <row r="57474" spans="1:4" x14ac:dyDescent="0.25">
      <c r="A57474">
        <v>252159</v>
      </c>
      <c r="B57474" s="1">
        <v>44384.03740453074</v>
      </c>
      <c r="C57474">
        <v>51194</v>
      </c>
      <c r="D57474">
        <v>180863</v>
      </c>
    </row>
    <row r="57475" spans="1:4" x14ac:dyDescent="0.25">
      <c r="A57475">
        <v>252164</v>
      </c>
      <c r="B57475" s="1">
        <v>44384.03740453074</v>
      </c>
      <c r="C57475">
        <v>67067</v>
      </c>
      <c r="D57475">
        <v>254768</v>
      </c>
    </row>
    <row r="57476" spans="1:4" x14ac:dyDescent="0.25">
      <c r="A57476">
        <v>252155</v>
      </c>
      <c r="B57476" s="1">
        <v>44384.034333333337</v>
      </c>
      <c r="C57476">
        <v>276839</v>
      </c>
      <c r="D57476">
        <v>153893</v>
      </c>
    </row>
    <row r="57477" spans="1:4" x14ac:dyDescent="0.25">
      <c r="A57477">
        <v>252156</v>
      </c>
      <c r="B57477" s="1">
        <v>44384.034333333337</v>
      </c>
      <c r="C57477">
        <v>347688</v>
      </c>
      <c r="D57477">
        <v>88863</v>
      </c>
    </row>
    <row r="57478" spans="1:4" x14ac:dyDescent="0.25">
      <c r="A57478">
        <v>252150</v>
      </c>
      <c r="B57478" s="1">
        <v>44384.033763754051</v>
      </c>
      <c r="C57478">
        <v>333442</v>
      </c>
      <c r="D57478">
        <v>192331</v>
      </c>
    </row>
    <row r="57479" spans="1:4" x14ac:dyDescent="0.25">
      <c r="A57479">
        <v>252149</v>
      </c>
      <c r="B57479" s="1">
        <v>44384.029333333339</v>
      </c>
      <c r="C57479">
        <v>110566</v>
      </c>
      <c r="D57479">
        <v>437139</v>
      </c>
    </row>
    <row r="57480" spans="1:4" x14ac:dyDescent="0.25">
      <c r="A57480">
        <v>252146</v>
      </c>
      <c r="B57480" s="1">
        <v>44384.028504854366</v>
      </c>
      <c r="C57480">
        <v>273650</v>
      </c>
      <c r="D57480">
        <v>406210</v>
      </c>
    </row>
    <row r="57481" spans="1:4" x14ac:dyDescent="0.25">
      <c r="A57481">
        <v>252141</v>
      </c>
      <c r="B57481" s="1">
        <v>44384.0260776699</v>
      </c>
      <c r="C57481">
        <v>158010</v>
      </c>
      <c r="D57481">
        <v>172251</v>
      </c>
    </row>
    <row r="57482" spans="1:4" x14ac:dyDescent="0.25">
      <c r="A57482">
        <v>252138</v>
      </c>
      <c r="B57482" s="1">
        <v>44384.021627831717</v>
      </c>
      <c r="C57482">
        <v>268909</v>
      </c>
      <c r="D57482">
        <v>95638</v>
      </c>
    </row>
    <row r="57483" spans="1:4" x14ac:dyDescent="0.25">
      <c r="A57483">
        <v>252135</v>
      </c>
      <c r="B57483" s="1">
        <v>44384.02041423948</v>
      </c>
      <c r="C57483">
        <v>83890</v>
      </c>
      <c r="D57483">
        <v>392434</v>
      </c>
    </row>
    <row r="57484" spans="1:4" x14ac:dyDescent="0.25">
      <c r="A57484">
        <v>252131</v>
      </c>
      <c r="B57484" s="1">
        <v>44384.020009708736</v>
      </c>
      <c r="C57484">
        <v>259958</v>
      </c>
      <c r="D57484">
        <v>352642</v>
      </c>
    </row>
    <row r="57485" spans="1:4" x14ac:dyDescent="0.25">
      <c r="A57485">
        <v>252126</v>
      </c>
      <c r="B57485" s="1">
        <v>44384.017987055013</v>
      </c>
      <c r="C57485">
        <v>231166</v>
      </c>
      <c r="D57485">
        <v>290149</v>
      </c>
    </row>
    <row r="57486" spans="1:4" x14ac:dyDescent="0.25">
      <c r="A57486">
        <v>252124</v>
      </c>
      <c r="B57486" s="1">
        <v>44384.016773462783</v>
      </c>
      <c r="C57486">
        <v>306786</v>
      </c>
      <c r="D57486">
        <v>118549</v>
      </c>
    </row>
    <row r="57487" spans="1:4" x14ac:dyDescent="0.25">
      <c r="A57487">
        <v>252119</v>
      </c>
      <c r="B57487" s="1">
        <v>44384.011919093857</v>
      </c>
      <c r="C57487">
        <v>173652</v>
      </c>
      <c r="D57487">
        <v>104958</v>
      </c>
    </row>
    <row r="57488" spans="1:4" x14ac:dyDescent="0.25">
      <c r="A57488">
        <v>252114</v>
      </c>
      <c r="B57488" s="1">
        <v>44384.009896440126</v>
      </c>
      <c r="C57488">
        <v>268242</v>
      </c>
      <c r="D57488">
        <v>244574</v>
      </c>
    </row>
    <row r="57489" spans="1:4" x14ac:dyDescent="0.25">
      <c r="A57489">
        <v>252111</v>
      </c>
      <c r="B57489" s="1">
        <v>44384.008333333339</v>
      </c>
      <c r="C57489">
        <v>90528</v>
      </c>
      <c r="D57489">
        <v>88863</v>
      </c>
    </row>
    <row r="57490" spans="1:4" x14ac:dyDescent="0.25">
      <c r="A57490">
        <v>252104</v>
      </c>
      <c r="B57490" s="1">
        <v>44384.006660194173</v>
      </c>
      <c r="C57490">
        <v>67898</v>
      </c>
      <c r="D57490">
        <v>244574</v>
      </c>
    </row>
    <row r="57491" spans="1:4" x14ac:dyDescent="0.25">
      <c r="A57491">
        <v>252107</v>
      </c>
      <c r="B57491" s="1">
        <v>44384.006660194173</v>
      </c>
      <c r="C57491">
        <v>185301</v>
      </c>
      <c r="D57491">
        <v>1019</v>
      </c>
    </row>
    <row r="57492" spans="1:4" x14ac:dyDescent="0.25">
      <c r="A57492">
        <v>252103</v>
      </c>
      <c r="B57492" s="1">
        <v>44384.004233009706</v>
      </c>
      <c r="C57492">
        <v>110633</v>
      </c>
      <c r="D57492">
        <v>396575</v>
      </c>
    </row>
    <row r="57493" spans="1:4" x14ac:dyDescent="0.25">
      <c r="A57493">
        <v>252102</v>
      </c>
      <c r="B57493" s="1">
        <v>44384.003666666664</v>
      </c>
      <c r="C57493">
        <v>306873</v>
      </c>
      <c r="D57493">
        <v>219311</v>
      </c>
    </row>
    <row r="57494" spans="1:4" x14ac:dyDescent="0.25">
      <c r="A57494">
        <v>252099</v>
      </c>
      <c r="B57494" s="1">
        <v>44384.003423948219</v>
      </c>
      <c r="C57494">
        <v>164428</v>
      </c>
      <c r="D57494">
        <v>347008</v>
      </c>
    </row>
    <row r="57495" spans="1:4" x14ac:dyDescent="0.25">
      <c r="A57495">
        <v>252095</v>
      </c>
      <c r="B57495" s="1">
        <v>44384.003019417476</v>
      </c>
      <c r="C57495">
        <v>216985</v>
      </c>
      <c r="D57495">
        <v>262099</v>
      </c>
    </row>
    <row r="57496" spans="1:4" x14ac:dyDescent="0.25">
      <c r="A57496">
        <v>252093</v>
      </c>
      <c r="B57496" s="1">
        <v>44383.996951456313</v>
      </c>
      <c r="C57496">
        <v>123684</v>
      </c>
      <c r="D57496">
        <v>324893</v>
      </c>
    </row>
    <row r="57497" spans="1:4" x14ac:dyDescent="0.25">
      <c r="A57497">
        <v>252088</v>
      </c>
      <c r="B57497" s="1">
        <v>44383.995737864083</v>
      </c>
      <c r="C57497">
        <v>66597</v>
      </c>
      <c r="D57497">
        <v>6475</v>
      </c>
    </row>
    <row r="57498" spans="1:4" x14ac:dyDescent="0.25">
      <c r="A57498">
        <v>252087</v>
      </c>
      <c r="B57498" s="1">
        <v>44383.994119741103</v>
      </c>
      <c r="C57498">
        <v>230</v>
      </c>
      <c r="D57498">
        <v>212312</v>
      </c>
    </row>
    <row r="57499" spans="1:4" x14ac:dyDescent="0.25">
      <c r="A57499">
        <v>252084</v>
      </c>
      <c r="B57499" s="1">
        <v>44383.990883495149</v>
      </c>
      <c r="C57499">
        <v>161658</v>
      </c>
      <c r="D57499">
        <v>151554</v>
      </c>
    </row>
    <row r="57500" spans="1:4" x14ac:dyDescent="0.25">
      <c r="A57500">
        <v>252080</v>
      </c>
      <c r="B57500" s="1">
        <v>44383.987647249189</v>
      </c>
      <c r="C57500">
        <v>340446</v>
      </c>
      <c r="D57500">
        <v>21407</v>
      </c>
    </row>
    <row r="57501" spans="1:4" x14ac:dyDescent="0.25">
      <c r="A57501">
        <v>252066</v>
      </c>
      <c r="B57501" s="1">
        <v>44383.987242718445</v>
      </c>
      <c r="C57501">
        <v>127398</v>
      </c>
      <c r="D57501">
        <v>445697</v>
      </c>
    </row>
    <row r="57502" spans="1:4" x14ac:dyDescent="0.25">
      <c r="A57502">
        <v>252067</v>
      </c>
      <c r="B57502" s="1">
        <v>44383.987242718445</v>
      </c>
      <c r="C57502">
        <v>205754</v>
      </c>
      <c r="D57502">
        <v>347008</v>
      </c>
    </row>
    <row r="57503" spans="1:4" x14ac:dyDescent="0.25">
      <c r="A57503">
        <v>252070</v>
      </c>
      <c r="B57503" s="1">
        <v>44383.987242718445</v>
      </c>
      <c r="C57503">
        <v>226470</v>
      </c>
      <c r="D57503">
        <v>121758</v>
      </c>
    </row>
    <row r="57504" spans="1:4" x14ac:dyDescent="0.25">
      <c r="A57504">
        <v>252075</v>
      </c>
      <c r="B57504" s="1">
        <v>44383.987242718445</v>
      </c>
      <c r="C57504">
        <v>310715</v>
      </c>
      <c r="D57504">
        <v>433572</v>
      </c>
    </row>
    <row r="57505" spans="1:4" x14ac:dyDescent="0.25">
      <c r="A57505">
        <v>252062</v>
      </c>
      <c r="B57505" s="1">
        <v>44383.986433656959</v>
      </c>
      <c r="C57505">
        <v>202520</v>
      </c>
      <c r="D57505">
        <v>157506</v>
      </c>
    </row>
    <row r="57506" spans="1:4" x14ac:dyDescent="0.25">
      <c r="A57506">
        <v>252059</v>
      </c>
      <c r="B57506" s="1">
        <v>44383.984006472492</v>
      </c>
      <c r="C57506">
        <v>240387</v>
      </c>
      <c r="D57506">
        <v>88863</v>
      </c>
    </row>
    <row r="57507" spans="1:4" x14ac:dyDescent="0.25">
      <c r="A57507">
        <v>252055</v>
      </c>
      <c r="B57507" s="1">
        <v>44383.980770226532</v>
      </c>
      <c r="C57507">
        <v>236932</v>
      </c>
      <c r="D57507">
        <v>408587</v>
      </c>
    </row>
    <row r="57508" spans="1:4" x14ac:dyDescent="0.25">
      <c r="A57508">
        <v>252049</v>
      </c>
      <c r="B57508" s="1">
        <v>44383.979961165045</v>
      </c>
      <c r="C57508">
        <v>245878</v>
      </c>
      <c r="D57508">
        <v>158978</v>
      </c>
    </row>
    <row r="57509" spans="1:4" x14ac:dyDescent="0.25">
      <c r="A57509">
        <v>252054</v>
      </c>
      <c r="B57509" s="1">
        <v>44383.979961165045</v>
      </c>
      <c r="C57509">
        <v>334027</v>
      </c>
      <c r="D57509">
        <v>95024</v>
      </c>
    </row>
    <row r="57510" spans="1:4" x14ac:dyDescent="0.25">
      <c r="A57510">
        <v>252045</v>
      </c>
      <c r="B57510" s="1">
        <v>44383.979152103559</v>
      </c>
      <c r="C57510">
        <v>66842</v>
      </c>
      <c r="D57510">
        <v>246549</v>
      </c>
    </row>
    <row r="57511" spans="1:4" x14ac:dyDescent="0.25">
      <c r="A57511">
        <v>252040</v>
      </c>
      <c r="B57511" s="1">
        <v>44383.978333333333</v>
      </c>
      <c r="C57511">
        <v>144840</v>
      </c>
      <c r="D57511">
        <v>411922</v>
      </c>
    </row>
    <row r="57512" spans="1:4" x14ac:dyDescent="0.25">
      <c r="A57512">
        <v>252038</v>
      </c>
      <c r="B57512" s="1">
        <v>44383.977938511329</v>
      </c>
      <c r="C57512">
        <v>102261</v>
      </c>
      <c r="D57512">
        <v>191893</v>
      </c>
    </row>
    <row r="57513" spans="1:4" x14ac:dyDescent="0.25">
      <c r="A57513">
        <v>252034</v>
      </c>
      <c r="B57513" s="1">
        <v>44383.976320388349</v>
      </c>
      <c r="C57513">
        <v>42806</v>
      </c>
      <c r="D57513">
        <v>404226</v>
      </c>
    </row>
    <row r="57514" spans="1:4" x14ac:dyDescent="0.25">
      <c r="A57514">
        <v>252036</v>
      </c>
      <c r="B57514" s="1">
        <v>44383.976320388349</v>
      </c>
      <c r="C57514">
        <v>148178</v>
      </c>
      <c r="D57514">
        <v>183565</v>
      </c>
    </row>
    <row r="57515" spans="1:4" x14ac:dyDescent="0.25">
      <c r="A57515">
        <v>252029</v>
      </c>
      <c r="B57515" s="1">
        <v>44383.974702265376</v>
      </c>
      <c r="C57515">
        <v>104590</v>
      </c>
      <c r="D57515">
        <v>195811</v>
      </c>
    </row>
    <row r="57516" spans="1:4" x14ac:dyDescent="0.25">
      <c r="A57516">
        <v>252027</v>
      </c>
      <c r="B57516" s="1">
        <v>44383.973893203882</v>
      </c>
      <c r="C57516">
        <v>179253</v>
      </c>
      <c r="D57516">
        <v>219309</v>
      </c>
    </row>
    <row r="57517" spans="1:4" x14ac:dyDescent="0.25">
      <c r="A57517">
        <v>252022</v>
      </c>
      <c r="B57517" s="1">
        <v>44383.973488673138</v>
      </c>
      <c r="C57517">
        <v>112680</v>
      </c>
      <c r="D57517">
        <v>201832</v>
      </c>
    </row>
    <row r="57518" spans="1:4" x14ac:dyDescent="0.25">
      <c r="A57518">
        <v>252019</v>
      </c>
      <c r="B57518" s="1">
        <v>44383.973084142395</v>
      </c>
      <c r="C57518">
        <v>119306</v>
      </c>
      <c r="D57518">
        <v>411922</v>
      </c>
    </row>
    <row r="57519" spans="1:4" x14ac:dyDescent="0.25">
      <c r="A57519">
        <v>252021</v>
      </c>
      <c r="B57519" s="1">
        <v>44383.973084142395</v>
      </c>
      <c r="C57519">
        <v>328442</v>
      </c>
      <c r="D57519">
        <v>470762</v>
      </c>
    </row>
    <row r="57520" spans="1:4" x14ac:dyDescent="0.25">
      <c r="A57520">
        <v>252018</v>
      </c>
      <c r="B57520" s="1">
        <v>44383.972275080901</v>
      </c>
      <c r="C57520">
        <v>41235</v>
      </c>
      <c r="D57520">
        <v>6475</v>
      </c>
    </row>
    <row r="57521" spans="1:4" x14ac:dyDescent="0.25">
      <c r="A57521">
        <v>252012</v>
      </c>
      <c r="B57521" s="1">
        <v>44383.969847896442</v>
      </c>
      <c r="C57521">
        <v>54442</v>
      </c>
      <c r="D57521">
        <v>409500</v>
      </c>
    </row>
    <row r="57522" spans="1:4" x14ac:dyDescent="0.25">
      <c r="A57522">
        <v>252014</v>
      </c>
      <c r="B57522" s="1">
        <v>44383.969847896442</v>
      </c>
      <c r="C57522">
        <v>95896</v>
      </c>
      <c r="D57522">
        <v>75550</v>
      </c>
    </row>
    <row r="57523" spans="1:4" x14ac:dyDescent="0.25">
      <c r="A57523">
        <v>252008</v>
      </c>
      <c r="B57523" s="1">
        <v>44383.969443365699</v>
      </c>
      <c r="C57523">
        <v>19844</v>
      </c>
      <c r="D57523">
        <v>351192</v>
      </c>
    </row>
    <row r="57524" spans="1:4" x14ac:dyDescent="0.25">
      <c r="A57524">
        <v>252000</v>
      </c>
      <c r="B57524" s="1">
        <v>44383.968229773462</v>
      </c>
      <c r="C57524">
        <v>101014</v>
      </c>
      <c r="D57524">
        <v>182984</v>
      </c>
    </row>
    <row r="57525" spans="1:4" x14ac:dyDescent="0.25">
      <c r="A57525">
        <v>252003</v>
      </c>
      <c r="B57525" s="1">
        <v>44383.968229773462</v>
      </c>
      <c r="C57525">
        <v>330846</v>
      </c>
      <c r="D57525">
        <v>347008</v>
      </c>
    </row>
    <row r="57526" spans="1:4" x14ac:dyDescent="0.25">
      <c r="A57526">
        <v>251995</v>
      </c>
      <c r="B57526" s="1">
        <v>44383.967016181225</v>
      </c>
      <c r="C57526">
        <v>134372</v>
      </c>
      <c r="D57526">
        <v>146665</v>
      </c>
    </row>
    <row r="57527" spans="1:4" x14ac:dyDescent="0.25">
      <c r="A57527">
        <v>251993</v>
      </c>
      <c r="B57527" s="1">
        <v>44383.966611650489</v>
      </c>
      <c r="C57527">
        <v>212601</v>
      </c>
      <c r="D57527">
        <v>119030</v>
      </c>
    </row>
    <row r="57528" spans="1:4" x14ac:dyDescent="0.25">
      <c r="A57528">
        <v>251990</v>
      </c>
      <c r="B57528" s="1">
        <v>44383.965802588995</v>
      </c>
      <c r="C57528">
        <v>271260</v>
      </c>
      <c r="D57528">
        <v>154256</v>
      </c>
    </row>
    <row r="57529" spans="1:4" x14ac:dyDescent="0.25">
      <c r="A57529">
        <v>251986</v>
      </c>
      <c r="B57529" s="1">
        <v>44383.965398058252</v>
      </c>
      <c r="C57529">
        <v>152322</v>
      </c>
      <c r="D57529">
        <v>472712</v>
      </c>
    </row>
    <row r="57530" spans="1:4" x14ac:dyDescent="0.25">
      <c r="A57530">
        <v>251985</v>
      </c>
      <c r="B57530" s="1">
        <v>44383.964333333337</v>
      </c>
      <c r="C57530">
        <v>63017</v>
      </c>
      <c r="D57530">
        <v>118549</v>
      </c>
    </row>
    <row r="57531" spans="1:4" x14ac:dyDescent="0.25">
      <c r="A57531">
        <v>251979</v>
      </c>
      <c r="B57531" s="1">
        <v>44383.963375404535</v>
      </c>
      <c r="C57531">
        <v>44285</v>
      </c>
      <c r="D57531">
        <v>189296</v>
      </c>
    </row>
    <row r="57532" spans="1:4" x14ac:dyDescent="0.25">
      <c r="A57532">
        <v>251981</v>
      </c>
      <c r="B57532" s="1">
        <v>44383.963375404535</v>
      </c>
      <c r="C57532">
        <v>327074</v>
      </c>
      <c r="D57532">
        <v>48813</v>
      </c>
    </row>
    <row r="57533" spans="1:4" x14ac:dyDescent="0.25">
      <c r="A57533">
        <v>251978</v>
      </c>
      <c r="B57533" s="1">
        <v>44383.962970873785</v>
      </c>
      <c r="C57533">
        <v>33213</v>
      </c>
      <c r="D57533">
        <v>357547</v>
      </c>
    </row>
    <row r="57534" spans="1:4" x14ac:dyDescent="0.25">
      <c r="A57534">
        <v>251976</v>
      </c>
      <c r="B57534" s="1">
        <v>44383.960543689318</v>
      </c>
      <c r="C57534">
        <v>166635</v>
      </c>
      <c r="D57534">
        <v>111368</v>
      </c>
    </row>
    <row r="57535" spans="1:4" x14ac:dyDescent="0.25">
      <c r="A57535">
        <v>251971</v>
      </c>
      <c r="B57535" s="1">
        <v>44383.959734627831</v>
      </c>
      <c r="C57535">
        <v>194822</v>
      </c>
      <c r="D57535">
        <v>411922</v>
      </c>
    </row>
    <row r="57536" spans="1:4" x14ac:dyDescent="0.25">
      <c r="A57536">
        <v>251974</v>
      </c>
      <c r="B57536" s="1">
        <v>44383.959734627831</v>
      </c>
      <c r="C57536">
        <v>224012</v>
      </c>
      <c r="D57536">
        <v>158978</v>
      </c>
    </row>
    <row r="57537" spans="1:4" x14ac:dyDescent="0.25">
      <c r="A57537">
        <v>251970</v>
      </c>
      <c r="B57537" s="1">
        <v>44383.958116504851</v>
      </c>
      <c r="C57537">
        <v>112383</v>
      </c>
      <c r="D57537">
        <v>118549</v>
      </c>
    </row>
    <row r="57538" spans="1:4" x14ac:dyDescent="0.25">
      <c r="A57538">
        <v>251968</v>
      </c>
      <c r="B57538" s="1">
        <v>44383.957307443365</v>
      </c>
      <c r="C57538">
        <v>50265</v>
      </c>
      <c r="D57538">
        <v>118549</v>
      </c>
    </row>
    <row r="57539" spans="1:4" x14ac:dyDescent="0.25">
      <c r="A57539">
        <v>251967</v>
      </c>
      <c r="B57539" s="1">
        <v>44383.955689320392</v>
      </c>
      <c r="C57539">
        <v>4182</v>
      </c>
      <c r="D57539">
        <v>183446</v>
      </c>
    </row>
    <row r="57540" spans="1:4" x14ac:dyDescent="0.25">
      <c r="A57540">
        <v>251965</v>
      </c>
      <c r="B57540" s="1">
        <v>44383.955284789648</v>
      </c>
      <c r="C57540">
        <v>109556</v>
      </c>
      <c r="D57540">
        <v>286726</v>
      </c>
    </row>
    <row r="57541" spans="1:4" x14ac:dyDescent="0.25">
      <c r="A57541">
        <v>251963</v>
      </c>
      <c r="B57541" s="1">
        <v>44383.954880258898</v>
      </c>
      <c r="C57541">
        <v>141936</v>
      </c>
      <c r="D57541">
        <v>243858</v>
      </c>
    </row>
    <row r="57542" spans="1:4" x14ac:dyDescent="0.25">
      <c r="A57542">
        <v>251958</v>
      </c>
      <c r="B57542" s="1">
        <v>44383.953999999998</v>
      </c>
      <c r="C57542">
        <v>209602</v>
      </c>
      <c r="D57542">
        <v>411922</v>
      </c>
    </row>
    <row r="57543" spans="1:4" x14ac:dyDescent="0.25">
      <c r="A57543">
        <v>251951</v>
      </c>
      <c r="B57543" s="1">
        <v>44383.953262135925</v>
      </c>
      <c r="C57543">
        <v>136355</v>
      </c>
      <c r="D57543">
        <v>250679</v>
      </c>
    </row>
    <row r="57544" spans="1:4" x14ac:dyDescent="0.25">
      <c r="A57544">
        <v>251956</v>
      </c>
      <c r="B57544" s="1">
        <v>44383.953262135925</v>
      </c>
      <c r="C57544">
        <v>162082</v>
      </c>
      <c r="D57544">
        <v>201884</v>
      </c>
    </row>
    <row r="57545" spans="1:4" x14ac:dyDescent="0.25">
      <c r="A57545">
        <v>251957</v>
      </c>
      <c r="B57545" s="1">
        <v>44383.953262135925</v>
      </c>
      <c r="C57545">
        <v>338825</v>
      </c>
      <c r="D57545">
        <v>82901</v>
      </c>
    </row>
    <row r="57546" spans="1:4" x14ac:dyDescent="0.25">
      <c r="A57546">
        <v>251950</v>
      </c>
      <c r="B57546" s="1">
        <v>44383.953262135918</v>
      </c>
      <c r="C57546">
        <v>220270</v>
      </c>
      <c r="D57546">
        <v>347008</v>
      </c>
    </row>
    <row r="57547" spans="1:4" x14ac:dyDescent="0.25">
      <c r="A57547">
        <v>251945</v>
      </c>
      <c r="B57547" s="1">
        <v>44383.952048543695</v>
      </c>
      <c r="C57547">
        <v>298</v>
      </c>
      <c r="D57547">
        <v>411922</v>
      </c>
    </row>
    <row r="57548" spans="1:4" x14ac:dyDescent="0.25">
      <c r="A57548">
        <v>251943</v>
      </c>
      <c r="B57548" s="1">
        <v>44383.948812297735</v>
      </c>
      <c r="C57548">
        <v>318000</v>
      </c>
      <c r="D57548">
        <v>327633</v>
      </c>
    </row>
    <row r="57549" spans="1:4" x14ac:dyDescent="0.25">
      <c r="A57549">
        <v>251942</v>
      </c>
      <c r="B57549" s="1">
        <v>44383.945576051781</v>
      </c>
      <c r="C57549">
        <v>189283</v>
      </c>
      <c r="D57549">
        <v>472330</v>
      </c>
    </row>
    <row r="57550" spans="1:4" x14ac:dyDescent="0.25">
      <c r="A57550">
        <v>251939</v>
      </c>
      <c r="B57550" s="1">
        <v>44383.943333333336</v>
      </c>
      <c r="C57550">
        <v>49198</v>
      </c>
      <c r="D57550">
        <v>411922</v>
      </c>
    </row>
    <row r="57551" spans="1:4" x14ac:dyDescent="0.25">
      <c r="A57551">
        <v>251934</v>
      </c>
      <c r="B57551" s="1">
        <v>44383.942744336564</v>
      </c>
      <c r="C57551">
        <v>258966</v>
      </c>
      <c r="D57551">
        <v>411922</v>
      </c>
    </row>
    <row r="57552" spans="1:4" x14ac:dyDescent="0.25">
      <c r="A57552">
        <v>251931</v>
      </c>
      <c r="B57552" s="1">
        <v>44383.942339805828</v>
      </c>
      <c r="C57552">
        <v>269482</v>
      </c>
      <c r="D57552">
        <v>158978</v>
      </c>
    </row>
    <row r="57553" spans="1:4" x14ac:dyDescent="0.25">
      <c r="A57553">
        <v>251929</v>
      </c>
      <c r="B57553" s="1">
        <v>44383.941126213591</v>
      </c>
      <c r="C57553">
        <v>122113</v>
      </c>
      <c r="D57553">
        <v>394819</v>
      </c>
    </row>
    <row r="57554" spans="1:4" x14ac:dyDescent="0.25">
      <c r="A57554">
        <v>251924</v>
      </c>
      <c r="B57554" s="1">
        <v>44383.940317152104</v>
      </c>
      <c r="C57554">
        <v>331787</v>
      </c>
      <c r="D57554">
        <v>212708</v>
      </c>
    </row>
    <row r="57555" spans="1:4" x14ac:dyDescent="0.25">
      <c r="A57555">
        <v>251920</v>
      </c>
      <c r="B57555" s="1">
        <v>44383.937080906151</v>
      </c>
      <c r="C57555">
        <v>205014</v>
      </c>
      <c r="D57555">
        <v>416554</v>
      </c>
    </row>
    <row r="57556" spans="1:4" x14ac:dyDescent="0.25">
      <c r="A57556">
        <v>251917</v>
      </c>
      <c r="B57556" s="1">
        <v>44383.936271844657</v>
      </c>
      <c r="C57556">
        <v>195504</v>
      </c>
      <c r="D57556">
        <v>351192</v>
      </c>
    </row>
    <row r="57557" spans="1:4" x14ac:dyDescent="0.25">
      <c r="A57557">
        <v>251915</v>
      </c>
      <c r="B57557" s="1">
        <v>44383.935867313921</v>
      </c>
      <c r="C57557">
        <v>48422</v>
      </c>
      <c r="D57557">
        <v>266419</v>
      </c>
    </row>
    <row r="57558" spans="1:4" x14ac:dyDescent="0.25">
      <c r="A57558">
        <v>251914</v>
      </c>
      <c r="B57558" s="1">
        <v>44383.934666666661</v>
      </c>
      <c r="C57558">
        <v>186704</v>
      </c>
      <c r="D57558">
        <v>250679</v>
      </c>
    </row>
    <row r="57559" spans="1:4" x14ac:dyDescent="0.25">
      <c r="A57559">
        <v>251911</v>
      </c>
      <c r="B57559" s="1">
        <v>44383.933440129447</v>
      </c>
      <c r="C57559">
        <v>233427</v>
      </c>
      <c r="D57559">
        <v>439489</v>
      </c>
    </row>
    <row r="57560" spans="1:4" x14ac:dyDescent="0.25">
      <c r="A57560">
        <v>251901</v>
      </c>
      <c r="B57560" s="1">
        <v>44383.932631067961</v>
      </c>
      <c r="C57560">
        <v>96230</v>
      </c>
      <c r="D57560">
        <v>300941</v>
      </c>
    </row>
    <row r="57561" spans="1:4" x14ac:dyDescent="0.25">
      <c r="A57561">
        <v>251906</v>
      </c>
      <c r="B57561" s="1">
        <v>44383.932631067961</v>
      </c>
      <c r="C57561">
        <v>293300</v>
      </c>
      <c r="D57561">
        <v>230507</v>
      </c>
    </row>
    <row r="57562" spans="1:4" x14ac:dyDescent="0.25">
      <c r="A57562">
        <v>251897</v>
      </c>
      <c r="B57562" s="1">
        <v>44383.931417475724</v>
      </c>
      <c r="C57562">
        <v>27919</v>
      </c>
      <c r="D57562">
        <v>335129</v>
      </c>
    </row>
    <row r="57563" spans="1:4" x14ac:dyDescent="0.25">
      <c r="A57563">
        <v>251896</v>
      </c>
      <c r="B57563" s="1">
        <v>44383.931012944988</v>
      </c>
      <c r="C57563">
        <v>346258</v>
      </c>
      <c r="D57563">
        <v>353381</v>
      </c>
    </row>
    <row r="57564" spans="1:4" x14ac:dyDescent="0.25">
      <c r="A57564">
        <v>251894</v>
      </c>
      <c r="B57564" s="1">
        <v>44383.930333333337</v>
      </c>
      <c r="C57564">
        <v>187105</v>
      </c>
      <c r="D57564">
        <v>411922</v>
      </c>
    </row>
    <row r="57565" spans="1:4" x14ac:dyDescent="0.25">
      <c r="A57565">
        <v>251885</v>
      </c>
      <c r="B57565" s="1">
        <v>44383.927776699034</v>
      </c>
      <c r="C57565">
        <v>131966</v>
      </c>
      <c r="D57565">
        <v>250679</v>
      </c>
    </row>
    <row r="57566" spans="1:4" x14ac:dyDescent="0.25">
      <c r="A57566">
        <v>251889</v>
      </c>
      <c r="B57566" s="1">
        <v>44383.927776699034</v>
      </c>
      <c r="C57566">
        <v>172295</v>
      </c>
      <c r="D57566">
        <v>28081</v>
      </c>
    </row>
    <row r="57567" spans="1:4" x14ac:dyDescent="0.25">
      <c r="A57567">
        <v>251882</v>
      </c>
      <c r="B57567" s="1">
        <v>44383.926158576054</v>
      </c>
      <c r="C57567">
        <v>345150</v>
      </c>
      <c r="D57567">
        <v>273920</v>
      </c>
    </row>
    <row r="57568" spans="1:4" x14ac:dyDescent="0.25">
      <c r="A57568">
        <v>251879</v>
      </c>
      <c r="B57568" s="1">
        <v>44383.925754045304</v>
      </c>
      <c r="C57568">
        <v>94786</v>
      </c>
      <c r="D57568">
        <v>274276</v>
      </c>
    </row>
    <row r="57569" spans="1:4" x14ac:dyDescent="0.25">
      <c r="A57569">
        <v>251878</v>
      </c>
      <c r="B57569" s="1">
        <v>44383.92534951456</v>
      </c>
      <c r="C57569">
        <v>147882</v>
      </c>
      <c r="D57569">
        <v>341333</v>
      </c>
    </row>
    <row r="57570" spans="1:4" x14ac:dyDescent="0.25">
      <c r="A57570">
        <v>251869</v>
      </c>
      <c r="B57570" s="1">
        <v>44383.924135922331</v>
      </c>
      <c r="C57570">
        <v>255239</v>
      </c>
      <c r="D57570">
        <v>266896</v>
      </c>
    </row>
    <row r="57571" spans="1:4" x14ac:dyDescent="0.25">
      <c r="A57571">
        <v>251874</v>
      </c>
      <c r="B57571" s="1">
        <v>44383.924135922331</v>
      </c>
      <c r="C57571">
        <v>258375</v>
      </c>
      <c r="D57571">
        <v>227775</v>
      </c>
    </row>
    <row r="57572" spans="1:4" x14ac:dyDescent="0.25">
      <c r="A57572">
        <v>251863</v>
      </c>
      <c r="B57572" s="1">
        <v>44383.923326860837</v>
      </c>
      <c r="C57572">
        <v>67403</v>
      </c>
      <c r="D57572">
        <v>42705</v>
      </c>
    </row>
    <row r="57573" spans="1:4" x14ac:dyDescent="0.25">
      <c r="A57573">
        <v>251864</v>
      </c>
      <c r="B57573" s="1">
        <v>44383.923326860837</v>
      </c>
      <c r="C57573">
        <v>134084</v>
      </c>
      <c r="D57573">
        <v>88863</v>
      </c>
    </row>
    <row r="57574" spans="1:4" x14ac:dyDescent="0.25">
      <c r="A57574">
        <v>251860</v>
      </c>
      <c r="B57574" s="1">
        <v>44383.921708737864</v>
      </c>
      <c r="C57574">
        <v>30790</v>
      </c>
      <c r="D57574">
        <v>470762</v>
      </c>
    </row>
    <row r="57575" spans="1:4" x14ac:dyDescent="0.25">
      <c r="A57575">
        <v>251851</v>
      </c>
      <c r="B57575" s="1">
        <v>44383.918067961167</v>
      </c>
      <c r="C57575">
        <v>134938</v>
      </c>
      <c r="D57575">
        <v>143150</v>
      </c>
    </row>
    <row r="57576" spans="1:4" x14ac:dyDescent="0.25">
      <c r="A57576">
        <v>251856</v>
      </c>
      <c r="B57576" s="1">
        <v>44383.918067961167</v>
      </c>
      <c r="C57576">
        <v>185503</v>
      </c>
      <c r="D57576">
        <v>471403</v>
      </c>
    </row>
    <row r="57577" spans="1:4" x14ac:dyDescent="0.25">
      <c r="A57577">
        <v>251849</v>
      </c>
      <c r="B57577" s="1">
        <v>44383.917663430424</v>
      </c>
      <c r="C57577">
        <v>6431</v>
      </c>
      <c r="D57577">
        <v>12149</v>
      </c>
    </row>
    <row r="57578" spans="1:4" x14ac:dyDescent="0.25">
      <c r="A57578">
        <v>251848</v>
      </c>
      <c r="B57578" s="1">
        <v>44383.916449838187</v>
      </c>
      <c r="C57578">
        <v>118584</v>
      </c>
      <c r="D57578">
        <v>63666</v>
      </c>
    </row>
    <row r="57579" spans="1:4" x14ac:dyDescent="0.25">
      <c r="A57579">
        <v>251842</v>
      </c>
      <c r="B57579" s="1">
        <v>44383.91523624595</v>
      </c>
      <c r="C57579">
        <v>92223</v>
      </c>
      <c r="D57579">
        <v>123413</v>
      </c>
    </row>
    <row r="57580" spans="1:4" x14ac:dyDescent="0.25">
      <c r="A57580">
        <v>251844</v>
      </c>
      <c r="B57580" s="1">
        <v>44383.91523624595</v>
      </c>
      <c r="C57580">
        <v>254244</v>
      </c>
      <c r="D57580">
        <v>156678</v>
      </c>
    </row>
    <row r="57581" spans="1:4" x14ac:dyDescent="0.25">
      <c r="A57581">
        <v>251836</v>
      </c>
      <c r="B57581" s="1">
        <v>44383.914427184463</v>
      </c>
      <c r="C57581">
        <v>293605</v>
      </c>
      <c r="D57581">
        <v>250679</v>
      </c>
    </row>
    <row r="57582" spans="1:4" x14ac:dyDescent="0.25">
      <c r="A57582">
        <v>251838</v>
      </c>
      <c r="B57582" s="1">
        <v>44383.914427184463</v>
      </c>
      <c r="C57582">
        <v>294640</v>
      </c>
      <c r="D57582">
        <v>180863</v>
      </c>
    </row>
    <row r="57583" spans="1:4" x14ac:dyDescent="0.25">
      <c r="A57583">
        <v>251834</v>
      </c>
      <c r="B57583" s="1">
        <v>44383.913333333338</v>
      </c>
      <c r="C57583">
        <v>36982</v>
      </c>
      <c r="D57583">
        <v>245484</v>
      </c>
    </row>
    <row r="57584" spans="1:4" x14ac:dyDescent="0.25">
      <c r="A57584">
        <v>251829</v>
      </c>
      <c r="B57584" s="1">
        <v>44383.911999999997</v>
      </c>
      <c r="C57584">
        <v>112724</v>
      </c>
      <c r="D57584">
        <v>439981</v>
      </c>
    </row>
    <row r="57585" spans="1:4" x14ac:dyDescent="0.25">
      <c r="A57585">
        <v>251824</v>
      </c>
      <c r="B57585" s="1">
        <v>44383.911595469261</v>
      </c>
      <c r="C57585">
        <v>249980</v>
      </c>
      <c r="D57585">
        <v>34152</v>
      </c>
    </row>
    <row r="57586" spans="1:4" x14ac:dyDescent="0.25">
      <c r="A57586">
        <v>251820</v>
      </c>
      <c r="B57586" s="1">
        <v>44383.91119093851</v>
      </c>
      <c r="C57586">
        <v>83753</v>
      </c>
      <c r="D57586">
        <v>411922</v>
      </c>
    </row>
    <row r="57587" spans="1:4" x14ac:dyDescent="0.25">
      <c r="A57587">
        <v>251817</v>
      </c>
      <c r="B57587" s="1">
        <v>44383.91</v>
      </c>
      <c r="C57587">
        <v>178366</v>
      </c>
      <c r="D57587">
        <v>21407</v>
      </c>
    </row>
    <row r="57588" spans="1:4" x14ac:dyDescent="0.25">
      <c r="A57588">
        <v>251813</v>
      </c>
      <c r="B57588" s="1">
        <v>44383.90997734628</v>
      </c>
      <c r="C57588">
        <v>283633</v>
      </c>
      <c r="D57588">
        <v>297541</v>
      </c>
    </row>
    <row r="57589" spans="1:4" x14ac:dyDescent="0.25">
      <c r="A57589">
        <v>251806</v>
      </c>
      <c r="B57589" s="1">
        <v>44383.907954692557</v>
      </c>
      <c r="C57589">
        <v>58461</v>
      </c>
      <c r="D57589">
        <v>379859</v>
      </c>
    </row>
    <row r="57590" spans="1:4" x14ac:dyDescent="0.25">
      <c r="A57590">
        <v>251809</v>
      </c>
      <c r="B57590" s="1">
        <v>44383.907954692557</v>
      </c>
      <c r="C57590">
        <v>166714</v>
      </c>
      <c r="D57590">
        <v>371545</v>
      </c>
    </row>
    <row r="57591" spans="1:4" x14ac:dyDescent="0.25">
      <c r="A57591">
        <v>251804</v>
      </c>
      <c r="B57591" s="1">
        <v>44383.904999999999</v>
      </c>
      <c r="C57591">
        <v>23674</v>
      </c>
      <c r="D57591">
        <v>230507</v>
      </c>
    </row>
    <row r="57592" spans="1:4" x14ac:dyDescent="0.25">
      <c r="A57592">
        <v>251795</v>
      </c>
      <c r="B57592" s="1">
        <v>44383.90431391586</v>
      </c>
      <c r="C57592">
        <v>115264</v>
      </c>
      <c r="D57592">
        <v>182191</v>
      </c>
    </row>
    <row r="57593" spans="1:4" x14ac:dyDescent="0.25">
      <c r="A57593">
        <v>251800</v>
      </c>
      <c r="B57593" s="1">
        <v>44383.90431391586</v>
      </c>
      <c r="C57593">
        <v>208259</v>
      </c>
      <c r="D57593">
        <v>397390</v>
      </c>
    </row>
    <row r="57594" spans="1:4" x14ac:dyDescent="0.25">
      <c r="A57594">
        <v>251791</v>
      </c>
      <c r="B57594" s="1">
        <v>44383.902291262137</v>
      </c>
      <c r="C57594">
        <v>86674</v>
      </c>
      <c r="D57594">
        <v>155903</v>
      </c>
    </row>
    <row r="57595" spans="1:4" x14ac:dyDescent="0.25">
      <c r="A57595">
        <v>251788</v>
      </c>
      <c r="B57595" s="1">
        <v>44383.901886731393</v>
      </c>
      <c r="C57595">
        <v>159152</v>
      </c>
      <c r="D57595">
        <v>272330</v>
      </c>
    </row>
    <row r="57596" spans="1:4" x14ac:dyDescent="0.25">
      <c r="A57596">
        <v>251784</v>
      </c>
      <c r="B57596" s="1">
        <v>44383.90148220065</v>
      </c>
      <c r="C57596">
        <v>224505</v>
      </c>
      <c r="D57596">
        <v>182191</v>
      </c>
    </row>
    <row r="57597" spans="1:4" x14ac:dyDescent="0.25">
      <c r="A57597">
        <v>251782</v>
      </c>
      <c r="B57597" s="1">
        <v>44383.900673139156</v>
      </c>
      <c r="C57597">
        <v>284062</v>
      </c>
      <c r="D57597">
        <v>209122</v>
      </c>
    </row>
    <row r="57598" spans="1:4" x14ac:dyDescent="0.25">
      <c r="A57598">
        <v>251780</v>
      </c>
      <c r="B57598" s="1">
        <v>44383.9</v>
      </c>
      <c r="C57598">
        <v>218009</v>
      </c>
      <c r="D57598">
        <v>267896</v>
      </c>
    </row>
    <row r="57599" spans="1:4" x14ac:dyDescent="0.25">
      <c r="A57599">
        <v>251774</v>
      </c>
      <c r="B57599" s="1">
        <v>44383.89986407767</v>
      </c>
      <c r="C57599">
        <v>241000</v>
      </c>
      <c r="D57599">
        <v>154228</v>
      </c>
    </row>
    <row r="57600" spans="1:4" x14ac:dyDescent="0.25">
      <c r="A57600">
        <v>251778</v>
      </c>
      <c r="B57600" s="1">
        <v>44383.89986407767</v>
      </c>
      <c r="C57600">
        <v>289645</v>
      </c>
      <c r="D57600">
        <v>411922</v>
      </c>
    </row>
    <row r="57601" spans="1:4" x14ac:dyDescent="0.25">
      <c r="A57601">
        <v>251770</v>
      </c>
      <c r="B57601" s="1">
        <v>44383.895414239487</v>
      </c>
      <c r="C57601">
        <v>64753</v>
      </c>
      <c r="D57601">
        <v>47874</v>
      </c>
    </row>
    <row r="57602" spans="1:4" x14ac:dyDescent="0.25">
      <c r="A57602">
        <v>251771</v>
      </c>
      <c r="B57602" s="1">
        <v>44383.895414239487</v>
      </c>
      <c r="C57602">
        <v>146013</v>
      </c>
      <c r="D57602">
        <v>37644</v>
      </c>
    </row>
    <row r="57603" spans="1:4" x14ac:dyDescent="0.25">
      <c r="A57603">
        <v>251766</v>
      </c>
      <c r="B57603" s="1">
        <v>44383.895009708744</v>
      </c>
      <c r="C57603">
        <v>99032</v>
      </c>
      <c r="D57603">
        <v>102086</v>
      </c>
    </row>
    <row r="57604" spans="1:4" x14ac:dyDescent="0.25">
      <c r="A57604">
        <v>251764</v>
      </c>
      <c r="B57604" s="1">
        <v>44383.893391585763</v>
      </c>
      <c r="C57604">
        <v>83999</v>
      </c>
      <c r="D57604">
        <v>411922</v>
      </c>
    </row>
    <row r="57605" spans="1:4" x14ac:dyDescent="0.25">
      <c r="A57605">
        <v>251763</v>
      </c>
      <c r="B57605" s="1">
        <v>44383.893391585756</v>
      </c>
      <c r="C57605">
        <v>82546</v>
      </c>
      <c r="D57605">
        <v>470762</v>
      </c>
    </row>
    <row r="57606" spans="1:4" x14ac:dyDescent="0.25">
      <c r="A57606">
        <v>251758</v>
      </c>
      <c r="B57606" s="1">
        <v>44383.892987055013</v>
      </c>
      <c r="C57606">
        <v>87670</v>
      </c>
      <c r="D57606">
        <v>386066</v>
      </c>
    </row>
    <row r="57607" spans="1:4" x14ac:dyDescent="0.25">
      <c r="A57607">
        <v>251756</v>
      </c>
      <c r="B57607" s="1">
        <v>44383.890964401297</v>
      </c>
      <c r="C57607">
        <v>185928</v>
      </c>
      <c r="D57607">
        <v>266896</v>
      </c>
    </row>
    <row r="57608" spans="1:4" x14ac:dyDescent="0.25">
      <c r="A57608">
        <v>251753</v>
      </c>
      <c r="B57608" s="1">
        <v>44383.889346278316</v>
      </c>
      <c r="C57608">
        <v>327255</v>
      </c>
      <c r="D57608">
        <v>252406</v>
      </c>
    </row>
    <row r="57609" spans="1:4" x14ac:dyDescent="0.25">
      <c r="A57609">
        <v>251748</v>
      </c>
      <c r="B57609" s="1">
        <v>44383.88853721683</v>
      </c>
      <c r="C57609">
        <v>28656</v>
      </c>
      <c r="D57609">
        <v>267654</v>
      </c>
    </row>
    <row r="57610" spans="1:4" x14ac:dyDescent="0.25">
      <c r="A57610">
        <v>251743</v>
      </c>
      <c r="B57610" s="1">
        <v>44383.886110032363</v>
      </c>
      <c r="C57610">
        <v>244982</v>
      </c>
      <c r="D57610">
        <v>347393</v>
      </c>
    </row>
    <row r="57611" spans="1:4" x14ac:dyDescent="0.25">
      <c r="A57611">
        <v>251740</v>
      </c>
      <c r="B57611" s="1">
        <v>44383.885999999999</v>
      </c>
      <c r="C57611">
        <v>157690</v>
      </c>
      <c r="D57611">
        <v>270383</v>
      </c>
    </row>
    <row r="57612" spans="1:4" x14ac:dyDescent="0.25">
      <c r="A57612">
        <v>251736</v>
      </c>
      <c r="B57612" s="1">
        <v>44383.884491909383</v>
      </c>
      <c r="C57612">
        <v>219739</v>
      </c>
      <c r="D57612">
        <v>436722</v>
      </c>
    </row>
    <row r="57613" spans="1:4" x14ac:dyDescent="0.25">
      <c r="A57613">
        <v>251732</v>
      </c>
      <c r="B57613" s="1">
        <v>44383.882873786402</v>
      </c>
      <c r="C57613">
        <v>330007</v>
      </c>
      <c r="D57613">
        <v>470762</v>
      </c>
    </row>
    <row r="57614" spans="1:4" x14ac:dyDescent="0.25">
      <c r="A57614">
        <v>251727</v>
      </c>
      <c r="B57614" s="1">
        <v>44383.882064724916</v>
      </c>
      <c r="C57614">
        <v>219489</v>
      </c>
      <c r="D57614">
        <v>154256</v>
      </c>
    </row>
    <row r="57615" spans="1:4" x14ac:dyDescent="0.25">
      <c r="A57615">
        <v>251724</v>
      </c>
      <c r="B57615" s="1">
        <v>44383.880446601943</v>
      </c>
      <c r="C57615">
        <v>51770</v>
      </c>
      <c r="D57615">
        <v>75550</v>
      </c>
    </row>
    <row r="57616" spans="1:4" x14ac:dyDescent="0.25">
      <c r="A57616">
        <v>251725</v>
      </c>
      <c r="B57616" s="1">
        <v>44383.880446601943</v>
      </c>
      <c r="C57616">
        <v>155936</v>
      </c>
      <c r="D57616">
        <v>244574</v>
      </c>
    </row>
    <row r="57617" spans="1:4" x14ac:dyDescent="0.25">
      <c r="A57617">
        <v>251718</v>
      </c>
      <c r="B57617" s="1">
        <v>44383.8800420712</v>
      </c>
      <c r="C57617">
        <v>106021</v>
      </c>
      <c r="D57617">
        <v>359800</v>
      </c>
    </row>
    <row r="57618" spans="1:4" x14ac:dyDescent="0.25">
      <c r="A57618">
        <v>251721</v>
      </c>
      <c r="B57618" s="1">
        <v>44383.8800420712</v>
      </c>
      <c r="C57618">
        <v>110315</v>
      </c>
      <c r="D57618">
        <v>115218</v>
      </c>
    </row>
    <row r="57619" spans="1:4" x14ac:dyDescent="0.25">
      <c r="A57619">
        <v>251717</v>
      </c>
      <c r="B57619" s="1">
        <v>44383.878423948219</v>
      </c>
      <c r="C57619">
        <v>124030</v>
      </c>
      <c r="D57619">
        <v>439981</v>
      </c>
    </row>
    <row r="57620" spans="1:4" x14ac:dyDescent="0.25">
      <c r="A57620">
        <v>251707</v>
      </c>
      <c r="B57620" s="1">
        <v>44383.878019417476</v>
      </c>
      <c r="C57620">
        <v>15412</v>
      </c>
      <c r="D57620">
        <v>181584</v>
      </c>
    </row>
    <row r="57621" spans="1:4" x14ac:dyDescent="0.25">
      <c r="A57621">
        <v>251708</v>
      </c>
      <c r="B57621" s="1">
        <v>44383.878019417476</v>
      </c>
      <c r="C57621">
        <v>36234</v>
      </c>
      <c r="D57621">
        <v>143750</v>
      </c>
    </row>
    <row r="57622" spans="1:4" x14ac:dyDescent="0.25">
      <c r="A57622">
        <v>251713</v>
      </c>
      <c r="B57622" s="1">
        <v>44383.878019417476</v>
      </c>
      <c r="C57622">
        <v>329757</v>
      </c>
      <c r="D57622">
        <v>411922</v>
      </c>
    </row>
    <row r="57623" spans="1:4" x14ac:dyDescent="0.25">
      <c r="A57623">
        <v>251703</v>
      </c>
      <c r="B57623" s="1">
        <v>44383.877614886733</v>
      </c>
      <c r="C57623">
        <v>167254</v>
      </c>
      <c r="D57623">
        <v>411922</v>
      </c>
    </row>
    <row r="57624" spans="1:4" x14ac:dyDescent="0.25">
      <c r="A57624">
        <v>251695</v>
      </c>
      <c r="B57624" s="1">
        <v>44383.87721035599</v>
      </c>
      <c r="C57624">
        <v>21340</v>
      </c>
      <c r="D57624">
        <v>158978</v>
      </c>
    </row>
    <row r="57625" spans="1:4" x14ac:dyDescent="0.25">
      <c r="A57625">
        <v>251698</v>
      </c>
      <c r="B57625" s="1">
        <v>44383.87721035599</v>
      </c>
      <c r="C57625">
        <v>343141</v>
      </c>
      <c r="D57625">
        <v>242428</v>
      </c>
    </row>
    <row r="57626" spans="1:4" x14ac:dyDescent="0.25">
      <c r="A57626">
        <v>251691</v>
      </c>
      <c r="B57626" s="1">
        <v>44383.876401294496</v>
      </c>
      <c r="C57626">
        <v>56932</v>
      </c>
      <c r="D57626">
        <v>327968</v>
      </c>
    </row>
    <row r="57627" spans="1:4" x14ac:dyDescent="0.25">
      <c r="A57627">
        <v>251682</v>
      </c>
      <c r="B57627" s="1">
        <v>44383.874378640779</v>
      </c>
      <c r="C57627">
        <v>29510</v>
      </c>
      <c r="D57627">
        <v>311565</v>
      </c>
    </row>
    <row r="57628" spans="1:4" x14ac:dyDescent="0.25">
      <c r="A57628">
        <v>251685</v>
      </c>
      <c r="B57628" s="1">
        <v>44383.874378640779</v>
      </c>
      <c r="C57628">
        <v>176130</v>
      </c>
      <c r="D57628">
        <v>133955</v>
      </c>
    </row>
    <row r="57629" spans="1:4" x14ac:dyDescent="0.25">
      <c r="A57629">
        <v>251686</v>
      </c>
      <c r="B57629" s="1">
        <v>44383.874378640779</v>
      </c>
      <c r="C57629">
        <v>229016</v>
      </c>
      <c r="D57629">
        <v>233494</v>
      </c>
    </row>
    <row r="57630" spans="1:4" x14ac:dyDescent="0.25">
      <c r="A57630">
        <v>251680</v>
      </c>
      <c r="B57630" s="1">
        <v>44383.873165048542</v>
      </c>
      <c r="C57630">
        <v>340148</v>
      </c>
      <c r="D57630">
        <v>97294</v>
      </c>
    </row>
    <row r="57631" spans="1:4" x14ac:dyDescent="0.25">
      <c r="A57631">
        <v>251676</v>
      </c>
      <c r="B57631" s="1">
        <v>44383.872760517799</v>
      </c>
      <c r="C57631">
        <v>210593</v>
      </c>
      <c r="D57631">
        <v>250679</v>
      </c>
    </row>
    <row r="57632" spans="1:4" x14ac:dyDescent="0.25">
      <c r="A57632">
        <v>251668</v>
      </c>
      <c r="B57632" s="1">
        <v>44383.871546925562</v>
      </c>
      <c r="C57632">
        <v>21570</v>
      </c>
      <c r="D57632">
        <v>82715</v>
      </c>
    </row>
    <row r="57633" spans="1:4" x14ac:dyDescent="0.25">
      <c r="A57633">
        <v>251672</v>
      </c>
      <c r="B57633" s="1">
        <v>44383.871546925562</v>
      </c>
      <c r="C57633">
        <v>288303</v>
      </c>
      <c r="D57633">
        <v>254768</v>
      </c>
    </row>
    <row r="57634" spans="1:4" x14ac:dyDescent="0.25">
      <c r="A57634">
        <v>251664</v>
      </c>
      <c r="B57634" s="1">
        <v>44383.870737864076</v>
      </c>
      <c r="C57634">
        <v>22796</v>
      </c>
      <c r="D57634">
        <v>469479</v>
      </c>
    </row>
    <row r="57635" spans="1:4" x14ac:dyDescent="0.25">
      <c r="A57635">
        <v>251666</v>
      </c>
      <c r="B57635" s="1">
        <v>44383.870737864076</v>
      </c>
      <c r="C57635">
        <v>213052</v>
      </c>
      <c r="D57635">
        <v>182191</v>
      </c>
    </row>
    <row r="57636" spans="1:4" x14ac:dyDescent="0.25">
      <c r="A57636">
        <v>251659</v>
      </c>
      <c r="B57636" s="1">
        <v>44383.870333333332</v>
      </c>
      <c r="C57636">
        <v>273008</v>
      </c>
      <c r="D57636">
        <v>191893</v>
      </c>
    </row>
    <row r="57637" spans="1:4" x14ac:dyDescent="0.25">
      <c r="A57637">
        <v>251655</v>
      </c>
      <c r="B57637" s="1">
        <v>44383.869333333336</v>
      </c>
      <c r="C57637">
        <v>144241</v>
      </c>
      <c r="D57637">
        <v>86587</v>
      </c>
    </row>
    <row r="57638" spans="1:4" x14ac:dyDescent="0.25">
      <c r="A57638">
        <v>251648</v>
      </c>
      <c r="B57638" s="1">
        <v>44383.869119741103</v>
      </c>
      <c r="C57638">
        <v>113882</v>
      </c>
      <c r="D57638">
        <v>411922</v>
      </c>
    </row>
    <row r="57639" spans="1:4" x14ac:dyDescent="0.25">
      <c r="A57639">
        <v>251651</v>
      </c>
      <c r="B57639" s="1">
        <v>44383.869119741103</v>
      </c>
      <c r="C57639">
        <v>222499</v>
      </c>
      <c r="D57639">
        <v>347393</v>
      </c>
    </row>
    <row r="57640" spans="1:4" x14ac:dyDescent="0.25">
      <c r="A57640">
        <v>251643</v>
      </c>
      <c r="B57640" s="1">
        <v>44383.868310679609</v>
      </c>
      <c r="C57640">
        <v>299476</v>
      </c>
      <c r="D57640">
        <v>118549</v>
      </c>
    </row>
    <row r="57641" spans="1:4" x14ac:dyDescent="0.25">
      <c r="A57641">
        <v>251638</v>
      </c>
      <c r="B57641" s="1">
        <v>44383.866288025893</v>
      </c>
      <c r="C57641">
        <v>258990</v>
      </c>
      <c r="D57641">
        <v>347393</v>
      </c>
    </row>
    <row r="57642" spans="1:4" x14ac:dyDescent="0.25">
      <c r="A57642">
        <v>251632</v>
      </c>
      <c r="B57642" s="1">
        <v>44383.865074433656</v>
      </c>
      <c r="C57642">
        <v>291573</v>
      </c>
      <c r="D57642">
        <v>314092</v>
      </c>
    </row>
    <row r="57643" spans="1:4" x14ac:dyDescent="0.25">
      <c r="A57643">
        <v>251637</v>
      </c>
      <c r="B57643" s="1">
        <v>44383.865074433656</v>
      </c>
      <c r="C57643">
        <v>323602</v>
      </c>
      <c r="D57643">
        <v>454139</v>
      </c>
    </row>
    <row r="57644" spans="1:4" x14ac:dyDescent="0.25">
      <c r="A57644">
        <v>251620</v>
      </c>
      <c r="B57644" s="1">
        <v>44383.864669902912</v>
      </c>
      <c r="C57644">
        <v>98785</v>
      </c>
      <c r="D57644">
        <v>21407</v>
      </c>
    </row>
    <row r="57645" spans="1:4" x14ac:dyDescent="0.25">
      <c r="A57645">
        <v>251625</v>
      </c>
      <c r="B57645" s="1">
        <v>44383.864669902912</v>
      </c>
      <c r="C57645">
        <v>158271</v>
      </c>
      <c r="D57645">
        <v>405774</v>
      </c>
    </row>
    <row r="57646" spans="1:4" x14ac:dyDescent="0.25">
      <c r="A57646">
        <v>251627</v>
      </c>
      <c r="B57646" s="1">
        <v>44383.864669902912</v>
      </c>
      <c r="C57646">
        <v>241275</v>
      </c>
      <c r="D57646">
        <v>394087</v>
      </c>
    </row>
    <row r="57647" spans="1:4" x14ac:dyDescent="0.25">
      <c r="A57647">
        <v>251613</v>
      </c>
      <c r="B57647" s="1">
        <v>44383.864265372169</v>
      </c>
      <c r="C57647">
        <v>19323</v>
      </c>
      <c r="D57647">
        <v>401945</v>
      </c>
    </row>
    <row r="57648" spans="1:4" x14ac:dyDescent="0.25">
      <c r="A57648">
        <v>251618</v>
      </c>
      <c r="B57648" s="1">
        <v>44383.864265372169</v>
      </c>
      <c r="C57648">
        <v>177698</v>
      </c>
      <c r="D57648">
        <v>230507</v>
      </c>
    </row>
    <row r="57649" spans="1:4" x14ac:dyDescent="0.25">
      <c r="A57649">
        <v>251610</v>
      </c>
      <c r="B57649" s="1">
        <v>44383.863666666664</v>
      </c>
      <c r="C57649">
        <v>281012</v>
      </c>
      <c r="D57649">
        <v>96633</v>
      </c>
    </row>
    <row r="57650" spans="1:4" x14ac:dyDescent="0.25">
      <c r="A57650">
        <v>251606</v>
      </c>
      <c r="B57650" s="1">
        <v>44383.863051779939</v>
      </c>
      <c r="C57650">
        <v>46341</v>
      </c>
      <c r="D57650">
        <v>230507</v>
      </c>
    </row>
    <row r="57651" spans="1:4" x14ac:dyDescent="0.25">
      <c r="A57651">
        <v>251604</v>
      </c>
      <c r="B57651" s="1">
        <v>44383.862647249189</v>
      </c>
      <c r="C57651">
        <v>321774</v>
      </c>
      <c r="D57651">
        <v>118549</v>
      </c>
    </row>
    <row r="57652" spans="1:4" x14ac:dyDescent="0.25">
      <c r="A57652">
        <v>251598</v>
      </c>
      <c r="B57652" s="1">
        <v>44383.861838187702</v>
      </c>
      <c r="C57652">
        <v>7161</v>
      </c>
      <c r="D57652">
        <v>351192</v>
      </c>
    </row>
    <row r="57653" spans="1:4" x14ac:dyDescent="0.25">
      <c r="A57653">
        <v>251601</v>
      </c>
      <c r="B57653" s="1">
        <v>44383.861838187702</v>
      </c>
      <c r="C57653">
        <v>165388</v>
      </c>
      <c r="D57653">
        <v>158978</v>
      </c>
    </row>
    <row r="57654" spans="1:4" x14ac:dyDescent="0.25">
      <c r="A57654">
        <v>251589</v>
      </c>
      <c r="B57654" s="1">
        <v>44383.861433656959</v>
      </c>
      <c r="C57654">
        <v>7460</v>
      </c>
      <c r="D57654">
        <v>162939</v>
      </c>
    </row>
    <row r="57655" spans="1:4" x14ac:dyDescent="0.25">
      <c r="A57655">
        <v>251590</v>
      </c>
      <c r="B57655" s="1">
        <v>44383.861433656959</v>
      </c>
      <c r="C57655">
        <v>202319</v>
      </c>
      <c r="D57655">
        <v>97699</v>
      </c>
    </row>
    <row r="57656" spans="1:4" x14ac:dyDescent="0.25">
      <c r="A57656">
        <v>251593</v>
      </c>
      <c r="B57656" s="1">
        <v>44383.861433656959</v>
      </c>
      <c r="C57656">
        <v>334857</v>
      </c>
      <c r="D57656">
        <v>143024</v>
      </c>
    </row>
    <row r="57657" spans="1:4" x14ac:dyDescent="0.25">
      <c r="A57657">
        <v>251588</v>
      </c>
      <c r="B57657" s="1">
        <v>44383.861029126216</v>
      </c>
      <c r="C57657">
        <v>309777</v>
      </c>
      <c r="D57657">
        <v>8805</v>
      </c>
    </row>
    <row r="57658" spans="1:4" x14ac:dyDescent="0.25">
      <c r="A57658">
        <v>251583</v>
      </c>
      <c r="B57658" s="1">
        <v>44383.860220064722</v>
      </c>
      <c r="C57658">
        <v>2218</v>
      </c>
      <c r="D57658">
        <v>411922</v>
      </c>
    </row>
    <row r="57659" spans="1:4" x14ac:dyDescent="0.25">
      <c r="A57659">
        <v>251580</v>
      </c>
      <c r="B57659" s="1">
        <v>44383.858601941742</v>
      </c>
      <c r="C57659">
        <v>290296</v>
      </c>
      <c r="D57659">
        <v>204394</v>
      </c>
    </row>
    <row r="57660" spans="1:4" x14ac:dyDescent="0.25">
      <c r="A57660">
        <v>251575</v>
      </c>
      <c r="B57660" s="1">
        <v>44383.858197411006</v>
      </c>
      <c r="C57660">
        <v>150953</v>
      </c>
      <c r="D57660">
        <v>163218</v>
      </c>
    </row>
    <row r="57661" spans="1:4" x14ac:dyDescent="0.25">
      <c r="A57661">
        <v>251571</v>
      </c>
      <c r="B57661" s="1">
        <v>44383.855365695788</v>
      </c>
      <c r="C57661">
        <v>66448</v>
      </c>
      <c r="D57661">
        <v>250679</v>
      </c>
    </row>
    <row r="57662" spans="1:4" x14ac:dyDescent="0.25">
      <c r="A57662">
        <v>251568</v>
      </c>
      <c r="B57662" s="1">
        <v>44383.854152103559</v>
      </c>
      <c r="C57662">
        <v>230095</v>
      </c>
      <c r="D57662">
        <v>454525</v>
      </c>
    </row>
    <row r="57663" spans="1:4" x14ac:dyDescent="0.25">
      <c r="A57663">
        <v>251566</v>
      </c>
      <c r="B57663" s="1">
        <v>44383.853666666662</v>
      </c>
      <c r="C57663">
        <v>75442</v>
      </c>
      <c r="D57663">
        <v>346056</v>
      </c>
    </row>
    <row r="57664" spans="1:4" x14ac:dyDescent="0.25">
      <c r="A57664">
        <v>251563</v>
      </c>
      <c r="B57664" s="1">
        <v>44383.853343042072</v>
      </c>
      <c r="C57664">
        <v>64877</v>
      </c>
      <c r="D57664">
        <v>473323</v>
      </c>
    </row>
    <row r="57665" spans="1:4" x14ac:dyDescent="0.25">
      <c r="A57665">
        <v>251565</v>
      </c>
      <c r="B57665" s="1">
        <v>44383.853343042072</v>
      </c>
      <c r="C57665">
        <v>324883</v>
      </c>
      <c r="D57665">
        <v>442186</v>
      </c>
    </row>
    <row r="57666" spans="1:4" x14ac:dyDescent="0.25">
      <c r="A57666">
        <v>251558</v>
      </c>
      <c r="B57666" s="1">
        <v>44383.852533980586</v>
      </c>
      <c r="C57666">
        <v>15919</v>
      </c>
      <c r="D57666">
        <v>294042</v>
      </c>
    </row>
    <row r="57667" spans="1:4" x14ac:dyDescent="0.25">
      <c r="A57667">
        <v>251561</v>
      </c>
      <c r="B57667" s="1">
        <v>44383.852533980586</v>
      </c>
      <c r="C57667">
        <v>302858</v>
      </c>
      <c r="D57667">
        <v>104958</v>
      </c>
    </row>
    <row r="57668" spans="1:4" x14ac:dyDescent="0.25">
      <c r="A57668">
        <v>251550</v>
      </c>
      <c r="B57668" s="1">
        <v>44383.851724919099</v>
      </c>
      <c r="C57668">
        <v>8598</v>
      </c>
      <c r="D57668">
        <v>336334</v>
      </c>
    </row>
    <row r="57669" spans="1:4" x14ac:dyDescent="0.25">
      <c r="A57669">
        <v>251555</v>
      </c>
      <c r="B57669" s="1">
        <v>44383.851724919099</v>
      </c>
      <c r="C57669">
        <v>122021</v>
      </c>
      <c r="D57669">
        <v>189068</v>
      </c>
    </row>
    <row r="57670" spans="1:4" x14ac:dyDescent="0.25">
      <c r="A57670">
        <v>251541</v>
      </c>
      <c r="B57670" s="1">
        <v>44383.850106796119</v>
      </c>
      <c r="C57670">
        <v>136918</v>
      </c>
      <c r="D57670">
        <v>137899</v>
      </c>
    </row>
    <row r="57671" spans="1:4" x14ac:dyDescent="0.25">
      <c r="A57671">
        <v>251546</v>
      </c>
      <c r="B57671" s="1">
        <v>44383.850106796119</v>
      </c>
      <c r="C57671">
        <v>256796</v>
      </c>
      <c r="D57671">
        <v>248262</v>
      </c>
    </row>
    <row r="57672" spans="1:4" x14ac:dyDescent="0.25">
      <c r="A57672">
        <v>251536</v>
      </c>
      <c r="B57672" s="1">
        <v>44383.849297734625</v>
      </c>
      <c r="C57672">
        <v>315785</v>
      </c>
      <c r="D57672">
        <v>154256</v>
      </c>
    </row>
    <row r="57673" spans="1:4" x14ac:dyDescent="0.25">
      <c r="A57673">
        <v>251535</v>
      </c>
      <c r="B57673" s="1">
        <v>44383.848488673138</v>
      </c>
      <c r="C57673">
        <v>1203</v>
      </c>
      <c r="D57673">
        <v>250679</v>
      </c>
    </row>
    <row r="57674" spans="1:4" x14ac:dyDescent="0.25">
      <c r="A57674">
        <v>251530</v>
      </c>
      <c r="B57674" s="1">
        <v>44383.848084142395</v>
      </c>
      <c r="C57674">
        <v>325151</v>
      </c>
      <c r="D57674">
        <v>76405</v>
      </c>
    </row>
    <row r="57675" spans="1:4" x14ac:dyDescent="0.25">
      <c r="A57675">
        <v>251529</v>
      </c>
      <c r="B57675" s="1">
        <v>44383.846870550165</v>
      </c>
      <c r="C57675">
        <v>316141</v>
      </c>
      <c r="D57675">
        <v>198051</v>
      </c>
    </row>
    <row r="57676" spans="1:4" x14ac:dyDescent="0.25">
      <c r="A57676">
        <v>251522</v>
      </c>
      <c r="B57676" s="1">
        <v>44383.846466019415</v>
      </c>
      <c r="C57676">
        <v>27969</v>
      </c>
      <c r="D57676">
        <v>154256</v>
      </c>
    </row>
    <row r="57677" spans="1:4" x14ac:dyDescent="0.25">
      <c r="A57677">
        <v>251526</v>
      </c>
      <c r="B57677" s="1">
        <v>44383.846466019415</v>
      </c>
      <c r="C57677">
        <v>156810</v>
      </c>
      <c r="D57677">
        <v>154256</v>
      </c>
    </row>
    <row r="57678" spans="1:4" x14ac:dyDescent="0.25">
      <c r="A57678">
        <v>251513</v>
      </c>
      <c r="B57678" s="1">
        <v>44383.845252427185</v>
      </c>
      <c r="C57678">
        <v>233375</v>
      </c>
      <c r="D57678">
        <v>158978</v>
      </c>
    </row>
    <row r="57679" spans="1:4" x14ac:dyDescent="0.25">
      <c r="A57679">
        <v>251517</v>
      </c>
      <c r="B57679" s="1">
        <v>44383.845252427185</v>
      </c>
      <c r="C57679">
        <v>256404</v>
      </c>
      <c r="D57679">
        <v>183565</v>
      </c>
    </row>
    <row r="57680" spans="1:4" x14ac:dyDescent="0.25">
      <c r="A57680">
        <v>251519</v>
      </c>
      <c r="B57680" s="1">
        <v>44383.845252427185</v>
      </c>
      <c r="C57680">
        <v>315360</v>
      </c>
      <c r="D57680">
        <v>230507</v>
      </c>
    </row>
    <row r="57681" spans="1:4" x14ac:dyDescent="0.25">
      <c r="A57681">
        <v>251509</v>
      </c>
      <c r="B57681" s="1">
        <v>44383.844038834948</v>
      </c>
      <c r="C57681">
        <v>114264</v>
      </c>
      <c r="D57681">
        <v>112119</v>
      </c>
    </row>
    <row r="57682" spans="1:4" x14ac:dyDescent="0.25">
      <c r="A57682">
        <v>251506</v>
      </c>
      <c r="B57682" s="1">
        <v>44383.843634304212</v>
      </c>
      <c r="C57682">
        <v>237632</v>
      </c>
      <c r="D57682">
        <v>469849</v>
      </c>
    </row>
    <row r="57683" spans="1:4" x14ac:dyDescent="0.25">
      <c r="A57683">
        <v>251501</v>
      </c>
      <c r="B57683" s="1">
        <v>44383.842825242718</v>
      </c>
      <c r="C57683">
        <v>169697</v>
      </c>
      <c r="D57683">
        <v>349014</v>
      </c>
    </row>
    <row r="57684" spans="1:4" x14ac:dyDescent="0.25">
      <c r="A57684">
        <v>251492</v>
      </c>
      <c r="B57684" s="1">
        <v>44383.842016181232</v>
      </c>
      <c r="C57684">
        <v>85548</v>
      </c>
      <c r="D57684">
        <v>318131</v>
      </c>
    </row>
    <row r="57685" spans="1:4" x14ac:dyDescent="0.25">
      <c r="A57685">
        <v>251497</v>
      </c>
      <c r="B57685" s="1">
        <v>44383.842016181232</v>
      </c>
      <c r="C57685">
        <v>259308</v>
      </c>
      <c r="D57685">
        <v>336616</v>
      </c>
    </row>
    <row r="57686" spans="1:4" x14ac:dyDescent="0.25">
      <c r="A57686">
        <v>251489</v>
      </c>
      <c r="B57686" s="1">
        <v>44383.841611650489</v>
      </c>
      <c r="C57686">
        <v>46758</v>
      </c>
      <c r="D57686">
        <v>473327</v>
      </c>
    </row>
    <row r="57687" spans="1:4" x14ac:dyDescent="0.25">
      <c r="A57687">
        <v>251486</v>
      </c>
      <c r="B57687" s="1">
        <v>44383.841207119738</v>
      </c>
      <c r="C57687">
        <v>95749</v>
      </c>
      <c r="D57687">
        <v>238134</v>
      </c>
    </row>
    <row r="57688" spans="1:4" x14ac:dyDescent="0.25">
      <c r="A57688">
        <v>251481</v>
      </c>
      <c r="B57688" s="1">
        <v>44383.841</v>
      </c>
      <c r="C57688">
        <v>121059</v>
      </c>
      <c r="D57688">
        <v>407496</v>
      </c>
    </row>
    <row r="57689" spans="1:4" x14ac:dyDescent="0.25">
      <c r="A57689">
        <v>251478</v>
      </c>
      <c r="B57689" s="1">
        <v>44383.840802588995</v>
      </c>
      <c r="C57689">
        <v>14994</v>
      </c>
      <c r="D57689">
        <v>230507</v>
      </c>
    </row>
    <row r="57690" spans="1:4" x14ac:dyDescent="0.25">
      <c r="A57690">
        <v>251473</v>
      </c>
      <c r="B57690" s="1">
        <v>44383.839993527508</v>
      </c>
      <c r="C57690">
        <v>16154</v>
      </c>
      <c r="D57690">
        <v>168970</v>
      </c>
    </row>
    <row r="57691" spans="1:4" x14ac:dyDescent="0.25">
      <c r="A57691">
        <v>251464</v>
      </c>
      <c r="B57691" s="1">
        <v>44383.838779935279</v>
      </c>
      <c r="C57691">
        <v>97352</v>
      </c>
      <c r="D57691">
        <v>60239</v>
      </c>
    </row>
    <row r="57692" spans="1:4" x14ac:dyDescent="0.25">
      <c r="A57692">
        <v>251465</v>
      </c>
      <c r="B57692" s="1">
        <v>44383.838779935279</v>
      </c>
      <c r="C57692">
        <v>110392</v>
      </c>
      <c r="D57692">
        <v>304722</v>
      </c>
    </row>
    <row r="57693" spans="1:4" x14ac:dyDescent="0.25">
      <c r="A57693">
        <v>251467</v>
      </c>
      <c r="B57693" s="1">
        <v>44383.838779935279</v>
      </c>
      <c r="C57693">
        <v>290152</v>
      </c>
      <c r="D57693">
        <v>451656</v>
      </c>
    </row>
    <row r="57694" spans="1:4" x14ac:dyDescent="0.25">
      <c r="A57694">
        <v>251470</v>
      </c>
      <c r="B57694" s="1">
        <v>44383.838779935279</v>
      </c>
      <c r="C57694">
        <v>322563</v>
      </c>
      <c r="D57694">
        <v>473327</v>
      </c>
    </row>
    <row r="57695" spans="1:4" x14ac:dyDescent="0.25">
      <c r="A57695">
        <v>251457</v>
      </c>
      <c r="B57695" s="1">
        <v>44383.837161812298</v>
      </c>
      <c r="C57695">
        <v>70591</v>
      </c>
      <c r="D57695">
        <v>134888</v>
      </c>
    </row>
    <row r="57696" spans="1:4" x14ac:dyDescent="0.25">
      <c r="A57696">
        <v>251459</v>
      </c>
      <c r="B57696" s="1">
        <v>44383.837161812298</v>
      </c>
      <c r="C57696">
        <v>101567</v>
      </c>
      <c r="D57696">
        <v>412293</v>
      </c>
    </row>
    <row r="57697" spans="1:4" x14ac:dyDescent="0.25">
      <c r="A57697">
        <v>251447</v>
      </c>
      <c r="B57697" s="1">
        <v>44383.836757281555</v>
      </c>
      <c r="C57697">
        <v>78952</v>
      </c>
      <c r="D57697">
        <v>301748</v>
      </c>
    </row>
    <row r="57698" spans="1:4" x14ac:dyDescent="0.25">
      <c r="A57698">
        <v>251451</v>
      </c>
      <c r="B57698" s="1">
        <v>44383.836757281555</v>
      </c>
      <c r="C57698">
        <v>110322</v>
      </c>
      <c r="D57698">
        <v>12706</v>
      </c>
    </row>
    <row r="57699" spans="1:4" x14ac:dyDescent="0.25">
      <c r="A57699">
        <v>251454</v>
      </c>
      <c r="B57699" s="1">
        <v>44383.836757281555</v>
      </c>
      <c r="C57699">
        <v>281078</v>
      </c>
      <c r="D57699">
        <v>296654</v>
      </c>
    </row>
    <row r="57700" spans="1:4" x14ac:dyDescent="0.25">
      <c r="A57700">
        <v>251443</v>
      </c>
      <c r="B57700" s="1">
        <v>44383.835139158575</v>
      </c>
      <c r="C57700">
        <v>7052</v>
      </c>
      <c r="D57700">
        <v>249721</v>
      </c>
    </row>
    <row r="57701" spans="1:4" x14ac:dyDescent="0.25">
      <c r="A57701">
        <v>251442</v>
      </c>
      <c r="B57701" s="1">
        <v>44383.834330097088</v>
      </c>
      <c r="C57701">
        <v>315813</v>
      </c>
      <c r="D57701">
        <v>323966</v>
      </c>
    </row>
    <row r="57702" spans="1:4" x14ac:dyDescent="0.25">
      <c r="A57702">
        <v>251440</v>
      </c>
      <c r="B57702" s="1">
        <v>44383.833521035602</v>
      </c>
      <c r="C57702">
        <v>121261</v>
      </c>
      <c r="D57702">
        <v>112334</v>
      </c>
    </row>
    <row r="57703" spans="1:4" x14ac:dyDescent="0.25">
      <c r="A57703">
        <v>251435</v>
      </c>
      <c r="B57703" s="1">
        <v>44383.833333333336</v>
      </c>
      <c r="C57703">
        <v>147599</v>
      </c>
      <c r="D57703">
        <v>42035</v>
      </c>
    </row>
    <row r="57704" spans="1:4" x14ac:dyDescent="0.25">
      <c r="A57704">
        <v>251434</v>
      </c>
      <c r="B57704" s="1">
        <v>44383.832307443365</v>
      </c>
      <c r="C57704">
        <v>174440</v>
      </c>
      <c r="D57704">
        <v>8501</v>
      </c>
    </row>
    <row r="57705" spans="1:4" x14ac:dyDescent="0.25">
      <c r="A57705">
        <v>251432</v>
      </c>
      <c r="B57705" s="1">
        <v>44383.832000000002</v>
      </c>
      <c r="C57705">
        <v>205754</v>
      </c>
      <c r="D57705">
        <v>60239</v>
      </c>
    </row>
    <row r="57706" spans="1:4" x14ac:dyDescent="0.25">
      <c r="A57706">
        <v>251430</v>
      </c>
      <c r="B57706" s="1">
        <v>44383.831902912621</v>
      </c>
      <c r="C57706">
        <v>50728</v>
      </c>
      <c r="D57706">
        <v>182191</v>
      </c>
    </row>
    <row r="57707" spans="1:4" x14ac:dyDescent="0.25">
      <c r="A57707">
        <v>251425</v>
      </c>
      <c r="B57707" s="1">
        <v>44383.831498381878</v>
      </c>
      <c r="C57707">
        <v>31256</v>
      </c>
      <c r="D57707">
        <v>250679</v>
      </c>
    </row>
    <row r="57708" spans="1:4" x14ac:dyDescent="0.25">
      <c r="A57708">
        <v>251421</v>
      </c>
      <c r="B57708" s="1">
        <v>44383.830999999998</v>
      </c>
      <c r="C57708">
        <v>34815</v>
      </c>
      <c r="D57708">
        <v>340447</v>
      </c>
    </row>
    <row r="57709" spans="1:4" x14ac:dyDescent="0.25">
      <c r="A57709">
        <v>251419</v>
      </c>
      <c r="B57709" s="1">
        <v>44383.830689320392</v>
      </c>
      <c r="C57709">
        <v>57446</v>
      </c>
      <c r="D57709">
        <v>230507</v>
      </c>
    </row>
    <row r="57710" spans="1:4" x14ac:dyDescent="0.25">
      <c r="A57710">
        <v>251415</v>
      </c>
      <c r="B57710" s="1">
        <v>44383.830284789641</v>
      </c>
      <c r="C57710">
        <v>8144</v>
      </c>
      <c r="D57710">
        <v>411922</v>
      </c>
    </row>
    <row r="57711" spans="1:4" x14ac:dyDescent="0.25">
      <c r="A57711">
        <v>251416</v>
      </c>
      <c r="B57711" s="1">
        <v>44383.830284789641</v>
      </c>
      <c r="C57711">
        <v>239360</v>
      </c>
      <c r="D57711">
        <v>151932</v>
      </c>
    </row>
    <row r="57712" spans="1:4" x14ac:dyDescent="0.25">
      <c r="A57712">
        <v>251410</v>
      </c>
      <c r="B57712" s="1">
        <v>44383.829071197411</v>
      </c>
      <c r="C57712">
        <v>137358</v>
      </c>
      <c r="D57712">
        <v>371795</v>
      </c>
    </row>
    <row r="57713" spans="1:4" x14ac:dyDescent="0.25">
      <c r="A57713">
        <v>251412</v>
      </c>
      <c r="B57713" s="1">
        <v>44383.829071197411</v>
      </c>
      <c r="C57713">
        <v>295895</v>
      </c>
      <c r="D57713">
        <v>347008</v>
      </c>
    </row>
    <row r="57714" spans="1:4" x14ac:dyDescent="0.25">
      <c r="A57714">
        <v>251404</v>
      </c>
      <c r="B57714" s="1">
        <v>44383.828666666668</v>
      </c>
      <c r="C57714">
        <v>190044</v>
      </c>
      <c r="D57714">
        <v>470208</v>
      </c>
    </row>
    <row r="57715" spans="1:4" x14ac:dyDescent="0.25">
      <c r="A57715">
        <v>251407</v>
      </c>
      <c r="B57715" s="1">
        <v>44383.828666666668</v>
      </c>
      <c r="C57715">
        <v>315826</v>
      </c>
      <c r="D57715">
        <v>104958</v>
      </c>
    </row>
    <row r="57716" spans="1:4" x14ac:dyDescent="0.25">
      <c r="A57716">
        <v>251409</v>
      </c>
      <c r="B57716" s="1">
        <v>44383.828666666668</v>
      </c>
      <c r="C57716">
        <v>318054</v>
      </c>
      <c r="D57716">
        <v>410635</v>
      </c>
    </row>
    <row r="57717" spans="1:4" x14ac:dyDescent="0.25">
      <c r="A57717">
        <v>251399</v>
      </c>
      <c r="B57717" s="1">
        <v>44383.828262135925</v>
      </c>
      <c r="C57717">
        <v>237474</v>
      </c>
      <c r="D57717">
        <v>389689</v>
      </c>
    </row>
    <row r="57718" spans="1:4" x14ac:dyDescent="0.25">
      <c r="A57718">
        <v>251397</v>
      </c>
      <c r="B57718" s="1">
        <v>44383.827857605174</v>
      </c>
      <c r="C57718">
        <v>246488</v>
      </c>
      <c r="D57718">
        <v>62570</v>
      </c>
    </row>
    <row r="57719" spans="1:4" x14ac:dyDescent="0.25">
      <c r="A57719">
        <v>251389</v>
      </c>
      <c r="B57719" s="1">
        <v>44383.827453074438</v>
      </c>
      <c r="C57719">
        <v>41075</v>
      </c>
      <c r="D57719">
        <v>179296</v>
      </c>
    </row>
    <row r="57720" spans="1:4" x14ac:dyDescent="0.25">
      <c r="A57720">
        <v>251391</v>
      </c>
      <c r="B57720" s="1">
        <v>44383.827453074438</v>
      </c>
      <c r="C57720">
        <v>76577</v>
      </c>
      <c r="D57720">
        <v>469849</v>
      </c>
    </row>
    <row r="57721" spans="1:4" x14ac:dyDescent="0.25">
      <c r="A57721">
        <v>251392</v>
      </c>
      <c r="B57721" s="1">
        <v>44383.827453074438</v>
      </c>
      <c r="C57721">
        <v>95869</v>
      </c>
      <c r="D57721">
        <v>411922</v>
      </c>
    </row>
    <row r="57722" spans="1:4" x14ac:dyDescent="0.25">
      <c r="A57722">
        <v>251393</v>
      </c>
      <c r="B57722" s="1">
        <v>44383.827453074438</v>
      </c>
      <c r="C57722">
        <v>141467</v>
      </c>
      <c r="D57722">
        <v>470762</v>
      </c>
    </row>
    <row r="57723" spans="1:4" x14ac:dyDescent="0.25">
      <c r="A57723">
        <v>251388</v>
      </c>
      <c r="B57723" s="1">
        <v>44383.826644012945</v>
      </c>
      <c r="C57723">
        <v>316589</v>
      </c>
      <c r="D57723">
        <v>381626</v>
      </c>
    </row>
    <row r="57724" spans="1:4" x14ac:dyDescent="0.25">
      <c r="A57724">
        <v>251387</v>
      </c>
      <c r="B57724" s="1">
        <v>44383.825834951458</v>
      </c>
      <c r="C57724">
        <v>141734</v>
      </c>
      <c r="D57724">
        <v>436838</v>
      </c>
    </row>
    <row r="57725" spans="1:4" x14ac:dyDescent="0.25">
      <c r="A57725">
        <v>251383</v>
      </c>
      <c r="B57725" s="1">
        <v>44383.825430420715</v>
      </c>
      <c r="C57725">
        <v>254803</v>
      </c>
      <c r="D57725">
        <v>343491</v>
      </c>
    </row>
    <row r="57726" spans="1:4" x14ac:dyDescent="0.25">
      <c r="A57726">
        <v>251381</v>
      </c>
      <c r="B57726" s="1">
        <v>44383.825430420708</v>
      </c>
      <c r="C57726">
        <v>326649</v>
      </c>
      <c r="D57726">
        <v>154374</v>
      </c>
    </row>
    <row r="57727" spans="1:4" x14ac:dyDescent="0.25">
      <c r="A57727">
        <v>251376</v>
      </c>
      <c r="B57727" s="1">
        <v>44383.824621359221</v>
      </c>
      <c r="C57727">
        <v>212863</v>
      </c>
      <c r="D57727">
        <v>321898</v>
      </c>
    </row>
    <row r="57728" spans="1:4" x14ac:dyDescent="0.25">
      <c r="A57728">
        <v>251371</v>
      </c>
      <c r="B57728" s="1">
        <v>44383.823812297735</v>
      </c>
      <c r="C57728">
        <v>66733</v>
      </c>
      <c r="D57728">
        <v>347008</v>
      </c>
    </row>
    <row r="57729" spans="1:4" x14ac:dyDescent="0.25">
      <c r="A57729">
        <v>251366</v>
      </c>
      <c r="B57729" s="1">
        <v>44383.823407766991</v>
      </c>
      <c r="C57729">
        <v>289539</v>
      </c>
      <c r="D57729">
        <v>411922</v>
      </c>
    </row>
    <row r="57730" spans="1:4" x14ac:dyDescent="0.25">
      <c r="A57730">
        <v>251363</v>
      </c>
      <c r="B57730" s="1">
        <v>44383.821385113268</v>
      </c>
      <c r="C57730">
        <v>115546</v>
      </c>
      <c r="D57730">
        <v>41396</v>
      </c>
    </row>
    <row r="57731" spans="1:4" x14ac:dyDescent="0.25">
      <c r="A57731">
        <v>251362</v>
      </c>
      <c r="B57731" s="1">
        <v>44383.820576051781</v>
      </c>
      <c r="C57731">
        <v>312699</v>
      </c>
      <c r="D57731">
        <v>182191</v>
      </c>
    </row>
    <row r="57732" spans="1:4" x14ac:dyDescent="0.25">
      <c r="A57732">
        <v>251358</v>
      </c>
      <c r="B57732" s="1">
        <v>44383.818553398058</v>
      </c>
      <c r="C57732">
        <v>69072</v>
      </c>
      <c r="D57732">
        <v>68991</v>
      </c>
    </row>
    <row r="57733" spans="1:4" x14ac:dyDescent="0.25">
      <c r="A57733">
        <v>251355</v>
      </c>
      <c r="B57733" s="1">
        <v>44383.817339805828</v>
      </c>
      <c r="C57733">
        <v>325002</v>
      </c>
      <c r="D57733">
        <v>251243</v>
      </c>
    </row>
    <row r="57734" spans="1:4" x14ac:dyDescent="0.25">
      <c r="A57734">
        <v>251354</v>
      </c>
      <c r="B57734" s="1">
        <v>44383.817000000003</v>
      </c>
      <c r="C57734">
        <v>52747</v>
      </c>
      <c r="D57734">
        <v>466414</v>
      </c>
    </row>
    <row r="57735" spans="1:4" x14ac:dyDescent="0.25">
      <c r="A57735">
        <v>251351</v>
      </c>
      <c r="B57735" s="1">
        <v>44383.816935275085</v>
      </c>
      <c r="C57735">
        <v>88441</v>
      </c>
      <c r="D57735">
        <v>336965</v>
      </c>
    </row>
    <row r="57736" spans="1:4" x14ac:dyDescent="0.25">
      <c r="A57736">
        <v>251349</v>
      </c>
      <c r="B57736" s="1">
        <v>44383.816935275077</v>
      </c>
      <c r="C57736">
        <v>14387</v>
      </c>
      <c r="D57736">
        <v>321129</v>
      </c>
    </row>
    <row r="57737" spans="1:4" x14ac:dyDescent="0.25">
      <c r="A57737">
        <v>251346</v>
      </c>
      <c r="B57737" s="1">
        <v>44383.815721682848</v>
      </c>
      <c r="C57737">
        <v>128984</v>
      </c>
      <c r="D57737">
        <v>473327</v>
      </c>
    </row>
    <row r="57738" spans="1:4" x14ac:dyDescent="0.25">
      <c r="A57738">
        <v>251337</v>
      </c>
      <c r="B57738" s="1">
        <v>44383.814912621354</v>
      </c>
      <c r="C57738">
        <v>102876</v>
      </c>
      <c r="D57738">
        <v>108086</v>
      </c>
    </row>
    <row r="57739" spans="1:4" x14ac:dyDescent="0.25">
      <c r="A57739">
        <v>251339</v>
      </c>
      <c r="B57739" s="1">
        <v>44383.814912621354</v>
      </c>
      <c r="C57739">
        <v>142608</v>
      </c>
      <c r="D57739">
        <v>411922</v>
      </c>
    </row>
    <row r="57740" spans="1:4" x14ac:dyDescent="0.25">
      <c r="A57740">
        <v>251343</v>
      </c>
      <c r="B57740" s="1">
        <v>44383.814912621354</v>
      </c>
      <c r="C57740">
        <v>263226</v>
      </c>
      <c r="D57740">
        <v>284435</v>
      </c>
    </row>
    <row r="57741" spans="1:4" x14ac:dyDescent="0.25">
      <c r="A57741">
        <v>251332</v>
      </c>
      <c r="B57741" s="1">
        <v>44383.814508090618</v>
      </c>
      <c r="C57741">
        <v>114786</v>
      </c>
      <c r="D57741">
        <v>471403</v>
      </c>
    </row>
    <row r="57742" spans="1:4" x14ac:dyDescent="0.25">
      <c r="A57742">
        <v>251334</v>
      </c>
      <c r="B57742" s="1">
        <v>44383.814508090618</v>
      </c>
      <c r="C57742">
        <v>182979</v>
      </c>
      <c r="D57742">
        <v>408587</v>
      </c>
    </row>
    <row r="57743" spans="1:4" x14ac:dyDescent="0.25">
      <c r="A57743">
        <v>251330</v>
      </c>
      <c r="B57743" s="1">
        <v>44383.814103559867</v>
      </c>
      <c r="C57743">
        <v>289229</v>
      </c>
      <c r="D57743">
        <v>209122</v>
      </c>
    </row>
    <row r="57744" spans="1:4" x14ac:dyDescent="0.25">
      <c r="A57744">
        <v>251329</v>
      </c>
      <c r="B57744" s="1">
        <v>44383.813699029124</v>
      </c>
      <c r="C57744">
        <v>341732</v>
      </c>
      <c r="D57744">
        <v>454895</v>
      </c>
    </row>
    <row r="57745" spans="1:4" x14ac:dyDescent="0.25">
      <c r="A57745">
        <v>251319</v>
      </c>
      <c r="B57745" s="1">
        <v>44383.813294498381</v>
      </c>
      <c r="C57745">
        <v>176717</v>
      </c>
      <c r="D57745">
        <v>119030</v>
      </c>
    </row>
    <row r="57746" spans="1:4" x14ac:dyDescent="0.25">
      <c r="A57746">
        <v>251323</v>
      </c>
      <c r="B57746" s="1">
        <v>44383.813294498381</v>
      </c>
      <c r="C57746">
        <v>237913</v>
      </c>
      <c r="D57746">
        <v>82901</v>
      </c>
    </row>
    <row r="57747" spans="1:4" x14ac:dyDescent="0.25">
      <c r="A57747">
        <v>251326</v>
      </c>
      <c r="B57747" s="1">
        <v>44383.813294498381</v>
      </c>
      <c r="C57747">
        <v>240721</v>
      </c>
      <c r="D57747">
        <v>46668</v>
      </c>
    </row>
    <row r="57748" spans="1:4" x14ac:dyDescent="0.25">
      <c r="A57748">
        <v>251328</v>
      </c>
      <c r="B57748" s="1">
        <v>44383.813294498381</v>
      </c>
      <c r="C57748">
        <v>322254</v>
      </c>
      <c r="D57748">
        <v>404226</v>
      </c>
    </row>
    <row r="57749" spans="1:4" x14ac:dyDescent="0.25">
      <c r="A57749">
        <v>251316</v>
      </c>
      <c r="B57749" s="1">
        <v>44383.812080906151</v>
      </c>
      <c r="C57749">
        <v>10943</v>
      </c>
      <c r="D57749">
        <v>325852</v>
      </c>
    </row>
    <row r="57750" spans="1:4" x14ac:dyDescent="0.25">
      <c r="A57750">
        <v>251313</v>
      </c>
      <c r="B57750" s="1">
        <v>44383.811676375401</v>
      </c>
      <c r="C57750">
        <v>42340</v>
      </c>
      <c r="D57750">
        <v>82901</v>
      </c>
    </row>
    <row r="57751" spans="1:4" x14ac:dyDescent="0.25">
      <c r="A57751">
        <v>251309</v>
      </c>
      <c r="B57751" s="1">
        <v>44383.811271844665</v>
      </c>
      <c r="C57751">
        <v>163364</v>
      </c>
      <c r="D57751">
        <v>347393</v>
      </c>
    </row>
    <row r="57752" spans="1:4" x14ac:dyDescent="0.25">
      <c r="A57752">
        <v>251305</v>
      </c>
      <c r="B57752" s="1">
        <v>44383.809653721684</v>
      </c>
      <c r="C57752">
        <v>111983</v>
      </c>
      <c r="D57752">
        <v>462580</v>
      </c>
    </row>
    <row r="57753" spans="1:4" x14ac:dyDescent="0.25">
      <c r="A57753">
        <v>251298</v>
      </c>
      <c r="B57753" s="1">
        <v>44383.809249190941</v>
      </c>
      <c r="C57753">
        <v>64095</v>
      </c>
      <c r="D57753">
        <v>154228</v>
      </c>
    </row>
    <row r="57754" spans="1:4" x14ac:dyDescent="0.25">
      <c r="A57754">
        <v>251300</v>
      </c>
      <c r="B57754" s="1">
        <v>44383.809249190941</v>
      </c>
      <c r="C57754">
        <v>311931</v>
      </c>
      <c r="D57754">
        <v>250679</v>
      </c>
    </row>
    <row r="57755" spans="1:4" x14ac:dyDescent="0.25">
      <c r="A57755">
        <v>251297</v>
      </c>
      <c r="B57755" s="1">
        <v>44383.808844660198</v>
      </c>
      <c r="C57755">
        <v>21833</v>
      </c>
      <c r="D57755">
        <v>327633</v>
      </c>
    </row>
    <row r="57756" spans="1:4" x14ac:dyDescent="0.25">
      <c r="A57756">
        <v>251293</v>
      </c>
      <c r="B57756" s="1">
        <v>44383.808440129447</v>
      </c>
      <c r="C57756">
        <v>153973</v>
      </c>
      <c r="D57756">
        <v>250679</v>
      </c>
    </row>
    <row r="57757" spans="1:4" x14ac:dyDescent="0.25">
      <c r="A57757">
        <v>251288</v>
      </c>
      <c r="B57757" s="1">
        <v>44383.808333333334</v>
      </c>
      <c r="C57757">
        <v>286859</v>
      </c>
      <c r="D57757">
        <v>21760</v>
      </c>
    </row>
    <row r="57758" spans="1:4" x14ac:dyDescent="0.25">
      <c r="A57758">
        <v>251283</v>
      </c>
      <c r="B57758" s="1">
        <v>44383.808035598711</v>
      </c>
      <c r="C57758">
        <v>36663</v>
      </c>
      <c r="D57758">
        <v>439981</v>
      </c>
    </row>
    <row r="57759" spans="1:4" x14ac:dyDescent="0.25">
      <c r="A57759">
        <v>251278</v>
      </c>
      <c r="B57759" s="1">
        <v>44383.806417475731</v>
      </c>
      <c r="C57759">
        <v>97319</v>
      </c>
      <c r="D57759">
        <v>428248</v>
      </c>
    </row>
    <row r="57760" spans="1:4" x14ac:dyDescent="0.25">
      <c r="A57760">
        <v>251279</v>
      </c>
      <c r="B57760" s="1">
        <v>44383.806417475731</v>
      </c>
      <c r="C57760">
        <v>270594</v>
      </c>
      <c r="D57760">
        <v>434965</v>
      </c>
    </row>
    <row r="57761" spans="1:4" x14ac:dyDescent="0.25">
      <c r="A57761">
        <v>251276</v>
      </c>
      <c r="B57761" s="1">
        <v>44383.806012944988</v>
      </c>
      <c r="C57761">
        <v>211431</v>
      </c>
      <c r="D57761">
        <v>433247</v>
      </c>
    </row>
    <row r="57762" spans="1:4" x14ac:dyDescent="0.25">
      <c r="A57762">
        <v>251275</v>
      </c>
      <c r="B57762" s="1">
        <v>44383.80601294498</v>
      </c>
      <c r="C57762">
        <v>81322</v>
      </c>
      <c r="D57762">
        <v>357547</v>
      </c>
    </row>
    <row r="57763" spans="1:4" x14ac:dyDescent="0.25">
      <c r="A57763">
        <v>251271</v>
      </c>
      <c r="B57763" s="1">
        <v>44383.805608414237</v>
      </c>
      <c r="C57763">
        <v>121370</v>
      </c>
      <c r="D57763">
        <v>68023</v>
      </c>
    </row>
    <row r="57764" spans="1:4" x14ac:dyDescent="0.25">
      <c r="A57764">
        <v>251266</v>
      </c>
      <c r="B57764" s="1">
        <v>44383.805203883494</v>
      </c>
      <c r="C57764">
        <v>292987</v>
      </c>
      <c r="D57764">
        <v>472712</v>
      </c>
    </row>
    <row r="57765" spans="1:4" x14ac:dyDescent="0.25">
      <c r="A57765">
        <v>251270</v>
      </c>
      <c r="B57765" s="1">
        <v>44383.805203883494</v>
      </c>
      <c r="C57765">
        <v>329087</v>
      </c>
      <c r="D57765">
        <v>143150</v>
      </c>
    </row>
    <row r="57766" spans="1:4" x14ac:dyDescent="0.25">
      <c r="A57766">
        <v>251259</v>
      </c>
      <c r="B57766" s="1">
        <v>44383.804799352751</v>
      </c>
      <c r="C57766">
        <v>100298</v>
      </c>
      <c r="D57766">
        <v>347008</v>
      </c>
    </row>
    <row r="57767" spans="1:4" x14ac:dyDescent="0.25">
      <c r="A57767">
        <v>251261</v>
      </c>
      <c r="B57767" s="1">
        <v>44383.804799352751</v>
      </c>
      <c r="C57767">
        <v>258704</v>
      </c>
      <c r="D57767">
        <v>50825</v>
      </c>
    </row>
    <row r="57768" spans="1:4" x14ac:dyDescent="0.25">
      <c r="A57768">
        <v>251256</v>
      </c>
      <c r="B57768" s="1">
        <v>44383.804666666663</v>
      </c>
      <c r="C57768">
        <v>305485</v>
      </c>
      <c r="D57768">
        <v>250679</v>
      </c>
    </row>
    <row r="57769" spans="1:4" x14ac:dyDescent="0.25">
      <c r="A57769">
        <v>251253</v>
      </c>
      <c r="B57769" s="1">
        <v>44383.804394822007</v>
      </c>
      <c r="C57769">
        <v>188621</v>
      </c>
      <c r="D57769">
        <v>6790</v>
      </c>
    </row>
    <row r="57770" spans="1:4" x14ac:dyDescent="0.25">
      <c r="A57770">
        <v>251251</v>
      </c>
      <c r="B57770" s="1">
        <v>44383.803181229778</v>
      </c>
      <c r="C57770">
        <v>6341</v>
      </c>
      <c r="D57770">
        <v>351192</v>
      </c>
    </row>
    <row r="57771" spans="1:4" x14ac:dyDescent="0.25">
      <c r="A57771">
        <v>251252</v>
      </c>
      <c r="B57771" s="1">
        <v>44383.803181229778</v>
      </c>
      <c r="C57771">
        <v>176200</v>
      </c>
      <c r="D57771">
        <v>310414</v>
      </c>
    </row>
    <row r="57772" spans="1:4" x14ac:dyDescent="0.25">
      <c r="A57772">
        <v>251240</v>
      </c>
      <c r="B57772" s="1">
        <v>44383.802776699027</v>
      </c>
      <c r="C57772">
        <v>28978</v>
      </c>
      <c r="D57772">
        <v>330333</v>
      </c>
    </row>
    <row r="57773" spans="1:4" x14ac:dyDescent="0.25">
      <c r="A57773">
        <v>251241</v>
      </c>
      <c r="B57773" s="1">
        <v>44383.802776699027</v>
      </c>
      <c r="C57773">
        <v>29685</v>
      </c>
      <c r="D57773">
        <v>250679</v>
      </c>
    </row>
    <row r="57774" spans="1:4" x14ac:dyDescent="0.25">
      <c r="A57774">
        <v>251246</v>
      </c>
      <c r="B57774" s="1">
        <v>44383.802776699027</v>
      </c>
      <c r="C57774">
        <v>54469</v>
      </c>
      <c r="D57774">
        <v>153873</v>
      </c>
    </row>
    <row r="57775" spans="1:4" x14ac:dyDescent="0.25">
      <c r="A57775">
        <v>251250</v>
      </c>
      <c r="B57775" s="1">
        <v>44383.802776699027</v>
      </c>
      <c r="C57775">
        <v>322292</v>
      </c>
      <c r="D57775">
        <v>331056</v>
      </c>
    </row>
    <row r="57776" spans="1:4" x14ac:dyDescent="0.25">
      <c r="A57776">
        <v>251236</v>
      </c>
      <c r="B57776" s="1">
        <v>44383.802372168284</v>
      </c>
      <c r="C57776">
        <v>301130</v>
      </c>
      <c r="D57776">
        <v>158978</v>
      </c>
    </row>
    <row r="57777" spans="1:4" x14ac:dyDescent="0.25">
      <c r="A57777">
        <v>251234</v>
      </c>
      <c r="B57777" s="1">
        <v>44383.802333333333</v>
      </c>
      <c r="C57777">
        <v>153517</v>
      </c>
      <c r="D57777">
        <v>169315</v>
      </c>
    </row>
    <row r="57778" spans="1:4" x14ac:dyDescent="0.25">
      <c r="A57778">
        <v>251225</v>
      </c>
      <c r="B57778" s="1">
        <v>44383.801563106797</v>
      </c>
      <c r="C57778">
        <v>87521</v>
      </c>
      <c r="D57778">
        <v>21407</v>
      </c>
    </row>
    <row r="57779" spans="1:4" x14ac:dyDescent="0.25">
      <c r="A57779">
        <v>251227</v>
      </c>
      <c r="B57779" s="1">
        <v>44383.801563106797</v>
      </c>
      <c r="C57779">
        <v>94922</v>
      </c>
      <c r="D57779">
        <v>336965</v>
      </c>
    </row>
    <row r="57780" spans="1:4" x14ac:dyDescent="0.25">
      <c r="A57780">
        <v>251231</v>
      </c>
      <c r="B57780" s="1">
        <v>44383.801563106797</v>
      </c>
      <c r="C57780">
        <v>257357</v>
      </c>
      <c r="D57780">
        <v>137899</v>
      </c>
    </row>
    <row r="57781" spans="1:4" x14ac:dyDescent="0.25">
      <c r="A57781">
        <v>251218</v>
      </c>
      <c r="B57781" s="1">
        <v>44383.801158576054</v>
      </c>
      <c r="C57781">
        <v>217294</v>
      </c>
      <c r="D57781">
        <v>436459</v>
      </c>
    </row>
    <row r="57782" spans="1:4" x14ac:dyDescent="0.25">
      <c r="A57782">
        <v>251220</v>
      </c>
      <c r="B57782" s="1">
        <v>44383.801158576054</v>
      </c>
      <c r="C57782">
        <v>243841</v>
      </c>
      <c r="D57782">
        <v>21407</v>
      </c>
    </row>
    <row r="57783" spans="1:4" x14ac:dyDescent="0.25">
      <c r="A57783">
        <v>251216</v>
      </c>
      <c r="B57783" s="1">
        <v>44383.80034951456</v>
      </c>
      <c r="C57783">
        <v>21172</v>
      </c>
      <c r="D57783">
        <v>204394</v>
      </c>
    </row>
    <row r="57784" spans="1:4" x14ac:dyDescent="0.25">
      <c r="A57784">
        <v>251210</v>
      </c>
      <c r="B57784" s="1">
        <v>44383.799944983824</v>
      </c>
      <c r="C57784">
        <v>111687</v>
      </c>
      <c r="D57784">
        <v>320379</v>
      </c>
    </row>
    <row r="57785" spans="1:4" x14ac:dyDescent="0.25">
      <c r="A57785">
        <v>251213</v>
      </c>
      <c r="B57785" s="1">
        <v>44383.799944983824</v>
      </c>
      <c r="C57785">
        <v>131966</v>
      </c>
      <c r="D57785">
        <v>176789</v>
      </c>
    </row>
    <row r="57786" spans="1:4" x14ac:dyDescent="0.25">
      <c r="A57786">
        <v>251206</v>
      </c>
      <c r="B57786" s="1">
        <v>44383.799540453074</v>
      </c>
      <c r="C57786">
        <v>173234</v>
      </c>
      <c r="D57786">
        <v>138209</v>
      </c>
    </row>
    <row r="57787" spans="1:4" x14ac:dyDescent="0.25">
      <c r="A57787">
        <v>251205</v>
      </c>
      <c r="B57787" s="1">
        <v>44383.797922330094</v>
      </c>
      <c r="C57787">
        <v>304823</v>
      </c>
      <c r="D57787">
        <v>43623</v>
      </c>
    </row>
    <row r="57788" spans="1:4" x14ac:dyDescent="0.25">
      <c r="A57788">
        <v>251202</v>
      </c>
      <c r="B57788" s="1">
        <v>44383.796708737864</v>
      </c>
      <c r="C57788">
        <v>201133</v>
      </c>
      <c r="D57788">
        <v>153893</v>
      </c>
    </row>
    <row r="57789" spans="1:4" x14ac:dyDescent="0.25">
      <c r="A57789">
        <v>251200</v>
      </c>
      <c r="B57789" s="1">
        <v>44383.796304207121</v>
      </c>
      <c r="C57789">
        <v>342604</v>
      </c>
      <c r="D57789">
        <v>324859</v>
      </c>
    </row>
    <row r="57790" spans="1:4" x14ac:dyDescent="0.25">
      <c r="A57790">
        <v>251197</v>
      </c>
      <c r="B57790" s="1">
        <v>44383.793877022654</v>
      </c>
      <c r="C57790">
        <v>17854</v>
      </c>
      <c r="D57790">
        <v>182984</v>
      </c>
    </row>
    <row r="57791" spans="1:4" x14ac:dyDescent="0.25">
      <c r="A57791">
        <v>251196</v>
      </c>
      <c r="B57791" s="1">
        <v>44383.793472491911</v>
      </c>
      <c r="C57791">
        <v>343158</v>
      </c>
      <c r="D57791">
        <v>472908</v>
      </c>
    </row>
    <row r="57792" spans="1:4" x14ac:dyDescent="0.25">
      <c r="A57792">
        <v>251195</v>
      </c>
      <c r="B57792" s="1">
        <v>44383.793067961167</v>
      </c>
      <c r="C57792">
        <v>300682</v>
      </c>
      <c r="D57792">
        <v>227775</v>
      </c>
    </row>
    <row r="57793" spans="1:4" x14ac:dyDescent="0.25">
      <c r="A57793">
        <v>251188</v>
      </c>
      <c r="B57793" s="1">
        <v>44383.792258899673</v>
      </c>
      <c r="C57793">
        <v>117718</v>
      </c>
      <c r="D57793">
        <v>341081</v>
      </c>
    </row>
    <row r="57794" spans="1:4" x14ac:dyDescent="0.25">
      <c r="A57794">
        <v>251190</v>
      </c>
      <c r="B57794" s="1">
        <v>44383.792258899673</v>
      </c>
      <c r="C57794">
        <v>325571</v>
      </c>
      <c r="D57794">
        <v>327968</v>
      </c>
    </row>
    <row r="57795" spans="1:4" x14ac:dyDescent="0.25">
      <c r="A57795">
        <v>251183</v>
      </c>
      <c r="B57795" s="1">
        <v>44383.791854368937</v>
      </c>
      <c r="C57795">
        <v>59985</v>
      </c>
      <c r="D57795">
        <v>184941</v>
      </c>
    </row>
    <row r="57796" spans="1:4" x14ac:dyDescent="0.25">
      <c r="A57796">
        <v>251180</v>
      </c>
      <c r="B57796" s="1">
        <v>44383.790236245957</v>
      </c>
      <c r="C57796">
        <v>176270</v>
      </c>
      <c r="D57796">
        <v>17145</v>
      </c>
    </row>
    <row r="57797" spans="1:4" x14ac:dyDescent="0.25">
      <c r="A57797">
        <v>251176</v>
      </c>
      <c r="B57797" s="1">
        <v>44383.79</v>
      </c>
      <c r="C57797">
        <v>107686</v>
      </c>
      <c r="D57797">
        <v>351192</v>
      </c>
    </row>
    <row r="57798" spans="1:4" x14ac:dyDescent="0.25">
      <c r="A57798">
        <v>251175</v>
      </c>
      <c r="B57798" s="1">
        <v>44383.789831715214</v>
      </c>
      <c r="C57798">
        <v>201701</v>
      </c>
      <c r="D57798">
        <v>158607</v>
      </c>
    </row>
    <row r="57799" spans="1:4" x14ac:dyDescent="0.25">
      <c r="A57799">
        <v>251172</v>
      </c>
      <c r="B57799" s="1">
        <v>44383.789427184463</v>
      </c>
      <c r="C57799">
        <v>423</v>
      </c>
      <c r="D57799">
        <v>258219</v>
      </c>
    </row>
    <row r="57800" spans="1:4" x14ac:dyDescent="0.25">
      <c r="A57800">
        <v>251166</v>
      </c>
      <c r="B57800" s="1">
        <v>44383.788618122977</v>
      </c>
      <c r="C57800">
        <v>242595</v>
      </c>
      <c r="D57800">
        <v>158978</v>
      </c>
    </row>
    <row r="57801" spans="1:4" x14ac:dyDescent="0.25">
      <c r="A57801">
        <v>251171</v>
      </c>
      <c r="B57801" s="1">
        <v>44383.788618122977</v>
      </c>
      <c r="C57801">
        <v>325568</v>
      </c>
      <c r="D57801">
        <v>351192</v>
      </c>
    </row>
    <row r="57802" spans="1:4" x14ac:dyDescent="0.25">
      <c r="A57802">
        <v>251162</v>
      </c>
      <c r="B57802" s="1">
        <v>44383.78780906149</v>
      </c>
      <c r="C57802">
        <v>225478</v>
      </c>
      <c r="D57802">
        <v>225390</v>
      </c>
    </row>
    <row r="57803" spans="1:4" x14ac:dyDescent="0.25">
      <c r="A57803">
        <v>251159</v>
      </c>
      <c r="B57803" s="1">
        <v>44383.78740453074</v>
      </c>
      <c r="C57803">
        <v>255816</v>
      </c>
      <c r="D57803">
        <v>169720</v>
      </c>
    </row>
    <row r="57804" spans="1:4" x14ac:dyDescent="0.25">
      <c r="A57804">
        <v>251139</v>
      </c>
      <c r="B57804" s="1">
        <v>44383.787000000004</v>
      </c>
      <c r="C57804">
        <v>60455</v>
      </c>
      <c r="D57804">
        <v>351192</v>
      </c>
    </row>
    <row r="57805" spans="1:4" x14ac:dyDescent="0.25">
      <c r="A57805">
        <v>251144</v>
      </c>
      <c r="B57805" s="1">
        <v>44383.787000000004</v>
      </c>
      <c r="C57805">
        <v>229475</v>
      </c>
      <c r="D57805">
        <v>227775</v>
      </c>
    </row>
    <row r="57806" spans="1:4" x14ac:dyDescent="0.25">
      <c r="A57806">
        <v>251149</v>
      </c>
      <c r="B57806" s="1">
        <v>44383.787000000004</v>
      </c>
      <c r="C57806">
        <v>293080</v>
      </c>
      <c r="D57806">
        <v>43623</v>
      </c>
    </row>
    <row r="57807" spans="1:4" x14ac:dyDescent="0.25">
      <c r="A57807">
        <v>251152</v>
      </c>
      <c r="B57807" s="1">
        <v>44383.787000000004</v>
      </c>
      <c r="C57807">
        <v>297006</v>
      </c>
      <c r="D57807">
        <v>369826</v>
      </c>
    </row>
    <row r="57808" spans="1:4" x14ac:dyDescent="0.25">
      <c r="A57808">
        <v>251155</v>
      </c>
      <c r="B57808" s="1">
        <v>44383.787000000004</v>
      </c>
      <c r="C57808">
        <v>323936</v>
      </c>
      <c r="D57808">
        <v>189009</v>
      </c>
    </row>
    <row r="57809" spans="1:4" x14ac:dyDescent="0.25">
      <c r="A57809">
        <v>251136</v>
      </c>
      <c r="B57809" s="1">
        <v>44383.78619093851</v>
      </c>
      <c r="C57809">
        <v>118843</v>
      </c>
      <c r="D57809">
        <v>230507</v>
      </c>
    </row>
    <row r="57810" spans="1:4" x14ac:dyDescent="0.25">
      <c r="A57810">
        <v>251137</v>
      </c>
      <c r="B57810" s="1">
        <v>44383.78619093851</v>
      </c>
      <c r="C57810">
        <v>282877</v>
      </c>
      <c r="D57810">
        <v>471403</v>
      </c>
    </row>
    <row r="57811" spans="1:4" x14ac:dyDescent="0.25">
      <c r="A57811">
        <v>251126</v>
      </c>
      <c r="B57811" s="1">
        <v>44383.785786407767</v>
      </c>
      <c r="C57811">
        <v>66972</v>
      </c>
      <c r="D57811">
        <v>236458</v>
      </c>
    </row>
    <row r="57812" spans="1:4" x14ac:dyDescent="0.25">
      <c r="A57812">
        <v>251131</v>
      </c>
      <c r="B57812" s="1">
        <v>44383.785786407767</v>
      </c>
      <c r="C57812">
        <v>259254</v>
      </c>
      <c r="D57812">
        <v>118549</v>
      </c>
    </row>
    <row r="57813" spans="1:4" x14ac:dyDescent="0.25">
      <c r="A57813">
        <v>251121</v>
      </c>
      <c r="B57813" s="1">
        <v>44383.78497734628</v>
      </c>
      <c r="C57813">
        <v>179330</v>
      </c>
      <c r="D57813">
        <v>425965</v>
      </c>
    </row>
    <row r="57814" spans="1:4" x14ac:dyDescent="0.25">
      <c r="A57814">
        <v>251124</v>
      </c>
      <c r="B57814" s="1">
        <v>44383.78497734628</v>
      </c>
      <c r="C57814">
        <v>216010</v>
      </c>
      <c r="D57814">
        <v>100414</v>
      </c>
    </row>
    <row r="57815" spans="1:4" x14ac:dyDescent="0.25">
      <c r="A57815">
        <v>251120</v>
      </c>
      <c r="B57815" s="1">
        <v>44383.784333333337</v>
      </c>
      <c r="C57815">
        <v>243924</v>
      </c>
      <c r="D57815">
        <v>470762</v>
      </c>
    </row>
    <row r="57816" spans="1:4" x14ac:dyDescent="0.25">
      <c r="A57816">
        <v>251117</v>
      </c>
      <c r="B57816" s="1">
        <v>44383.784168284787</v>
      </c>
      <c r="C57816">
        <v>170566</v>
      </c>
      <c r="D57816">
        <v>154228</v>
      </c>
    </row>
    <row r="57817" spans="1:4" x14ac:dyDescent="0.25">
      <c r="A57817">
        <v>251112</v>
      </c>
      <c r="B57817" s="1">
        <v>44383.783763754051</v>
      </c>
      <c r="C57817">
        <v>162975</v>
      </c>
      <c r="D57817">
        <v>129878</v>
      </c>
    </row>
    <row r="57818" spans="1:4" x14ac:dyDescent="0.25">
      <c r="A57818">
        <v>251115</v>
      </c>
      <c r="B57818" s="1">
        <v>44383.783763754051</v>
      </c>
      <c r="C57818">
        <v>341857</v>
      </c>
      <c r="D57818">
        <v>16360</v>
      </c>
    </row>
    <row r="57819" spans="1:4" x14ac:dyDescent="0.25">
      <c r="A57819">
        <v>251104</v>
      </c>
      <c r="B57819" s="1">
        <v>44383.78214563107</v>
      </c>
      <c r="C57819">
        <v>226738</v>
      </c>
      <c r="D57819">
        <v>40892</v>
      </c>
    </row>
    <row r="57820" spans="1:4" x14ac:dyDescent="0.25">
      <c r="A57820">
        <v>251108</v>
      </c>
      <c r="B57820" s="1">
        <v>44383.78214563107</v>
      </c>
      <c r="C57820">
        <v>288884</v>
      </c>
      <c r="D57820">
        <v>62068</v>
      </c>
    </row>
    <row r="57821" spans="1:4" x14ac:dyDescent="0.25">
      <c r="A57821">
        <v>251102</v>
      </c>
      <c r="B57821" s="1">
        <v>44383.780932038833</v>
      </c>
      <c r="C57821">
        <v>284761</v>
      </c>
      <c r="D57821">
        <v>347008</v>
      </c>
    </row>
    <row r="57822" spans="1:4" x14ac:dyDescent="0.25">
      <c r="A57822">
        <v>251101</v>
      </c>
      <c r="B57822" s="1">
        <v>44383.780333333336</v>
      </c>
      <c r="C57822">
        <v>116688</v>
      </c>
      <c r="D57822">
        <v>411922</v>
      </c>
    </row>
    <row r="57823" spans="1:4" x14ac:dyDescent="0.25">
      <c r="A57823">
        <v>251096</v>
      </c>
      <c r="B57823" s="1">
        <v>44383.780122977347</v>
      </c>
      <c r="C57823">
        <v>346021</v>
      </c>
      <c r="D57823">
        <v>183290</v>
      </c>
    </row>
    <row r="57824" spans="1:4" x14ac:dyDescent="0.25">
      <c r="A57824">
        <v>251094</v>
      </c>
      <c r="B57824" s="1">
        <v>44383.779313915853</v>
      </c>
      <c r="C57824">
        <v>319270</v>
      </c>
      <c r="D57824">
        <v>347008</v>
      </c>
    </row>
    <row r="57825" spans="1:4" x14ac:dyDescent="0.25">
      <c r="A57825">
        <v>251093</v>
      </c>
      <c r="B57825" s="1">
        <v>44383.778504854366</v>
      </c>
      <c r="C57825">
        <v>35817</v>
      </c>
      <c r="D57825">
        <v>411922</v>
      </c>
    </row>
    <row r="57826" spans="1:4" x14ac:dyDescent="0.25">
      <c r="A57826">
        <v>251089</v>
      </c>
      <c r="B57826" s="1">
        <v>44383.777291262137</v>
      </c>
      <c r="C57826">
        <v>142472</v>
      </c>
      <c r="D57826">
        <v>439981</v>
      </c>
    </row>
    <row r="57827" spans="1:4" x14ac:dyDescent="0.25">
      <c r="A57827">
        <v>251084</v>
      </c>
      <c r="B57827" s="1">
        <v>44383.776886731393</v>
      </c>
      <c r="C57827">
        <v>221166</v>
      </c>
      <c r="D57827">
        <v>227775</v>
      </c>
    </row>
    <row r="57828" spans="1:4" x14ac:dyDescent="0.25">
      <c r="A57828">
        <v>251076</v>
      </c>
      <c r="B57828" s="1">
        <v>44383.7760776699</v>
      </c>
      <c r="C57828">
        <v>123422</v>
      </c>
      <c r="D57828">
        <v>230507</v>
      </c>
    </row>
    <row r="57829" spans="1:4" x14ac:dyDescent="0.25">
      <c r="A57829">
        <v>251079</v>
      </c>
      <c r="B57829" s="1">
        <v>44383.7760776699</v>
      </c>
      <c r="C57829">
        <v>345891</v>
      </c>
      <c r="D57829">
        <v>153893</v>
      </c>
    </row>
    <row r="57830" spans="1:4" x14ac:dyDescent="0.25">
      <c r="A57830">
        <v>251067</v>
      </c>
      <c r="B57830" s="1">
        <v>44383.775673139164</v>
      </c>
      <c r="C57830">
        <v>214374</v>
      </c>
      <c r="D57830">
        <v>472712</v>
      </c>
    </row>
    <row r="57831" spans="1:4" x14ac:dyDescent="0.25">
      <c r="A57831">
        <v>251069</v>
      </c>
      <c r="B57831" s="1">
        <v>44383.775673139164</v>
      </c>
      <c r="C57831">
        <v>232707</v>
      </c>
      <c r="D57831">
        <v>158978</v>
      </c>
    </row>
    <row r="57832" spans="1:4" x14ac:dyDescent="0.25">
      <c r="A57832">
        <v>251074</v>
      </c>
      <c r="B57832" s="1">
        <v>44383.775673139164</v>
      </c>
      <c r="C57832">
        <v>321367</v>
      </c>
      <c r="D57832">
        <v>62570</v>
      </c>
    </row>
    <row r="57833" spans="1:4" x14ac:dyDescent="0.25">
      <c r="A57833">
        <v>251062</v>
      </c>
      <c r="B57833" s="1">
        <v>44383.775268608413</v>
      </c>
      <c r="C57833">
        <v>202405</v>
      </c>
      <c r="D57833">
        <v>351192</v>
      </c>
    </row>
    <row r="57834" spans="1:4" x14ac:dyDescent="0.25">
      <c r="A57834">
        <v>251055</v>
      </c>
      <c r="B57834" s="1">
        <v>44383.774459546927</v>
      </c>
      <c r="C57834">
        <v>181079</v>
      </c>
      <c r="D57834">
        <v>473327</v>
      </c>
    </row>
    <row r="57835" spans="1:4" x14ac:dyDescent="0.25">
      <c r="A57835">
        <v>251058</v>
      </c>
      <c r="B57835" s="1">
        <v>44383.774459546927</v>
      </c>
      <c r="C57835">
        <v>348528</v>
      </c>
      <c r="D57835">
        <v>360740</v>
      </c>
    </row>
    <row r="57836" spans="1:4" x14ac:dyDescent="0.25">
      <c r="A57836">
        <v>251053</v>
      </c>
      <c r="B57836" s="1">
        <v>44383.77324595469</v>
      </c>
      <c r="C57836">
        <v>267404</v>
      </c>
      <c r="D57836">
        <v>312886</v>
      </c>
    </row>
    <row r="57837" spans="1:4" x14ac:dyDescent="0.25">
      <c r="A57837">
        <v>251045</v>
      </c>
      <c r="B57837" s="1">
        <v>44383.772841423946</v>
      </c>
      <c r="C57837">
        <v>304186</v>
      </c>
      <c r="D57837">
        <v>411922</v>
      </c>
    </row>
    <row r="57838" spans="1:4" x14ac:dyDescent="0.25">
      <c r="A57838">
        <v>251046</v>
      </c>
      <c r="B57838" s="1">
        <v>44383.772841423946</v>
      </c>
      <c r="C57838">
        <v>337729</v>
      </c>
      <c r="D57838">
        <v>411922</v>
      </c>
    </row>
    <row r="57839" spans="1:4" x14ac:dyDescent="0.25">
      <c r="A57839">
        <v>251048</v>
      </c>
      <c r="B57839" s="1">
        <v>44383.772841423946</v>
      </c>
      <c r="C57839">
        <v>341477</v>
      </c>
      <c r="D57839">
        <v>347008</v>
      </c>
    </row>
    <row r="57840" spans="1:4" x14ac:dyDescent="0.25">
      <c r="A57840">
        <v>251039</v>
      </c>
      <c r="B57840" s="1">
        <v>44383.708116504851</v>
      </c>
      <c r="C57840">
        <v>219692</v>
      </c>
      <c r="D57840">
        <v>250679</v>
      </c>
    </row>
    <row r="57841" spans="1:4" x14ac:dyDescent="0.25">
      <c r="A57841">
        <v>251041</v>
      </c>
      <c r="B57841" s="1">
        <v>44383.708116504851</v>
      </c>
      <c r="C57841">
        <v>254311</v>
      </c>
      <c r="D57841">
        <v>418854</v>
      </c>
    </row>
    <row r="57842" spans="1:4" x14ac:dyDescent="0.25">
      <c r="A57842">
        <v>251030</v>
      </c>
      <c r="B57842" s="1">
        <v>44383.707711974115</v>
      </c>
      <c r="C57842">
        <v>277516</v>
      </c>
      <c r="D57842">
        <v>111153</v>
      </c>
    </row>
    <row r="57843" spans="1:4" x14ac:dyDescent="0.25">
      <c r="A57843">
        <v>251034</v>
      </c>
      <c r="B57843" s="1">
        <v>44383.707711974115</v>
      </c>
      <c r="C57843">
        <v>329890</v>
      </c>
      <c r="D57843">
        <v>217024</v>
      </c>
    </row>
    <row r="57844" spans="1:4" x14ac:dyDescent="0.25">
      <c r="A57844">
        <v>251028</v>
      </c>
      <c r="B57844" s="1">
        <v>44383.707307443365</v>
      </c>
      <c r="C57844">
        <v>312724</v>
      </c>
      <c r="D57844">
        <v>353896</v>
      </c>
    </row>
    <row r="57845" spans="1:4" x14ac:dyDescent="0.25">
      <c r="A57845">
        <v>251025</v>
      </c>
      <c r="B57845" s="1">
        <v>44383.706902912621</v>
      </c>
      <c r="C57845">
        <v>221675</v>
      </c>
      <c r="D57845">
        <v>347393</v>
      </c>
    </row>
    <row r="57846" spans="1:4" x14ac:dyDescent="0.25">
      <c r="A57846">
        <v>251020</v>
      </c>
      <c r="B57846" s="1">
        <v>44383.706093851135</v>
      </c>
      <c r="C57846">
        <v>42307</v>
      </c>
      <c r="D57846">
        <v>138209</v>
      </c>
    </row>
    <row r="57847" spans="1:4" x14ac:dyDescent="0.25">
      <c r="A57847">
        <v>251017</v>
      </c>
      <c r="B57847" s="1">
        <v>44383.706093851128</v>
      </c>
      <c r="C57847">
        <v>228352</v>
      </c>
      <c r="D57847">
        <v>394819</v>
      </c>
    </row>
    <row r="57848" spans="1:4" x14ac:dyDescent="0.25">
      <c r="A57848">
        <v>251016</v>
      </c>
      <c r="B57848" s="1">
        <v>44383.705689320392</v>
      </c>
      <c r="C57848">
        <v>140642</v>
      </c>
      <c r="D57848">
        <v>331472</v>
      </c>
    </row>
    <row r="57849" spans="1:4" x14ac:dyDescent="0.25">
      <c r="A57849">
        <v>251014</v>
      </c>
      <c r="B57849" s="1">
        <v>44383.704475728155</v>
      </c>
      <c r="C57849">
        <v>210937</v>
      </c>
      <c r="D57849">
        <v>386939</v>
      </c>
    </row>
    <row r="57850" spans="1:4" x14ac:dyDescent="0.25">
      <c r="A57850">
        <v>251011</v>
      </c>
      <c r="B57850" s="1">
        <v>44383.703262135918</v>
      </c>
      <c r="C57850">
        <v>99883</v>
      </c>
      <c r="D57850">
        <v>467908</v>
      </c>
    </row>
    <row r="57851" spans="1:4" x14ac:dyDescent="0.25">
      <c r="A57851">
        <v>251004</v>
      </c>
      <c r="B57851" s="1">
        <v>44383.703000000001</v>
      </c>
      <c r="C57851">
        <v>89285</v>
      </c>
      <c r="D57851">
        <v>228415</v>
      </c>
    </row>
    <row r="57852" spans="1:4" x14ac:dyDescent="0.25">
      <c r="A57852">
        <v>251009</v>
      </c>
      <c r="B57852" s="1">
        <v>44383.703000000001</v>
      </c>
      <c r="C57852">
        <v>143745</v>
      </c>
      <c r="D57852">
        <v>81226</v>
      </c>
    </row>
    <row r="57853" spans="1:4" x14ac:dyDescent="0.25">
      <c r="A57853">
        <v>250996</v>
      </c>
      <c r="B57853" s="1">
        <v>44383.702857605182</v>
      </c>
      <c r="C57853">
        <v>91896</v>
      </c>
      <c r="D57853">
        <v>347008</v>
      </c>
    </row>
    <row r="57854" spans="1:4" x14ac:dyDescent="0.25">
      <c r="A57854">
        <v>251001</v>
      </c>
      <c r="B57854" s="1">
        <v>44383.702857605182</v>
      </c>
      <c r="C57854">
        <v>220463</v>
      </c>
      <c r="D57854">
        <v>305248</v>
      </c>
    </row>
    <row r="57855" spans="1:4" x14ac:dyDescent="0.25">
      <c r="A57855">
        <v>250992</v>
      </c>
      <c r="B57855" s="1">
        <v>44383.701644012945</v>
      </c>
      <c r="C57855">
        <v>175718</v>
      </c>
      <c r="D57855">
        <v>411922</v>
      </c>
    </row>
    <row r="57856" spans="1:4" x14ac:dyDescent="0.25">
      <c r="A57856">
        <v>250991</v>
      </c>
      <c r="B57856" s="1">
        <v>44383.701333333338</v>
      </c>
      <c r="C57856">
        <v>90458</v>
      </c>
      <c r="D57856">
        <v>73707</v>
      </c>
    </row>
    <row r="57857" spans="1:4" x14ac:dyDescent="0.25">
      <c r="A57857">
        <v>250985</v>
      </c>
      <c r="B57857" s="1">
        <v>44383.701239482201</v>
      </c>
      <c r="C57857">
        <v>170597</v>
      </c>
      <c r="D57857">
        <v>54245</v>
      </c>
    </row>
    <row r="57858" spans="1:4" x14ac:dyDescent="0.25">
      <c r="A57858">
        <v>250989</v>
      </c>
      <c r="B57858" s="1">
        <v>44383.701239482201</v>
      </c>
      <c r="C57858">
        <v>304087</v>
      </c>
      <c r="D57858">
        <v>153893</v>
      </c>
    </row>
    <row r="57859" spans="1:4" x14ac:dyDescent="0.25">
      <c r="A57859">
        <v>250981</v>
      </c>
      <c r="B57859" s="1">
        <v>44383.700834951458</v>
      </c>
      <c r="C57859">
        <v>325002</v>
      </c>
      <c r="D57859">
        <v>411922</v>
      </c>
    </row>
    <row r="57860" spans="1:4" x14ac:dyDescent="0.25">
      <c r="A57860">
        <v>250975</v>
      </c>
      <c r="B57860" s="1">
        <v>44383.700430420715</v>
      </c>
      <c r="C57860">
        <v>92710</v>
      </c>
      <c r="D57860">
        <v>37644</v>
      </c>
    </row>
    <row r="57861" spans="1:4" x14ac:dyDescent="0.25">
      <c r="A57861">
        <v>250976</v>
      </c>
      <c r="B57861" s="1">
        <v>44383.700430420715</v>
      </c>
      <c r="C57861">
        <v>333690</v>
      </c>
      <c r="D57861">
        <v>115825</v>
      </c>
    </row>
    <row r="57862" spans="1:4" x14ac:dyDescent="0.25">
      <c r="A57862">
        <v>250971</v>
      </c>
      <c r="B57862" s="1">
        <v>44383.699621359228</v>
      </c>
      <c r="C57862">
        <v>90642</v>
      </c>
      <c r="D57862">
        <v>290222</v>
      </c>
    </row>
    <row r="57863" spans="1:4" x14ac:dyDescent="0.25">
      <c r="A57863">
        <v>250970</v>
      </c>
      <c r="B57863" s="1">
        <v>44383.698812297735</v>
      </c>
      <c r="C57863">
        <v>108256</v>
      </c>
      <c r="D57863">
        <v>154228</v>
      </c>
    </row>
    <row r="57864" spans="1:4" x14ac:dyDescent="0.25">
      <c r="A57864">
        <v>250969</v>
      </c>
      <c r="B57864" s="1">
        <v>44383.698407766991</v>
      </c>
      <c r="C57864">
        <v>294688</v>
      </c>
      <c r="D57864">
        <v>396686</v>
      </c>
    </row>
    <row r="57865" spans="1:4" x14ac:dyDescent="0.25">
      <c r="A57865">
        <v>250959</v>
      </c>
      <c r="B57865" s="1">
        <v>44383.696789644011</v>
      </c>
      <c r="C57865">
        <v>4533</v>
      </c>
      <c r="D57865">
        <v>351192</v>
      </c>
    </row>
    <row r="57866" spans="1:4" x14ac:dyDescent="0.25">
      <c r="A57866">
        <v>250964</v>
      </c>
      <c r="B57866" s="1">
        <v>44383.696789644011</v>
      </c>
      <c r="C57866">
        <v>64364</v>
      </c>
      <c r="D57866">
        <v>63666</v>
      </c>
    </row>
    <row r="57867" spans="1:4" x14ac:dyDescent="0.25">
      <c r="A57867">
        <v>250968</v>
      </c>
      <c r="B57867" s="1">
        <v>44383.696789644011</v>
      </c>
      <c r="C57867">
        <v>198713</v>
      </c>
      <c r="D57867">
        <v>43842</v>
      </c>
    </row>
    <row r="57868" spans="1:4" x14ac:dyDescent="0.25">
      <c r="A57868">
        <v>250952</v>
      </c>
      <c r="B57868" s="1">
        <v>44383.695980582524</v>
      </c>
      <c r="C57868">
        <v>109804</v>
      </c>
      <c r="D57868">
        <v>251574</v>
      </c>
    </row>
    <row r="57869" spans="1:4" x14ac:dyDescent="0.25">
      <c r="A57869">
        <v>250955</v>
      </c>
      <c r="B57869" s="1">
        <v>44383.695980582524</v>
      </c>
      <c r="C57869">
        <v>237561</v>
      </c>
      <c r="D57869">
        <v>221600</v>
      </c>
    </row>
    <row r="57870" spans="1:4" x14ac:dyDescent="0.25">
      <c r="A57870">
        <v>250950</v>
      </c>
      <c r="B57870" s="1">
        <v>44383.695576051781</v>
      </c>
      <c r="C57870">
        <v>96635</v>
      </c>
      <c r="D57870">
        <v>9852</v>
      </c>
    </row>
    <row r="57871" spans="1:4" x14ac:dyDescent="0.25">
      <c r="A57871">
        <v>250947</v>
      </c>
      <c r="B57871" s="1">
        <v>44383.695171521031</v>
      </c>
      <c r="C57871">
        <v>286003</v>
      </c>
      <c r="D57871">
        <v>21760</v>
      </c>
    </row>
    <row r="57872" spans="1:4" x14ac:dyDescent="0.25">
      <c r="A57872">
        <v>250946</v>
      </c>
      <c r="B57872" s="1">
        <v>44383.694766990295</v>
      </c>
      <c r="C57872">
        <v>7404</v>
      </c>
      <c r="D57872">
        <v>411922</v>
      </c>
    </row>
    <row r="57873" spans="1:4" x14ac:dyDescent="0.25">
      <c r="A57873">
        <v>250945</v>
      </c>
      <c r="B57873" s="1">
        <v>44383.693957928801</v>
      </c>
      <c r="C57873">
        <v>216</v>
      </c>
      <c r="D57873">
        <v>371515</v>
      </c>
    </row>
    <row r="57874" spans="1:4" x14ac:dyDescent="0.25">
      <c r="A57874">
        <v>250940</v>
      </c>
      <c r="B57874" s="1">
        <v>44383.692999999999</v>
      </c>
      <c r="C57874">
        <v>184629</v>
      </c>
      <c r="D57874">
        <v>347393</v>
      </c>
    </row>
    <row r="57875" spans="1:4" x14ac:dyDescent="0.25">
      <c r="A57875">
        <v>250938</v>
      </c>
      <c r="B57875" s="1">
        <v>44383.691935275077</v>
      </c>
      <c r="C57875">
        <v>27135</v>
      </c>
      <c r="D57875">
        <v>78410</v>
      </c>
    </row>
    <row r="57876" spans="1:4" x14ac:dyDescent="0.25">
      <c r="A57876">
        <v>250928</v>
      </c>
      <c r="B57876" s="1">
        <v>44383.690721682848</v>
      </c>
      <c r="C57876">
        <v>39805</v>
      </c>
      <c r="D57876">
        <v>470762</v>
      </c>
    </row>
    <row r="57877" spans="1:4" x14ac:dyDescent="0.25">
      <c r="A57877">
        <v>250933</v>
      </c>
      <c r="B57877" s="1">
        <v>44383.690721682848</v>
      </c>
      <c r="C57877">
        <v>336945</v>
      </c>
      <c r="D57877">
        <v>16360</v>
      </c>
    </row>
    <row r="57878" spans="1:4" x14ac:dyDescent="0.25">
      <c r="A57878">
        <v>250927</v>
      </c>
      <c r="B57878" s="1">
        <v>44383.690317152104</v>
      </c>
      <c r="C57878">
        <v>197370</v>
      </c>
      <c r="D57878">
        <v>285365</v>
      </c>
    </row>
    <row r="57879" spans="1:4" x14ac:dyDescent="0.25">
      <c r="A57879">
        <v>250925</v>
      </c>
      <c r="B57879" s="1">
        <v>44383.689912621361</v>
      </c>
      <c r="C57879">
        <v>227905</v>
      </c>
      <c r="D57879">
        <v>182984</v>
      </c>
    </row>
    <row r="57880" spans="1:4" x14ac:dyDescent="0.25">
      <c r="A57880">
        <v>250921</v>
      </c>
      <c r="B57880" s="1">
        <v>44383.689508090618</v>
      </c>
      <c r="C57880">
        <v>29913</v>
      </c>
      <c r="D57880">
        <v>411922</v>
      </c>
    </row>
    <row r="57881" spans="1:4" x14ac:dyDescent="0.25">
      <c r="A57881">
        <v>250922</v>
      </c>
      <c r="B57881" s="1">
        <v>44383.689508090618</v>
      </c>
      <c r="C57881">
        <v>234772</v>
      </c>
      <c r="D57881">
        <v>286745</v>
      </c>
    </row>
    <row r="57882" spans="1:4" x14ac:dyDescent="0.25">
      <c r="A57882">
        <v>250918</v>
      </c>
      <c r="B57882" s="1">
        <v>44383.688999999998</v>
      </c>
      <c r="C57882">
        <v>36704</v>
      </c>
      <c r="D57882">
        <v>250679</v>
      </c>
    </row>
    <row r="57883" spans="1:4" x14ac:dyDescent="0.25">
      <c r="A57883">
        <v>250907</v>
      </c>
      <c r="B57883" s="1">
        <v>44383.688699029124</v>
      </c>
      <c r="C57883">
        <v>26117</v>
      </c>
      <c r="D57883">
        <v>357547</v>
      </c>
    </row>
    <row r="57884" spans="1:4" x14ac:dyDescent="0.25">
      <c r="A57884">
        <v>250909</v>
      </c>
      <c r="B57884" s="1">
        <v>44383.688699029124</v>
      </c>
      <c r="C57884">
        <v>169030</v>
      </c>
      <c r="D57884">
        <v>250679</v>
      </c>
    </row>
    <row r="57885" spans="1:4" x14ac:dyDescent="0.25">
      <c r="A57885">
        <v>250914</v>
      </c>
      <c r="B57885" s="1">
        <v>44383.688699029124</v>
      </c>
      <c r="C57885">
        <v>256041</v>
      </c>
      <c r="D57885">
        <v>56195</v>
      </c>
    </row>
    <row r="57886" spans="1:4" x14ac:dyDescent="0.25">
      <c r="A57886">
        <v>250902</v>
      </c>
      <c r="B57886" s="1">
        <v>44383.688294498381</v>
      </c>
      <c r="C57886">
        <v>337267</v>
      </c>
      <c r="D57886">
        <v>267535</v>
      </c>
    </row>
    <row r="57887" spans="1:4" x14ac:dyDescent="0.25">
      <c r="A57887">
        <v>250901</v>
      </c>
      <c r="B57887" s="1">
        <v>44383.687889967638</v>
      </c>
      <c r="C57887">
        <v>33847</v>
      </c>
      <c r="D57887">
        <v>322273</v>
      </c>
    </row>
    <row r="57888" spans="1:4" x14ac:dyDescent="0.25">
      <c r="A57888">
        <v>250900</v>
      </c>
      <c r="B57888" s="1">
        <v>44383.687485436894</v>
      </c>
      <c r="C57888">
        <v>104297</v>
      </c>
      <c r="D57888">
        <v>329114</v>
      </c>
    </row>
    <row r="57889" spans="1:4" x14ac:dyDescent="0.25">
      <c r="A57889">
        <v>250895</v>
      </c>
      <c r="B57889" s="1">
        <v>44383.687080906151</v>
      </c>
      <c r="C57889">
        <v>11275</v>
      </c>
      <c r="D57889">
        <v>411922</v>
      </c>
    </row>
    <row r="57890" spans="1:4" x14ac:dyDescent="0.25">
      <c r="A57890">
        <v>250886</v>
      </c>
      <c r="B57890" s="1">
        <v>44383.686676375408</v>
      </c>
      <c r="C57890">
        <v>61122</v>
      </c>
      <c r="D57890">
        <v>173184</v>
      </c>
    </row>
    <row r="57891" spans="1:4" x14ac:dyDescent="0.25">
      <c r="A57891">
        <v>250891</v>
      </c>
      <c r="B57891" s="1">
        <v>44383.686676375408</v>
      </c>
      <c r="C57891">
        <v>68786</v>
      </c>
      <c r="D57891">
        <v>330333</v>
      </c>
    </row>
    <row r="57892" spans="1:4" x14ac:dyDescent="0.25">
      <c r="A57892">
        <v>250882</v>
      </c>
      <c r="B57892" s="1">
        <v>44383.686271844657</v>
      </c>
      <c r="C57892">
        <v>263799</v>
      </c>
      <c r="D57892">
        <v>6484</v>
      </c>
    </row>
    <row r="57893" spans="1:4" x14ac:dyDescent="0.25">
      <c r="A57893">
        <v>250877</v>
      </c>
      <c r="B57893" s="1">
        <v>44383.685867313914</v>
      </c>
      <c r="C57893">
        <v>144377</v>
      </c>
      <c r="D57893">
        <v>424394</v>
      </c>
    </row>
    <row r="57894" spans="1:4" x14ac:dyDescent="0.25">
      <c r="A57894">
        <v>250873</v>
      </c>
      <c r="B57894" s="1">
        <v>44383.685462783171</v>
      </c>
      <c r="C57894">
        <v>89228</v>
      </c>
      <c r="D57894">
        <v>122982</v>
      </c>
    </row>
    <row r="57895" spans="1:4" x14ac:dyDescent="0.25">
      <c r="A57895">
        <v>250871</v>
      </c>
      <c r="B57895" s="1">
        <v>44383.685058252428</v>
      </c>
      <c r="C57895">
        <v>109934</v>
      </c>
      <c r="D57895">
        <v>186937</v>
      </c>
    </row>
    <row r="57896" spans="1:4" x14ac:dyDescent="0.25">
      <c r="A57896">
        <v>250868</v>
      </c>
      <c r="B57896" s="1">
        <v>44383.684653721684</v>
      </c>
      <c r="C57896">
        <v>116025</v>
      </c>
      <c r="D57896">
        <v>250679</v>
      </c>
    </row>
    <row r="57897" spans="1:4" x14ac:dyDescent="0.25">
      <c r="A57897">
        <v>250864</v>
      </c>
      <c r="B57897" s="1">
        <v>44383.684249190941</v>
      </c>
      <c r="C57897">
        <v>108322</v>
      </c>
      <c r="D57897">
        <v>227775</v>
      </c>
    </row>
    <row r="57898" spans="1:4" x14ac:dyDescent="0.25">
      <c r="A57898">
        <v>250866</v>
      </c>
      <c r="B57898" s="1">
        <v>44383.684249190941</v>
      </c>
      <c r="C57898">
        <v>288813</v>
      </c>
      <c r="D57898">
        <v>250679</v>
      </c>
    </row>
    <row r="57899" spans="1:4" x14ac:dyDescent="0.25">
      <c r="A57899">
        <v>250861</v>
      </c>
      <c r="B57899" s="1">
        <v>44383.683440129455</v>
      </c>
      <c r="C57899">
        <v>21446</v>
      </c>
      <c r="D57899">
        <v>230347</v>
      </c>
    </row>
    <row r="57900" spans="1:4" x14ac:dyDescent="0.25">
      <c r="A57900">
        <v>250862</v>
      </c>
      <c r="B57900" s="1">
        <v>44383.683440129455</v>
      </c>
      <c r="C57900">
        <v>325381</v>
      </c>
      <c r="D57900">
        <v>250679</v>
      </c>
    </row>
    <row r="57901" spans="1:4" x14ac:dyDescent="0.25">
      <c r="A57901">
        <v>250859</v>
      </c>
      <c r="B57901" s="1">
        <v>44383.68101294498</v>
      </c>
      <c r="C57901">
        <v>330132</v>
      </c>
      <c r="D57901">
        <v>305329</v>
      </c>
    </row>
    <row r="57902" spans="1:4" x14ac:dyDescent="0.25">
      <c r="A57902">
        <v>250858</v>
      </c>
      <c r="B57902" s="1">
        <v>44383.680608414237</v>
      </c>
      <c r="C57902">
        <v>284195</v>
      </c>
      <c r="D57902">
        <v>338092</v>
      </c>
    </row>
    <row r="57903" spans="1:4" x14ac:dyDescent="0.25">
      <c r="A57903">
        <v>250857</v>
      </c>
      <c r="B57903" s="1">
        <v>44383.679799352751</v>
      </c>
      <c r="C57903">
        <v>224152</v>
      </c>
      <c r="D57903">
        <v>83474</v>
      </c>
    </row>
    <row r="57904" spans="1:4" x14ac:dyDescent="0.25">
      <c r="A57904">
        <v>250855</v>
      </c>
      <c r="B57904" s="1">
        <v>44383.678990291257</v>
      </c>
      <c r="C57904">
        <v>106202</v>
      </c>
      <c r="D57904">
        <v>111368</v>
      </c>
    </row>
    <row r="57905" spans="1:4" x14ac:dyDescent="0.25">
      <c r="A57905">
        <v>250853</v>
      </c>
      <c r="B57905" s="1">
        <v>44383.678181229778</v>
      </c>
      <c r="C57905">
        <v>289738</v>
      </c>
      <c r="D57905">
        <v>154256</v>
      </c>
    </row>
    <row r="57906" spans="1:4" x14ac:dyDescent="0.25">
      <c r="A57906">
        <v>250849</v>
      </c>
      <c r="B57906" s="1">
        <v>44383.67818122977</v>
      </c>
      <c r="C57906">
        <v>145014</v>
      </c>
      <c r="D57906">
        <v>304722</v>
      </c>
    </row>
    <row r="57907" spans="1:4" x14ac:dyDescent="0.25">
      <c r="A57907">
        <v>250848</v>
      </c>
      <c r="B57907" s="1">
        <v>44383.675754045304</v>
      </c>
      <c r="C57907">
        <v>64417</v>
      </c>
      <c r="D57907">
        <v>158978</v>
      </c>
    </row>
    <row r="57908" spans="1:4" x14ac:dyDescent="0.25">
      <c r="A57908">
        <v>250845</v>
      </c>
      <c r="B57908" s="1">
        <v>44383.675349514568</v>
      </c>
      <c r="C57908">
        <v>146201</v>
      </c>
      <c r="D57908">
        <v>440811</v>
      </c>
    </row>
    <row r="57909" spans="1:4" x14ac:dyDescent="0.25">
      <c r="A57909">
        <v>250846</v>
      </c>
      <c r="B57909" s="1">
        <v>44383.675349514568</v>
      </c>
      <c r="C57909">
        <v>291636</v>
      </c>
      <c r="D57909">
        <v>37644</v>
      </c>
    </row>
    <row r="57910" spans="1:4" x14ac:dyDescent="0.25">
      <c r="A57910">
        <v>250835</v>
      </c>
      <c r="B57910" s="1">
        <v>44383.674944983817</v>
      </c>
      <c r="C57910">
        <v>136355</v>
      </c>
      <c r="D57910">
        <v>158978</v>
      </c>
    </row>
    <row r="57911" spans="1:4" x14ac:dyDescent="0.25">
      <c r="A57911">
        <v>250840</v>
      </c>
      <c r="B57911" s="1">
        <v>44383.674944983817</v>
      </c>
      <c r="C57911">
        <v>188645</v>
      </c>
      <c r="D57911">
        <v>347442</v>
      </c>
    </row>
    <row r="57912" spans="1:4" x14ac:dyDescent="0.25">
      <c r="A57912">
        <v>250834</v>
      </c>
      <c r="B57912" s="1">
        <v>44383.673731391587</v>
      </c>
      <c r="C57912">
        <v>166027</v>
      </c>
      <c r="D57912">
        <v>404122</v>
      </c>
    </row>
    <row r="57913" spans="1:4" x14ac:dyDescent="0.25">
      <c r="A57913">
        <v>250832</v>
      </c>
      <c r="B57913" s="1">
        <v>44383.673666666662</v>
      </c>
      <c r="C57913">
        <v>162225</v>
      </c>
      <c r="D57913">
        <v>154256</v>
      </c>
    </row>
    <row r="57914" spans="1:4" x14ac:dyDescent="0.25">
      <c r="A57914">
        <v>250826</v>
      </c>
      <c r="B57914" s="1">
        <v>44383.673326860844</v>
      </c>
      <c r="C57914">
        <v>57148</v>
      </c>
      <c r="D57914">
        <v>40049</v>
      </c>
    </row>
    <row r="57915" spans="1:4" x14ac:dyDescent="0.25">
      <c r="A57915">
        <v>250827</v>
      </c>
      <c r="B57915" s="1">
        <v>44383.673326860844</v>
      </c>
      <c r="C57915">
        <v>122728</v>
      </c>
      <c r="D57915">
        <v>308577</v>
      </c>
    </row>
    <row r="57916" spans="1:4" x14ac:dyDescent="0.25">
      <c r="A57916">
        <v>250825</v>
      </c>
      <c r="B57916" s="1">
        <v>44383.672922330094</v>
      </c>
      <c r="C57916">
        <v>76498</v>
      </c>
      <c r="D57916">
        <v>447736</v>
      </c>
    </row>
    <row r="57917" spans="1:4" x14ac:dyDescent="0.25">
      <c r="A57917">
        <v>250824</v>
      </c>
      <c r="B57917" s="1">
        <v>44383.671708737864</v>
      </c>
      <c r="C57917">
        <v>9110</v>
      </c>
      <c r="D57917">
        <v>158978</v>
      </c>
    </row>
    <row r="57918" spans="1:4" x14ac:dyDescent="0.25">
      <c r="A57918">
        <v>250818</v>
      </c>
      <c r="B57918" s="1">
        <v>44383.671304207121</v>
      </c>
      <c r="C57918">
        <v>31650</v>
      </c>
      <c r="D57918">
        <v>12149</v>
      </c>
    </row>
    <row r="57919" spans="1:4" x14ac:dyDescent="0.25">
      <c r="A57919">
        <v>250819</v>
      </c>
      <c r="B57919" s="1">
        <v>44383.671304207121</v>
      </c>
      <c r="C57919">
        <v>251412</v>
      </c>
      <c r="D57919">
        <v>227775</v>
      </c>
    </row>
    <row r="57920" spans="1:4" x14ac:dyDescent="0.25">
      <c r="A57920">
        <v>250812</v>
      </c>
      <c r="B57920" s="1">
        <v>44383.67089967637</v>
      </c>
      <c r="C57920">
        <v>79897</v>
      </c>
      <c r="D57920">
        <v>153893</v>
      </c>
    </row>
    <row r="57921" spans="1:4" x14ac:dyDescent="0.25">
      <c r="A57921">
        <v>250813</v>
      </c>
      <c r="B57921" s="1">
        <v>44383.67089967637</v>
      </c>
      <c r="C57921">
        <v>255355</v>
      </c>
      <c r="D57921">
        <v>111153</v>
      </c>
    </row>
    <row r="57922" spans="1:4" x14ac:dyDescent="0.25">
      <c r="A57922">
        <v>250809</v>
      </c>
      <c r="B57922" s="1">
        <v>44383.670495145634</v>
      </c>
      <c r="C57922">
        <v>191521</v>
      </c>
      <c r="D57922">
        <v>360931</v>
      </c>
    </row>
    <row r="57923" spans="1:4" x14ac:dyDescent="0.25">
      <c r="A57923">
        <v>250808</v>
      </c>
      <c r="B57923" s="1">
        <v>44383.669281553397</v>
      </c>
      <c r="C57923">
        <v>95679</v>
      </c>
      <c r="D57923">
        <v>118549</v>
      </c>
    </row>
    <row r="57924" spans="1:4" x14ac:dyDescent="0.25">
      <c r="A57924">
        <v>250805</v>
      </c>
      <c r="B57924" s="1">
        <v>44383.668067961167</v>
      </c>
      <c r="C57924">
        <v>110315</v>
      </c>
      <c r="D57924">
        <v>17862</v>
      </c>
    </row>
    <row r="57925" spans="1:4" x14ac:dyDescent="0.25">
      <c r="A57925">
        <v>250806</v>
      </c>
      <c r="B57925" s="1">
        <v>44383.668067961167</v>
      </c>
      <c r="C57925">
        <v>303711</v>
      </c>
      <c r="D57925">
        <v>21407</v>
      </c>
    </row>
    <row r="57926" spans="1:4" x14ac:dyDescent="0.25">
      <c r="A57926">
        <v>250804</v>
      </c>
      <c r="B57926" s="1">
        <v>44383.667258899681</v>
      </c>
      <c r="C57926">
        <v>136466</v>
      </c>
      <c r="D57926">
        <v>426727</v>
      </c>
    </row>
    <row r="57927" spans="1:4" x14ac:dyDescent="0.25">
      <c r="A57927">
        <v>250800</v>
      </c>
      <c r="B57927" s="1">
        <v>44383.666854368937</v>
      </c>
      <c r="C57927">
        <v>45061</v>
      </c>
      <c r="D57927">
        <v>251439</v>
      </c>
    </row>
    <row r="57928" spans="1:4" x14ac:dyDescent="0.25">
      <c r="A57928">
        <v>250797</v>
      </c>
      <c r="B57928" s="1">
        <v>44383.666045307444</v>
      </c>
      <c r="C57928">
        <v>139261</v>
      </c>
      <c r="D57928">
        <v>188971</v>
      </c>
    </row>
    <row r="57929" spans="1:4" x14ac:dyDescent="0.25">
      <c r="A57929">
        <v>250790</v>
      </c>
      <c r="B57929" s="1">
        <v>44383.664831715214</v>
      </c>
      <c r="C57929">
        <v>305911</v>
      </c>
      <c r="D57929">
        <v>437309</v>
      </c>
    </row>
    <row r="57930" spans="1:4" x14ac:dyDescent="0.25">
      <c r="A57930">
        <v>250792</v>
      </c>
      <c r="B57930" s="1">
        <v>44383.664831715214</v>
      </c>
      <c r="C57930">
        <v>310890</v>
      </c>
      <c r="D57930">
        <v>473327</v>
      </c>
    </row>
    <row r="57931" spans="1:4" x14ac:dyDescent="0.25">
      <c r="A57931">
        <v>250775</v>
      </c>
      <c r="B57931" s="1">
        <v>44383.664427184463</v>
      </c>
      <c r="C57931">
        <v>47195</v>
      </c>
      <c r="D57931">
        <v>250679</v>
      </c>
    </row>
    <row r="57932" spans="1:4" x14ac:dyDescent="0.25">
      <c r="A57932">
        <v>250780</v>
      </c>
      <c r="B57932" s="1">
        <v>44383.664427184463</v>
      </c>
      <c r="C57932">
        <v>107913</v>
      </c>
      <c r="D57932">
        <v>304128</v>
      </c>
    </row>
    <row r="57933" spans="1:4" x14ac:dyDescent="0.25">
      <c r="A57933">
        <v>250783</v>
      </c>
      <c r="B57933" s="1">
        <v>44383.664427184463</v>
      </c>
      <c r="C57933">
        <v>186742</v>
      </c>
      <c r="D57933">
        <v>227775</v>
      </c>
    </row>
    <row r="57934" spans="1:4" x14ac:dyDescent="0.25">
      <c r="A57934">
        <v>250787</v>
      </c>
      <c r="B57934" s="1">
        <v>44383.664427184463</v>
      </c>
      <c r="C57934">
        <v>277577</v>
      </c>
      <c r="D57934">
        <v>318588</v>
      </c>
    </row>
    <row r="57935" spans="1:4" x14ac:dyDescent="0.25">
      <c r="A57935">
        <v>250770</v>
      </c>
      <c r="B57935" s="1">
        <v>44383.664022653727</v>
      </c>
      <c r="C57935">
        <v>168728</v>
      </c>
      <c r="D57935">
        <v>16599</v>
      </c>
    </row>
    <row r="57936" spans="1:4" x14ac:dyDescent="0.25">
      <c r="A57936">
        <v>250765</v>
      </c>
      <c r="B57936" s="1">
        <v>44383.66402265372</v>
      </c>
      <c r="C57936">
        <v>92544</v>
      </c>
      <c r="D57936">
        <v>122902</v>
      </c>
    </row>
    <row r="57937" spans="1:4" x14ac:dyDescent="0.25">
      <c r="A57937">
        <v>250762</v>
      </c>
      <c r="B57937" s="1">
        <v>44383.663213592234</v>
      </c>
      <c r="C57937">
        <v>111882</v>
      </c>
      <c r="D57937">
        <v>80748</v>
      </c>
    </row>
    <row r="57938" spans="1:4" x14ac:dyDescent="0.25">
      <c r="A57938">
        <v>250756</v>
      </c>
      <c r="B57938" s="1">
        <v>44383.662809061483</v>
      </c>
      <c r="C57938">
        <v>249339</v>
      </c>
      <c r="D57938">
        <v>244574</v>
      </c>
    </row>
    <row r="57939" spans="1:4" x14ac:dyDescent="0.25">
      <c r="A57939">
        <v>250761</v>
      </c>
      <c r="B57939" s="1">
        <v>44383.662809061483</v>
      </c>
      <c r="C57939">
        <v>274523</v>
      </c>
      <c r="D57939">
        <v>170185</v>
      </c>
    </row>
    <row r="57940" spans="1:4" x14ac:dyDescent="0.25">
      <c r="A57940">
        <v>250751</v>
      </c>
      <c r="B57940" s="1">
        <v>44383.660786407767</v>
      </c>
      <c r="C57940">
        <v>281885</v>
      </c>
      <c r="D57940">
        <v>258219</v>
      </c>
    </row>
    <row r="57941" spans="1:4" x14ac:dyDescent="0.25">
      <c r="A57941">
        <v>250755</v>
      </c>
      <c r="B57941" s="1">
        <v>44383.660786407767</v>
      </c>
      <c r="C57941">
        <v>323668</v>
      </c>
      <c r="D57941">
        <v>250771</v>
      </c>
    </row>
    <row r="57942" spans="1:4" x14ac:dyDescent="0.25">
      <c r="A57942">
        <v>250746</v>
      </c>
      <c r="B57942" s="1">
        <v>44383.65957281553</v>
      </c>
      <c r="C57942">
        <v>285833</v>
      </c>
      <c r="D57942">
        <v>367087</v>
      </c>
    </row>
    <row r="57943" spans="1:4" x14ac:dyDescent="0.25">
      <c r="A57943">
        <v>250741</v>
      </c>
      <c r="B57943" s="1">
        <v>44383.659168284794</v>
      </c>
      <c r="C57943">
        <v>159613</v>
      </c>
      <c r="D57943">
        <v>238719</v>
      </c>
    </row>
    <row r="57944" spans="1:4" x14ac:dyDescent="0.25">
      <c r="A57944">
        <v>250743</v>
      </c>
      <c r="B57944" s="1">
        <v>44383.659168284794</v>
      </c>
      <c r="C57944">
        <v>189963</v>
      </c>
      <c r="D57944">
        <v>351192</v>
      </c>
    </row>
    <row r="57945" spans="1:4" x14ac:dyDescent="0.25">
      <c r="A57945">
        <v>250737</v>
      </c>
      <c r="B57945" s="1">
        <v>44383.657954692557</v>
      </c>
      <c r="C57945">
        <v>230558</v>
      </c>
      <c r="D57945">
        <v>4199</v>
      </c>
    </row>
    <row r="57946" spans="1:4" x14ac:dyDescent="0.25">
      <c r="A57946">
        <v>250729</v>
      </c>
      <c r="B57946" s="1">
        <v>44383.657550161814</v>
      </c>
      <c r="C57946">
        <v>92979</v>
      </c>
      <c r="D57946">
        <v>471403</v>
      </c>
    </row>
    <row r="57947" spans="1:4" x14ac:dyDescent="0.25">
      <c r="A57947">
        <v>250734</v>
      </c>
      <c r="B57947" s="1">
        <v>44383.657550161814</v>
      </c>
      <c r="C57947">
        <v>183955</v>
      </c>
      <c r="D57947">
        <v>21760</v>
      </c>
    </row>
    <row r="57948" spans="1:4" x14ac:dyDescent="0.25">
      <c r="A57948">
        <v>250724</v>
      </c>
      <c r="B57948" s="1">
        <v>44383.656741100327</v>
      </c>
      <c r="C57948">
        <v>131319</v>
      </c>
      <c r="D57948">
        <v>146775</v>
      </c>
    </row>
    <row r="57949" spans="1:4" x14ac:dyDescent="0.25">
      <c r="A57949">
        <v>250728</v>
      </c>
      <c r="B57949" s="1">
        <v>44383.656741100327</v>
      </c>
      <c r="C57949">
        <v>274602</v>
      </c>
      <c r="D57949">
        <v>286726</v>
      </c>
    </row>
    <row r="57950" spans="1:4" x14ac:dyDescent="0.25">
      <c r="A57950">
        <v>250716</v>
      </c>
      <c r="B57950" s="1">
        <v>44383.656336569577</v>
      </c>
      <c r="C57950">
        <v>137257</v>
      </c>
      <c r="D57950">
        <v>191893</v>
      </c>
    </row>
    <row r="57951" spans="1:4" x14ac:dyDescent="0.25">
      <c r="A57951">
        <v>250720</v>
      </c>
      <c r="B57951" s="1">
        <v>44383.656336569577</v>
      </c>
      <c r="C57951">
        <v>328348</v>
      </c>
      <c r="D57951">
        <v>351192</v>
      </c>
    </row>
    <row r="57952" spans="1:4" x14ac:dyDescent="0.25">
      <c r="A57952">
        <v>250711</v>
      </c>
      <c r="B57952" s="1">
        <v>44383.655932038841</v>
      </c>
      <c r="C57952">
        <v>269182</v>
      </c>
      <c r="D57952">
        <v>351192</v>
      </c>
    </row>
    <row r="57953" spans="1:4" x14ac:dyDescent="0.25">
      <c r="A57953">
        <v>250715</v>
      </c>
      <c r="B57953" s="1">
        <v>44383.655932038841</v>
      </c>
      <c r="C57953">
        <v>276976</v>
      </c>
      <c r="D57953">
        <v>431288</v>
      </c>
    </row>
    <row r="57954" spans="1:4" x14ac:dyDescent="0.25">
      <c r="A57954">
        <v>250704</v>
      </c>
      <c r="B57954" s="1">
        <v>44383.65431391586</v>
      </c>
      <c r="C57954">
        <v>184413</v>
      </c>
      <c r="D57954">
        <v>266896</v>
      </c>
    </row>
    <row r="57955" spans="1:4" x14ac:dyDescent="0.25">
      <c r="A57955">
        <v>250705</v>
      </c>
      <c r="B57955" s="1">
        <v>44383.65431391586</v>
      </c>
      <c r="C57955">
        <v>297006</v>
      </c>
      <c r="D57955">
        <v>452383</v>
      </c>
    </row>
    <row r="57956" spans="1:4" x14ac:dyDescent="0.25">
      <c r="A57956">
        <v>250707</v>
      </c>
      <c r="B57956" s="1">
        <v>44383.65431391586</v>
      </c>
      <c r="C57956">
        <v>314833</v>
      </c>
      <c r="D57956">
        <v>296511</v>
      </c>
    </row>
    <row r="57957" spans="1:4" x14ac:dyDescent="0.25">
      <c r="A57957">
        <v>250702</v>
      </c>
      <c r="B57957" s="1">
        <v>44383.653909385117</v>
      </c>
      <c r="C57957">
        <v>144407</v>
      </c>
      <c r="D57957">
        <v>453901</v>
      </c>
    </row>
    <row r="57958" spans="1:4" x14ac:dyDescent="0.25">
      <c r="A57958">
        <v>250701</v>
      </c>
      <c r="B57958" s="1">
        <v>44383.65390938511</v>
      </c>
      <c r="C57958">
        <v>32484</v>
      </c>
      <c r="D57958">
        <v>241927</v>
      </c>
    </row>
    <row r="57959" spans="1:4" x14ac:dyDescent="0.25">
      <c r="A57959">
        <v>250697</v>
      </c>
      <c r="B57959" s="1">
        <v>44383.653504854366</v>
      </c>
      <c r="C57959">
        <v>78988</v>
      </c>
      <c r="D57959">
        <v>227775</v>
      </c>
    </row>
    <row r="57960" spans="1:4" x14ac:dyDescent="0.25">
      <c r="A57960">
        <v>250698</v>
      </c>
      <c r="B57960" s="1">
        <v>44383.653504854366</v>
      </c>
      <c r="C57960">
        <v>262451</v>
      </c>
      <c r="D57960">
        <v>250679</v>
      </c>
    </row>
    <row r="57961" spans="1:4" x14ac:dyDescent="0.25">
      <c r="A57961">
        <v>250692</v>
      </c>
      <c r="B57961" s="1">
        <v>44383.65269579288</v>
      </c>
      <c r="C57961">
        <v>94995</v>
      </c>
      <c r="D57961">
        <v>311201</v>
      </c>
    </row>
    <row r="57962" spans="1:4" x14ac:dyDescent="0.25">
      <c r="A57962">
        <v>250694</v>
      </c>
      <c r="B57962" s="1">
        <v>44383.65269579288</v>
      </c>
      <c r="C57962">
        <v>261055</v>
      </c>
      <c r="D57962">
        <v>347393</v>
      </c>
    </row>
    <row r="57963" spans="1:4" x14ac:dyDescent="0.25">
      <c r="A57963">
        <v>250695</v>
      </c>
      <c r="B57963" s="1">
        <v>44383.65269579288</v>
      </c>
      <c r="C57963">
        <v>289012</v>
      </c>
      <c r="D57963">
        <v>308796</v>
      </c>
    </row>
    <row r="57964" spans="1:4" x14ac:dyDescent="0.25">
      <c r="A57964">
        <v>250688</v>
      </c>
      <c r="B57964" s="1">
        <v>44383.651886731393</v>
      </c>
      <c r="C57964">
        <v>1743</v>
      </c>
      <c r="D57964">
        <v>118549</v>
      </c>
    </row>
    <row r="57965" spans="1:4" x14ac:dyDescent="0.25">
      <c r="A57965">
        <v>250689</v>
      </c>
      <c r="B57965" s="1">
        <v>44383.651886731393</v>
      </c>
      <c r="C57965">
        <v>296047</v>
      </c>
      <c r="D57965">
        <v>113947</v>
      </c>
    </row>
    <row r="57966" spans="1:4" x14ac:dyDescent="0.25">
      <c r="A57966">
        <v>250685</v>
      </c>
      <c r="B57966" s="1">
        <v>44383.651077669907</v>
      </c>
      <c r="C57966">
        <v>19332</v>
      </c>
      <c r="D57966">
        <v>258219</v>
      </c>
    </row>
    <row r="57967" spans="1:4" x14ac:dyDescent="0.25">
      <c r="A57967">
        <v>250687</v>
      </c>
      <c r="B57967" s="1">
        <v>44383.651077669907</v>
      </c>
      <c r="C57967">
        <v>137087</v>
      </c>
      <c r="D57967">
        <v>162482</v>
      </c>
    </row>
    <row r="57968" spans="1:4" x14ac:dyDescent="0.25">
      <c r="A57968">
        <v>250680</v>
      </c>
      <c r="B57968" s="1">
        <v>44383.650999999998</v>
      </c>
      <c r="C57968">
        <v>106242</v>
      </c>
      <c r="D57968">
        <v>470762</v>
      </c>
    </row>
    <row r="57969" spans="1:4" x14ac:dyDescent="0.25">
      <c r="A57969">
        <v>250679</v>
      </c>
      <c r="B57969" s="1">
        <v>44383.649459546927</v>
      </c>
      <c r="C57969">
        <v>24028</v>
      </c>
      <c r="D57969">
        <v>347393</v>
      </c>
    </row>
    <row r="57970" spans="1:4" x14ac:dyDescent="0.25">
      <c r="A57970">
        <v>250677</v>
      </c>
      <c r="B57970" s="1">
        <v>44383.648999999998</v>
      </c>
      <c r="C57970">
        <v>259524</v>
      </c>
      <c r="D57970">
        <v>158978</v>
      </c>
    </row>
    <row r="57971" spans="1:4" x14ac:dyDescent="0.25">
      <c r="A57971">
        <v>250676</v>
      </c>
      <c r="B57971" s="1">
        <v>44383.64865048544</v>
      </c>
      <c r="C57971">
        <v>238970</v>
      </c>
      <c r="D57971">
        <v>154256</v>
      </c>
    </row>
    <row r="57972" spans="1:4" x14ac:dyDescent="0.25">
      <c r="A57972">
        <v>250675</v>
      </c>
      <c r="B57972" s="1">
        <v>44383.64824595469</v>
      </c>
      <c r="C57972">
        <v>318702</v>
      </c>
      <c r="D57972">
        <v>74742</v>
      </c>
    </row>
    <row r="57973" spans="1:4" x14ac:dyDescent="0.25">
      <c r="A57973">
        <v>250669</v>
      </c>
      <c r="B57973" s="1">
        <v>44383.646627831709</v>
      </c>
      <c r="C57973">
        <v>268435</v>
      </c>
      <c r="D57973">
        <v>361821</v>
      </c>
    </row>
    <row r="57974" spans="1:4" x14ac:dyDescent="0.25">
      <c r="A57974">
        <v>250670</v>
      </c>
      <c r="B57974" s="1">
        <v>44383.646627831709</v>
      </c>
      <c r="C57974">
        <v>313717</v>
      </c>
      <c r="D57974">
        <v>455819</v>
      </c>
    </row>
    <row r="57975" spans="1:4" x14ac:dyDescent="0.25">
      <c r="A57975">
        <v>250664</v>
      </c>
      <c r="B57975" s="1">
        <v>44383.64581877023</v>
      </c>
      <c r="C57975">
        <v>41920</v>
      </c>
      <c r="D57975">
        <v>320264</v>
      </c>
    </row>
    <row r="57976" spans="1:4" x14ac:dyDescent="0.25">
      <c r="A57976">
        <v>250661</v>
      </c>
      <c r="B57976" s="1">
        <v>44383.645009708736</v>
      </c>
      <c r="C57976">
        <v>199758</v>
      </c>
      <c r="D57976">
        <v>330333</v>
      </c>
    </row>
    <row r="57977" spans="1:4" x14ac:dyDescent="0.25">
      <c r="A57977">
        <v>250660</v>
      </c>
      <c r="B57977" s="1">
        <v>44383.644333333337</v>
      </c>
      <c r="C57977">
        <v>124048</v>
      </c>
      <c r="D57977">
        <v>440113</v>
      </c>
    </row>
    <row r="57978" spans="1:4" x14ac:dyDescent="0.25">
      <c r="A57978">
        <v>250654</v>
      </c>
      <c r="B57978" s="1">
        <v>44383.64420064725</v>
      </c>
      <c r="C57978">
        <v>291284</v>
      </c>
      <c r="D57978">
        <v>62570</v>
      </c>
    </row>
    <row r="57979" spans="1:4" x14ac:dyDescent="0.25">
      <c r="A57979">
        <v>250656</v>
      </c>
      <c r="B57979" s="1">
        <v>44383.64420064725</v>
      </c>
      <c r="C57979">
        <v>310110</v>
      </c>
      <c r="D57979">
        <v>252677</v>
      </c>
    </row>
    <row r="57980" spans="1:4" x14ac:dyDescent="0.25">
      <c r="A57980">
        <v>250658</v>
      </c>
      <c r="B57980" s="1">
        <v>44383.64420064725</v>
      </c>
      <c r="C57980">
        <v>340638</v>
      </c>
      <c r="D57980">
        <v>230507</v>
      </c>
    </row>
    <row r="57981" spans="1:4" x14ac:dyDescent="0.25">
      <c r="A57981">
        <v>250650</v>
      </c>
      <c r="B57981" s="1">
        <v>44383.643391585756</v>
      </c>
      <c r="C57981">
        <v>45534</v>
      </c>
      <c r="D57981">
        <v>282515</v>
      </c>
    </row>
    <row r="57982" spans="1:4" x14ac:dyDescent="0.25">
      <c r="A57982">
        <v>250642</v>
      </c>
      <c r="B57982" s="1">
        <v>44383.64298705502</v>
      </c>
      <c r="C57982">
        <v>46357</v>
      </c>
      <c r="D57982">
        <v>75550</v>
      </c>
    </row>
    <row r="57983" spans="1:4" x14ac:dyDescent="0.25">
      <c r="A57983">
        <v>250646</v>
      </c>
      <c r="B57983" s="1">
        <v>44383.64298705502</v>
      </c>
      <c r="C57983">
        <v>131966</v>
      </c>
      <c r="D57983">
        <v>347393</v>
      </c>
    </row>
    <row r="57984" spans="1:4" x14ac:dyDescent="0.25">
      <c r="A57984">
        <v>250638</v>
      </c>
      <c r="B57984" s="1">
        <v>44383.64136893204</v>
      </c>
      <c r="C57984">
        <v>292037</v>
      </c>
      <c r="D57984">
        <v>249799</v>
      </c>
    </row>
    <row r="57985" spans="1:4" x14ac:dyDescent="0.25">
      <c r="A57985">
        <v>250633</v>
      </c>
      <c r="B57985" s="1">
        <v>44383.640964401297</v>
      </c>
      <c r="C57985">
        <v>116263</v>
      </c>
      <c r="D57985">
        <v>164398</v>
      </c>
    </row>
    <row r="57986" spans="1:4" x14ac:dyDescent="0.25">
      <c r="A57986">
        <v>250623</v>
      </c>
      <c r="B57986" s="1">
        <v>44383.639750809067</v>
      </c>
      <c r="C57986">
        <v>194373</v>
      </c>
      <c r="D57986">
        <v>333426</v>
      </c>
    </row>
    <row r="57987" spans="1:4" x14ac:dyDescent="0.25">
      <c r="A57987">
        <v>250628</v>
      </c>
      <c r="B57987" s="1">
        <v>44383.639750809067</v>
      </c>
      <c r="C57987">
        <v>349495</v>
      </c>
      <c r="D57987">
        <v>206501</v>
      </c>
    </row>
    <row r="57988" spans="1:4" x14ac:dyDescent="0.25">
      <c r="A57988">
        <v>250621</v>
      </c>
      <c r="B57988" s="1">
        <v>44383.638941747573</v>
      </c>
      <c r="C57988">
        <v>57834</v>
      </c>
      <c r="D57988">
        <v>1019</v>
      </c>
    </row>
    <row r="57989" spans="1:4" x14ac:dyDescent="0.25">
      <c r="A57989">
        <v>250618</v>
      </c>
      <c r="B57989" s="1">
        <v>44383.638537216822</v>
      </c>
      <c r="C57989">
        <v>161803</v>
      </c>
      <c r="D57989">
        <v>347393</v>
      </c>
    </row>
    <row r="57990" spans="1:4" x14ac:dyDescent="0.25">
      <c r="A57990">
        <v>250611</v>
      </c>
      <c r="B57990" s="1">
        <v>44383.634087378639</v>
      </c>
      <c r="C57990">
        <v>14906</v>
      </c>
      <c r="D57990">
        <v>150225</v>
      </c>
    </row>
    <row r="57991" spans="1:4" x14ac:dyDescent="0.25">
      <c r="A57991">
        <v>250614</v>
      </c>
      <c r="B57991" s="1">
        <v>44383.634087378639</v>
      </c>
      <c r="C57991">
        <v>147744</v>
      </c>
      <c r="D57991">
        <v>182984</v>
      </c>
    </row>
    <row r="57992" spans="1:4" x14ac:dyDescent="0.25">
      <c r="A57992">
        <v>250610</v>
      </c>
      <c r="B57992" s="1">
        <v>44383.633682847896</v>
      </c>
      <c r="C57992">
        <v>36203</v>
      </c>
      <c r="D57992">
        <v>82901</v>
      </c>
    </row>
    <row r="57993" spans="1:4" x14ac:dyDescent="0.25">
      <c r="A57993">
        <v>250605</v>
      </c>
      <c r="B57993" s="1">
        <v>44383.633278317153</v>
      </c>
      <c r="C57993">
        <v>286211</v>
      </c>
      <c r="D57993">
        <v>209122</v>
      </c>
    </row>
    <row r="57994" spans="1:4" x14ac:dyDescent="0.25">
      <c r="A57994">
        <v>250604</v>
      </c>
      <c r="B57994" s="1">
        <v>44383.632469255666</v>
      </c>
      <c r="C57994">
        <v>127066</v>
      </c>
      <c r="D57994">
        <v>227775</v>
      </c>
    </row>
    <row r="57995" spans="1:4" x14ac:dyDescent="0.25">
      <c r="A57995">
        <v>250598</v>
      </c>
      <c r="B57995" s="1">
        <v>44383.632064724916</v>
      </c>
      <c r="C57995">
        <v>41224</v>
      </c>
      <c r="D57995">
        <v>227775</v>
      </c>
    </row>
    <row r="57996" spans="1:4" x14ac:dyDescent="0.25">
      <c r="A57996">
        <v>250600</v>
      </c>
      <c r="B57996" s="1">
        <v>44383.632064724916</v>
      </c>
      <c r="C57996">
        <v>92426</v>
      </c>
      <c r="D57996">
        <v>296511</v>
      </c>
    </row>
    <row r="57997" spans="1:4" x14ac:dyDescent="0.25">
      <c r="A57997">
        <v>250596</v>
      </c>
      <c r="B57997" s="1">
        <v>44383.631255663429</v>
      </c>
      <c r="C57997">
        <v>35132</v>
      </c>
      <c r="D57997">
        <v>411922</v>
      </c>
    </row>
    <row r="57998" spans="1:4" x14ac:dyDescent="0.25">
      <c r="A57998">
        <v>250593</v>
      </c>
      <c r="B57998" s="1">
        <v>44383.6300420712</v>
      </c>
      <c r="C57998">
        <v>143439</v>
      </c>
      <c r="D57998">
        <v>230507</v>
      </c>
    </row>
    <row r="57999" spans="1:4" x14ac:dyDescent="0.25">
      <c r="A57999">
        <v>250591</v>
      </c>
      <c r="B57999" s="1">
        <v>44383.629637540456</v>
      </c>
      <c r="C57999">
        <v>23497</v>
      </c>
      <c r="D57999">
        <v>258219</v>
      </c>
    </row>
    <row r="58000" spans="1:4" x14ac:dyDescent="0.25">
      <c r="A58000">
        <v>250589</v>
      </c>
      <c r="B58000" s="1">
        <v>44383.629233009706</v>
      </c>
      <c r="C58000">
        <v>312985</v>
      </c>
      <c r="D58000">
        <v>471403</v>
      </c>
    </row>
    <row r="58001" spans="1:4" x14ac:dyDescent="0.25">
      <c r="A58001">
        <v>250590</v>
      </c>
      <c r="B58001" s="1">
        <v>44383.629233009706</v>
      </c>
      <c r="C58001">
        <v>320282</v>
      </c>
      <c r="D58001">
        <v>411922</v>
      </c>
    </row>
    <row r="58002" spans="1:4" x14ac:dyDescent="0.25">
      <c r="A58002">
        <v>250588</v>
      </c>
      <c r="B58002" s="1">
        <v>44383.627614886733</v>
      </c>
      <c r="C58002">
        <v>319126</v>
      </c>
      <c r="D58002">
        <v>158978</v>
      </c>
    </row>
    <row r="58003" spans="1:4" x14ac:dyDescent="0.25">
      <c r="A58003">
        <v>250586</v>
      </c>
      <c r="B58003" s="1">
        <v>44383.627210355982</v>
      </c>
      <c r="C58003">
        <v>101866</v>
      </c>
      <c r="D58003">
        <v>125645</v>
      </c>
    </row>
    <row r="58004" spans="1:4" x14ac:dyDescent="0.25">
      <c r="A58004">
        <v>250587</v>
      </c>
      <c r="B58004" s="1">
        <v>44383.627210355982</v>
      </c>
      <c r="C58004">
        <v>116962</v>
      </c>
      <c r="D58004">
        <v>145779</v>
      </c>
    </row>
    <row r="58005" spans="1:4" x14ac:dyDescent="0.25">
      <c r="A58005">
        <v>250585</v>
      </c>
      <c r="B58005" s="1">
        <v>44383.626805825246</v>
      </c>
      <c r="C58005">
        <v>15443</v>
      </c>
      <c r="D58005">
        <v>267896</v>
      </c>
    </row>
    <row r="58006" spans="1:4" x14ac:dyDescent="0.25">
      <c r="A58006">
        <v>250584</v>
      </c>
      <c r="B58006" s="1">
        <v>44383.624783171523</v>
      </c>
      <c r="C58006">
        <v>315297</v>
      </c>
      <c r="D58006">
        <v>362672</v>
      </c>
    </row>
    <row r="58007" spans="1:4" x14ac:dyDescent="0.25">
      <c r="A58007">
        <v>250583</v>
      </c>
      <c r="B58007" s="1">
        <v>44383.624666666663</v>
      </c>
      <c r="C58007">
        <v>287657</v>
      </c>
      <c r="D58007">
        <v>230507</v>
      </c>
    </row>
    <row r="58008" spans="1:4" x14ac:dyDescent="0.25">
      <c r="A58008">
        <v>250576</v>
      </c>
      <c r="B58008" s="1">
        <v>44383.623974110029</v>
      </c>
      <c r="C58008">
        <v>26452</v>
      </c>
      <c r="D58008">
        <v>287170</v>
      </c>
    </row>
    <row r="58009" spans="1:4" x14ac:dyDescent="0.25">
      <c r="A58009">
        <v>250579</v>
      </c>
      <c r="B58009" s="1">
        <v>44383.623974110029</v>
      </c>
      <c r="C58009">
        <v>54101</v>
      </c>
      <c r="D58009">
        <v>4199</v>
      </c>
    </row>
    <row r="58010" spans="1:4" x14ac:dyDescent="0.25">
      <c r="A58010">
        <v>250574</v>
      </c>
      <c r="B58010" s="1">
        <v>44383.62316504855</v>
      </c>
      <c r="C58010">
        <v>263789</v>
      </c>
      <c r="D58010">
        <v>141135</v>
      </c>
    </row>
    <row r="58011" spans="1:4" x14ac:dyDescent="0.25">
      <c r="A58011">
        <v>250573</v>
      </c>
      <c r="B58011" s="1">
        <v>44383.623165048542</v>
      </c>
      <c r="C58011">
        <v>260139</v>
      </c>
      <c r="D58011">
        <v>118549</v>
      </c>
    </row>
    <row r="58012" spans="1:4" x14ac:dyDescent="0.25">
      <c r="A58012">
        <v>250568</v>
      </c>
      <c r="B58012" s="1">
        <v>44383.622355987056</v>
      </c>
      <c r="C58012">
        <v>269958</v>
      </c>
      <c r="D58012">
        <v>175663</v>
      </c>
    </row>
    <row r="58013" spans="1:4" x14ac:dyDescent="0.25">
      <c r="A58013">
        <v>250564</v>
      </c>
      <c r="B58013" s="1">
        <v>44383.621951456313</v>
      </c>
      <c r="C58013">
        <v>156211</v>
      </c>
      <c r="D58013">
        <v>5151</v>
      </c>
    </row>
    <row r="58014" spans="1:4" x14ac:dyDescent="0.25">
      <c r="A58014">
        <v>250559</v>
      </c>
      <c r="B58014" s="1">
        <v>44383.621142394819</v>
      </c>
      <c r="C58014">
        <v>222385</v>
      </c>
      <c r="D58014">
        <v>452568</v>
      </c>
    </row>
    <row r="58015" spans="1:4" x14ac:dyDescent="0.25">
      <c r="A58015">
        <v>250552</v>
      </c>
      <c r="B58015" s="1">
        <v>44383.619524271846</v>
      </c>
      <c r="C58015">
        <v>238396</v>
      </c>
      <c r="D58015">
        <v>158978</v>
      </c>
    </row>
    <row r="58016" spans="1:4" x14ac:dyDescent="0.25">
      <c r="A58016">
        <v>250557</v>
      </c>
      <c r="B58016" s="1">
        <v>44383.619524271846</v>
      </c>
      <c r="C58016">
        <v>346587</v>
      </c>
      <c r="D58016">
        <v>124632</v>
      </c>
    </row>
    <row r="58017" spans="1:4" x14ac:dyDescent="0.25">
      <c r="A58017">
        <v>250549</v>
      </c>
      <c r="B58017" s="1">
        <v>44383.619119741095</v>
      </c>
      <c r="C58017">
        <v>336771</v>
      </c>
      <c r="D58017">
        <v>154256</v>
      </c>
    </row>
    <row r="58018" spans="1:4" x14ac:dyDescent="0.25">
      <c r="A58018">
        <v>250544</v>
      </c>
      <c r="B58018" s="1">
        <v>44383.617501618122</v>
      </c>
      <c r="C58018">
        <v>264013</v>
      </c>
      <c r="D58018">
        <v>258251</v>
      </c>
    </row>
    <row r="58019" spans="1:4" x14ac:dyDescent="0.25">
      <c r="A58019">
        <v>250540</v>
      </c>
      <c r="B58019" s="1">
        <v>44383.616288025893</v>
      </c>
      <c r="C58019">
        <v>933</v>
      </c>
      <c r="D58019">
        <v>133985</v>
      </c>
    </row>
    <row r="58020" spans="1:4" x14ac:dyDescent="0.25">
      <c r="A58020">
        <v>250542</v>
      </c>
      <c r="B58020" s="1">
        <v>44383.616288025893</v>
      </c>
      <c r="C58020">
        <v>40803</v>
      </c>
      <c r="D58020">
        <v>55354</v>
      </c>
    </row>
    <row r="58021" spans="1:4" x14ac:dyDescent="0.25">
      <c r="A58021">
        <v>250538</v>
      </c>
      <c r="B58021" s="1">
        <v>44383.615883495142</v>
      </c>
      <c r="C58021">
        <v>254409</v>
      </c>
      <c r="D58021">
        <v>74856</v>
      </c>
    </row>
    <row r="58022" spans="1:4" x14ac:dyDescent="0.25">
      <c r="A58022">
        <v>250534</v>
      </c>
      <c r="B58022" s="1">
        <v>44383.615478964406</v>
      </c>
      <c r="C58022">
        <v>339457</v>
      </c>
      <c r="D58022">
        <v>475579</v>
      </c>
    </row>
    <row r="58023" spans="1:4" x14ac:dyDescent="0.25">
      <c r="A58023">
        <v>250531</v>
      </c>
      <c r="B58023" s="1">
        <v>44383.614669902912</v>
      </c>
      <c r="C58023">
        <v>100093</v>
      </c>
      <c r="D58023">
        <v>245650</v>
      </c>
    </row>
    <row r="58024" spans="1:4" x14ac:dyDescent="0.25">
      <c r="A58024">
        <v>250530</v>
      </c>
      <c r="B58024" s="1">
        <v>44383.613860841426</v>
      </c>
      <c r="C58024">
        <v>81699</v>
      </c>
      <c r="D58024">
        <v>158978</v>
      </c>
    </row>
    <row r="58025" spans="1:4" x14ac:dyDescent="0.25">
      <c r="A58025">
        <v>250518</v>
      </c>
      <c r="B58025" s="1">
        <v>44383.612242718445</v>
      </c>
      <c r="C58025">
        <v>16802</v>
      </c>
      <c r="D58025">
        <v>7650</v>
      </c>
    </row>
    <row r="58026" spans="1:4" x14ac:dyDescent="0.25">
      <c r="A58026">
        <v>250520</v>
      </c>
      <c r="B58026" s="1">
        <v>44383.612242718445</v>
      </c>
      <c r="C58026">
        <v>21628</v>
      </c>
      <c r="D58026">
        <v>80658</v>
      </c>
    </row>
    <row r="58027" spans="1:4" x14ac:dyDescent="0.25">
      <c r="A58027">
        <v>250525</v>
      </c>
      <c r="B58027" s="1">
        <v>44383.612242718445</v>
      </c>
      <c r="C58027">
        <v>53187</v>
      </c>
      <c r="D58027">
        <v>86587</v>
      </c>
    </row>
    <row r="58028" spans="1:4" x14ac:dyDescent="0.25">
      <c r="A58028">
        <v>250517</v>
      </c>
      <c r="B58028" s="1">
        <v>44383.610220064722</v>
      </c>
      <c r="C58028">
        <v>87761</v>
      </c>
      <c r="D58028">
        <v>62570</v>
      </c>
    </row>
    <row r="58029" spans="1:4" x14ac:dyDescent="0.25">
      <c r="A58029">
        <v>250512</v>
      </c>
      <c r="B58029" s="1">
        <v>44383.609411003235</v>
      </c>
      <c r="C58029">
        <v>87524</v>
      </c>
      <c r="D58029">
        <v>411922</v>
      </c>
    </row>
    <row r="58030" spans="1:4" x14ac:dyDescent="0.25">
      <c r="A58030">
        <v>250513</v>
      </c>
      <c r="B58030" s="1">
        <v>44383.609411003235</v>
      </c>
      <c r="C58030">
        <v>107651</v>
      </c>
      <c r="D58030">
        <v>439981</v>
      </c>
    </row>
    <row r="58031" spans="1:4" x14ac:dyDescent="0.25">
      <c r="A58031">
        <v>250508</v>
      </c>
      <c r="B58031" s="1">
        <v>44383.609333333334</v>
      </c>
      <c r="C58031">
        <v>229475</v>
      </c>
      <c r="D58031">
        <v>343908</v>
      </c>
    </row>
    <row r="58032" spans="1:4" x14ac:dyDescent="0.25">
      <c r="A58032">
        <v>250505</v>
      </c>
      <c r="B58032" s="1">
        <v>44383.607792880262</v>
      </c>
      <c r="C58032">
        <v>261145</v>
      </c>
      <c r="D58032">
        <v>230507</v>
      </c>
    </row>
    <row r="58033" spans="1:4" x14ac:dyDescent="0.25">
      <c r="A58033">
        <v>250501</v>
      </c>
      <c r="B58033" s="1">
        <v>44383.607792880255</v>
      </c>
      <c r="C58033">
        <v>18894</v>
      </c>
      <c r="D58033">
        <v>423117</v>
      </c>
    </row>
    <row r="58034" spans="1:4" x14ac:dyDescent="0.25">
      <c r="A58034">
        <v>250496</v>
      </c>
      <c r="B58034" s="1">
        <v>44383.606579288025</v>
      </c>
      <c r="C58034">
        <v>169853</v>
      </c>
      <c r="D58034">
        <v>74456</v>
      </c>
    </row>
    <row r="58035" spans="1:4" x14ac:dyDescent="0.25">
      <c r="A58035">
        <v>250491</v>
      </c>
      <c r="B58035" s="1">
        <v>44383.606174757282</v>
      </c>
      <c r="C58035">
        <v>157989</v>
      </c>
      <c r="D58035">
        <v>114057</v>
      </c>
    </row>
    <row r="58036" spans="1:4" x14ac:dyDescent="0.25">
      <c r="A58036">
        <v>250492</v>
      </c>
      <c r="B58036" s="1">
        <v>44383.606174757282</v>
      </c>
      <c r="C58036">
        <v>163288</v>
      </c>
      <c r="D58036">
        <v>411922</v>
      </c>
    </row>
    <row r="58037" spans="1:4" x14ac:dyDescent="0.25">
      <c r="A58037">
        <v>250489</v>
      </c>
      <c r="B58037" s="1">
        <v>44383.604961165045</v>
      </c>
      <c r="C58037">
        <v>124030</v>
      </c>
      <c r="D58037">
        <v>357547</v>
      </c>
    </row>
    <row r="58038" spans="1:4" x14ac:dyDescent="0.25">
      <c r="A58038">
        <v>250485</v>
      </c>
      <c r="B58038" s="1">
        <v>44383.604556634302</v>
      </c>
      <c r="C58038">
        <v>60606</v>
      </c>
      <c r="D58038">
        <v>454139</v>
      </c>
    </row>
    <row r="58039" spans="1:4" x14ac:dyDescent="0.25">
      <c r="A58039">
        <v>250480</v>
      </c>
      <c r="B58039" s="1">
        <v>44383.603000000003</v>
      </c>
      <c r="C58039">
        <v>128344</v>
      </c>
      <c r="D58039">
        <v>100412</v>
      </c>
    </row>
    <row r="58040" spans="1:4" x14ac:dyDescent="0.25">
      <c r="A58040">
        <v>250472</v>
      </c>
      <c r="B58040" s="1">
        <v>44383.602533980586</v>
      </c>
      <c r="C58040">
        <v>69036</v>
      </c>
      <c r="D58040">
        <v>125380</v>
      </c>
    </row>
    <row r="58041" spans="1:4" x14ac:dyDescent="0.25">
      <c r="A58041">
        <v>250477</v>
      </c>
      <c r="B58041" s="1">
        <v>44383.602533980586</v>
      </c>
      <c r="C58041">
        <v>83171</v>
      </c>
      <c r="D58041">
        <v>230555</v>
      </c>
    </row>
    <row r="58042" spans="1:4" x14ac:dyDescent="0.25">
      <c r="A58042">
        <v>250469</v>
      </c>
      <c r="B58042" s="1">
        <v>44383.601724919092</v>
      </c>
      <c r="C58042">
        <v>302858</v>
      </c>
      <c r="D58042">
        <v>354754</v>
      </c>
    </row>
    <row r="58043" spans="1:4" x14ac:dyDescent="0.25">
      <c r="A58043">
        <v>250468</v>
      </c>
      <c r="B58043" s="1">
        <v>44383.599702265368</v>
      </c>
      <c r="C58043">
        <v>269862</v>
      </c>
      <c r="D58043">
        <v>242428</v>
      </c>
    </row>
    <row r="58044" spans="1:4" x14ac:dyDescent="0.25">
      <c r="A58044">
        <v>250465</v>
      </c>
      <c r="B58044" s="1">
        <v>44383.599297734632</v>
      </c>
      <c r="C58044">
        <v>172994</v>
      </c>
      <c r="D58044">
        <v>203035</v>
      </c>
    </row>
    <row r="58045" spans="1:4" x14ac:dyDescent="0.25">
      <c r="A58045">
        <v>250463</v>
      </c>
      <c r="B58045" s="1">
        <v>44383.597275080909</v>
      </c>
      <c r="C58045">
        <v>144841</v>
      </c>
      <c r="D58045">
        <v>179296</v>
      </c>
    </row>
    <row r="58046" spans="1:4" x14ac:dyDescent="0.25">
      <c r="A58046">
        <v>250456</v>
      </c>
      <c r="B58046" s="1">
        <v>44383.596466019415</v>
      </c>
      <c r="C58046">
        <v>9990</v>
      </c>
      <c r="D58046">
        <v>84773</v>
      </c>
    </row>
    <row r="58047" spans="1:4" x14ac:dyDescent="0.25">
      <c r="A58047">
        <v>250461</v>
      </c>
      <c r="B58047" s="1">
        <v>44383.596466019415</v>
      </c>
      <c r="C58047">
        <v>49634</v>
      </c>
      <c r="D58047">
        <v>369021</v>
      </c>
    </row>
    <row r="58048" spans="1:4" x14ac:dyDescent="0.25">
      <c r="A58048">
        <v>250451</v>
      </c>
      <c r="B58048" s="1">
        <v>44383.595252427185</v>
      </c>
      <c r="C58048">
        <v>234944</v>
      </c>
      <c r="D58048">
        <v>473327</v>
      </c>
    </row>
    <row r="58049" spans="1:4" x14ac:dyDescent="0.25">
      <c r="A58049">
        <v>250449</v>
      </c>
      <c r="B58049" s="1">
        <v>44383.594443365699</v>
      </c>
      <c r="C58049">
        <v>87521</v>
      </c>
      <c r="D58049">
        <v>471403</v>
      </c>
    </row>
    <row r="58050" spans="1:4" x14ac:dyDescent="0.25">
      <c r="A58050">
        <v>250446</v>
      </c>
      <c r="B58050" s="1">
        <v>44383.594443365691</v>
      </c>
      <c r="C58050">
        <v>39531</v>
      </c>
      <c r="D58050">
        <v>180017</v>
      </c>
    </row>
    <row r="58051" spans="1:4" x14ac:dyDescent="0.25">
      <c r="A58051">
        <v>250442</v>
      </c>
      <c r="B58051" s="1">
        <v>44383.593634304205</v>
      </c>
      <c r="C58051">
        <v>348715</v>
      </c>
      <c r="D58051">
        <v>227775</v>
      </c>
    </row>
    <row r="58052" spans="1:4" x14ac:dyDescent="0.25">
      <c r="A58052">
        <v>250440</v>
      </c>
      <c r="B58052" s="1">
        <v>44383.592420711975</v>
      </c>
      <c r="C58052">
        <v>249252</v>
      </c>
      <c r="D58052">
        <v>258251</v>
      </c>
    </row>
    <row r="58053" spans="1:4" x14ac:dyDescent="0.25">
      <c r="A58053">
        <v>250438</v>
      </c>
      <c r="B58053" s="1">
        <v>44383.592333333334</v>
      </c>
      <c r="C58053">
        <v>102261</v>
      </c>
      <c r="D58053">
        <v>242428</v>
      </c>
    </row>
    <row r="58054" spans="1:4" x14ac:dyDescent="0.25">
      <c r="A58054">
        <v>250434</v>
      </c>
      <c r="B58054" s="1">
        <v>44383.592016181232</v>
      </c>
      <c r="C58054">
        <v>139550</v>
      </c>
      <c r="D58054">
        <v>411922</v>
      </c>
    </row>
    <row r="58055" spans="1:4" x14ac:dyDescent="0.25">
      <c r="A58055">
        <v>250429</v>
      </c>
      <c r="B58055" s="1">
        <v>44383.591611650481</v>
      </c>
      <c r="C58055">
        <v>79953</v>
      </c>
      <c r="D58055">
        <v>21407</v>
      </c>
    </row>
    <row r="58056" spans="1:4" x14ac:dyDescent="0.25">
      <c r="A58056">
        <v>250432</v>
      </c>
      <c r="B58056" s="1">
        <v>44383.591611650481</v>
      </c>
      <c r="C58056">
        <v>109295</v>
      </c>
      <c r="D58056">
        <v>405774</v>
      </c>
    </row>
    <row r="58057" spans="1:4" x14ac:dyDescent="0.25">
      <c r="A58057">
        <v>250428</v>
      </c>
      <c r="B58057" s="1">
        <v>44383.590802588995</v>
      </c>
      <c r="C58057">
        <v>124117</v>
      </c>
      <c r="D58057">
        <v>459341</v>
      </c>
    </row>
    <row r="58058" spans="1:4" x14ac:dyDescent="0.25">
      <c r="A58058">
        <v>250425</v>
      </c>
      <c r="B58058" s="1">
        <v>44383.589588996758</v>
      </c>
      <c r="C58058">
        <v>17470</v>
      </c>
      <c r="D58058">
        <v>218037</v>
      </c>
    </row>
    <row r="58059" spans="1:4" x14ac:dyDescent="0.25">
      <c r="A58059">
        <v>250420</v>
      </c>
      <c r="B58059" s="1">
        <v>44383.588375404528</v>
      </c>
      <c r="C58059">
        <v>134619</v>
      </c>
      <c r="D58059">
        <v>320523</v>
      </c>
    </row>
    <row r="58060" spans="1:4" x14ac:dyDescent="0.25">
      <c r="A58060">
        <v>250418</v>
      </c>
      <c r="B58060" s="1">
        <v>44383.587161812298</v>
      </c>
      <c r="C58060">
        <v>258329</v>
      </c>
      <c r="D58060">
        <v>213883</v>
      </c>
    </row>
    <row r="58061" spans="1:4" x14ac:dyDescent="0.25">
      <c r="A58061">
        <v>250414</v>
      </c>
      <c r="B58061" s="1">
        <v>44383.586666666662</v>
      </c>
      <c r="C58061">
        <v>345313</v>
      </c>
      <c r="D58061">
        <v>351192</v>
      </c>
    </row>
    <row r="58062" spans="1:4" x14ac:dyDescent="0.25">
      <c r="A58062">
        <v>250409</v>
      </c>
      <c r="B58062" s="1">
        <v>44383.584734627831</v>
      </c>
      <c r="C58062">
        <v>11973</v>
      </c>
      <c r="D58062">
        <v>118549</v>
      </c>
    </row>
    <row r="58063" spans="1:4" x14ac:dyDescent="0.25">
      <c r="A58063">
        <v>250408</v>
      </c>
      <c r="B58063" s="1">
        <v>44383.581333333335</v>
      </c>
      <c r="C58063">
        <v>252427</v>
      </c>
      <c r="D58063">
        <v>105352</v>
      </c>
    </row>
    <row r="58064" spans="1:4" x14ac:dyDescent="0.25">
      <c r="A58064">
        <v>250406</v>
      </c>
      <c r="B58064" s="1">
        <v>44383.581093851128</v>
      </c>
      <c r="C58064">
        <v>753</v>
      </c>
      <c r="D58064">
        <v>128523</v>
      </c>
    </row>
    <row r="58065" spans="1:4" x14ac:dyDescent="0.25">
      <c r="A58065">
        <v>250402</v>
      </c>
      <c r="B58065" s="1">
        <v>44383.579880258905</v>
      </c>
      <c r="C58065">
        <v>329706</v>
      </c>
      <c r="D58065">
        <v>25268</v>
      </c>
    </row>
    <row r="58066" spans="1:4" x14ac:dyDescent="0.25">
      <c r="A58066">
        <v>250396</v>
      </c>
      <c r="B58066" s="1">
        <v>44383.579071197411</v>
      </c>
      <c r="C58066">
        <v>121837</v>
      </c>
      <c r="D58066">
        <v>226552</v>
      </c>
    </row>
    <row r="58067" spans="1:4" x14ac:dyDescent="0.25">
      <c r="A58067">
        <v>250401</v>
      </c>
      <c r="B58067" s="1">
        <v>44383.579071197411</v>
      </c>
      <c r="C58067">
        <v>312334</v>
      </c>
      <c r="D58067">
        <v>153893</v>
      </c>
    </row>
    <row r="58068" spans="1:4" x14ac:dyDescent="0.25">
      <c r="A58068">
        <v>250391</v>
      </c>
      <c r="B58068" s="1">
        <v>44383.576239482201</v>
      </c>
      <c r="C58068">
        <v>300610</v>
      </c>
      <c r="D58068">
        <v>456134</v>
      </c>
    </row>
    <row r="58069" spans="1:4" x14ac:dyDescent="0.25">
      <c r="A58069">
        <v>250389</v>
      </c>
      <c r="B58069" s="1">
        <v>44383.575834951458</v>
      </c>
      <c r="C58069">
        <v>338086</v>
      </c>
      <c r="D58069">
        <v>149755</v>
      </c>
    </row>
    <row r="58070" spans="1:4" x14ac:dyDescent="0.25">
      <c r="A58070">
        <v>250385</v>
      </c>
      <c r="B58070" s="1">
        <v>44383.575430420708</v>
      </c>
      <c r="C58070">
        <v>123371</v>
      </c>
      <c r="D58070">
        <v>250679</v>
      </c>
    </row>
    <row r="58071" spans="1:4" x14ac:dyDescent="0.25">
      <c r="A58071">
        <v>250382</v>
      </c>
      <c r="B58071" s="1">
        <v>44383.575333333334</v>
      </c>
      <c r="C58071">
        <v>245980</v>
      </c>
      <c r="D58071">
        <v>392162</v>
      </c>
    </row>
    <row r="58072" spans="1:4" x14ac:dyDescent="0.25">
      <c r="A58072">
        <v>250380</v>
      </c>
      <c r="B58072" s="1">
        <v>44383.572598705505</v>
      </c>
      <c r="C58072">
        <v>18659</v>
      </c>
      <c r="D58072">
        <v>459020</v>
      </c>
    </row>
    <row r="58073" spans="1:4" x14ac:dyDescent="0.25">
      <c r="A58073">
        <v>250379</v>
      </c>
      <c r="B58073" s="1">
        <v>44383.571000000004</v>
      </c>
      <c r="C58073">
        <v>16154</v>
      </c>
      <c r="D58073">
        <v>67064</v>
      </c>
    </row>
    <row r="58074" spans="1:4" x14ac:dyDescent="0.25">
      <c r="A58074">
        <v>250376</v>
      </c>
      <c r="B58074" s="1">
        <v>44383.569333333333</v>
      </c>
      <c r="C58074">
        <v>326988</v>
      </c>
      <c r="D58074">
        <v>401297</v>
      </c>
    </row>
    <row r="58075" spans="1:4" x14ac:dyDescent="0.25">
      <c r="A58075">
        <v>250373</v>
      </c>
      <c r="B58075" s="1">
        <v>44383.569000000003</v>
      </c>
      <c r="C58075">
        <v>27859</v>
      </c>
      <c r="D58075">
        <v>250679</v>
      </c>
    </row>
    <row r="58076" spans="1:4" x14ac:dyDescent="0.25">
      <c r="A58076">
        <v>250368</v>
      </c>
      <c r="B58076" s="1">
        <v>44383.568148867314</v>
      </c>
      <c r="C58076">
        <v>326602</v>
      </c>
      <c r="D58076">
        <v>411922</v>
      </c>
    </row>
    <row r="58077" spans="1:4" x14ac:dyDescent="0.25">
      <c r="A58077">
        <v>250366</v>
      </c>
      <c r="B58077" s="1">
        <v>44383.565721682848</v>
      </c>
      <c r="C58077">
        <v>123910</v>
      </c>
      <c r="D58077">
        <v>60239</v>
      </c>
    </row>
    <row r="58078" spans="1:4" x14ac:dyDescent="0.25">
      <c r="A58078">
        <v>250362</v>
      </c>
      <c r="B58078" s="1">
        <v>44383.563699029131</v>
      </c>
      <c r="C58078">
        <v>132001</v>
      </c>
      <c r="D58078">
        <v>235960</v>
      </c>
    </row>
    <row r="58079" spans="1:4" x14ac:dyDescent="0.25">
      <c r="A58079">
        <v>250357</v>
      </c>
      <c r="B58079" s="1">
        <v>44383.563699029124</v>
      </c>
      <c r="C58079">
        <v>60737</v>
      </c>
      <c r="D58079">
        <v>158978</v>
      </c>
    </row>
    <row r="58080" spans="1:4" x14ac:dyDescent="0.25">
      <c r="A58080">
        <v>250352</v>
      </c>
      <c r="B58080" s="1">
        <v>44383.562485436894</v>
      </c>
      <c r="C58080">
        <v>62989</v>
      </c>
      <c r="D58080">
        <v>470762</v>
      </c>
    </row>
    <row r="58081" spans="1:4" x14ac:dyDescent="0.25">
      <c r="A58081">
        <v>250348</v>
      </c>
      <c r="B58081" s="1">
        <v>44383.562080906144</v>
      </c>
      <c r="C58081">
        <v>340695</v>
      </c>
      <c r="D58081">
        <v>251574</v>
      </c>
    </row>
    <row r="58082" spans="1:4" x14ac:dyDescent="0.25">
      <c r="A58082">
        <v>250344</v>
      </c>
      <c r="B58082" s="1">
        <v>44383.559653721684</v>
      </c>
      <c r="C58082">
        <v>330182</v>
      </c>
      <c r="D58082">
        <v>472908</v>
      </c>
    </row>
    <row r="58083" spans="1:4" x14ac:dyDescent="0.25">
      <c r="A58083">
        <v>250341</v>
      </c>
      <c r="B58083" s="1">
        <v>44383.559249190934</v>
      </c>
      <c r="C58083">
        <v>112580</v>
      </c>
      <c r="D58083">
        <v>385065</v>
      </c>
    </row>
    <row r="58084" spans="1:4" x14ac:dyDescent="0.25">
      <c r="A58084">
        <v>250335</v>
      </c>
      <c r="B58084" s="1">
        <v>44383.558844660198</v>
      </c>
      <c r="C58084">
        <v>65828</v>
      </c>
      <c r="D58084">
        <v>258219</v>
      </c>
    </row>
    <row r="58085" spans="1:4" x14ac:dyDescent="0.25">
      <c r="A58085">
        <v>250337</v>
      </c>
      <c r="B58085" s="1">
        <v>44383.558844660198</v>
      </c>
      <c r="C58085">
        <v>279215</v>
      </c>
      <c r="D58085">
        <v>36375</v>
      </c>
    </row>
    <row r="58086" spans="1:4" x14ac:dyDescent="0.25">
      <c r="A58086">
        <v>250334</v>
      </c>
      <c r="B58086" s="1">
        <v>44383.557666666668</v>
      </c>
      <c r="C58086">
        <v>6658</v>
      </c>
      <c r="D58086">
        <v>411922</v>
      </c>
    </row>
    <row r="58087" spans="1:4" x14ac:dyDescent="0.25">
      <c r="A58087">
        <v>250330</v>
      </c>
      <c r="B58087" s="1">
        <v>44383.557226537218</v>
      </c>
      <c r="C58087">
        <v>108081</v>
      </c>
      <c r="D58087">
        <v>274147</v>
      </c>
    </row>
    <row r="58088" spans="1:4" x14ac:dyDescent="0.25">
      <c r="A58088">
        <v>250327</v>
      </c>
      <c r="B58088" s="1">
        <v>44383.556822006474</v>
      </c>
      <c r="C58088">
        <v>339208</v>
      </c>
      <c r="D58088">
        <v>122902</v>
      </c>
    </row>
    <row r="58089" spans="1:4" x14ac:dyDescent="0.25">
      <c r="A58089">
        <v>250319</v>
      </c>
      <c r="B58089" s="1">
        <v>44383.55601294498</v>
      </c>
      <c r="C58089">
        <v>215898</v>
      </c>
      <c r="D58089">
        <v>313780</v>
      </c>
    </row>
    <row r="58090" spans="1:4" x14ac:dyDescent="0.25">
      <c r="A58090">
        <v>250323</v>
      </c>
      <c r="B58090" s="1">
        <v>44383.55601294498</v>
      </c>
      <c r="C58090">
        <v>219982</v>
      </c>
      <c r="D58090">
        <v>249345</v>
      </c>
    </row>
    <row r="58091" spans="1:4" x14ac:dyDescent="0.25">
      <c r="A58091">
        <v>250316</v>
      </c>
      <c r="B58091" s="1">
        <v>44383.555999999997</v>
      </c>
      <c r="C58091">
        <v>56263</v>
      </c>
      <c r="D58091">
        <v>111368</v>
      </c>
    </row>
    <row r="58092" spans="1:4" x14ac:dyDescent="0.25">
      <c r="A58092">
        <v>250313</v>
      </c>
      <c r="B58092" s="1">
        <v>44383.554799352751</v>
      </c>
      <c r="C58092">
        <v>293943</v>
      </c>
      <c r="D58092">
        <v>351192</v>
      </c>
    </row>
    <row r="58093" spans="1:4" x14ac:dyDescent="0.25">
      <c r="A58093">
        <v>250309</v>
      </c>
      <c r="B58093" s="1">
        <v>44383.554333333333</v>
      </c>
      <c r="C58093">
        <v>271549</v>
      </c>
      <c r="D58093">
        <v>180863</v>
      </c>
    </row>
    <row r="58094" spans="1:4" x14ac:dyDescent="0.25">
      <c r="A58094">
        <v>250306</v>
      </c>
      <c r="B58094" s="1">
        <v>44383.553990291264</v>
      </c>
      <c r="C58094">
        <v>62672</v>
      </c>
      <c r="D58094">
        <v>374837</v>
      </c>
    </row>
    <row r="58095" spans="1:4" x14ac:dyDescent="0.25">
      <c r="A58095">
        <v>250302</v>
      </c>
      <c r="B58095" s="1">
        <v>44383.55318122977</v>
      </c>
      <c r="C58095">
        <v>233427</v>
      </c>
      <c r="D58095">
        <v>75550</v>
      </c>
    </row>
    <row r="58096" spans="1:4" x14ac:dyDescent="0.25">
      <c r="A58096">
        <v>250296</v>
      </c>
      <c r="B58096" s="1">
        <v>44383.552372168284</v>
      </c>
      <c r="C58096">
        <v>77201</v>
      </c>
      <c r="D58096">
        <v>362672</v>
      </c>
    </row>
    <row r="58097" spans="1:4" x14ac:dyDescent="0.25">
      <c r="A58097">
        <v>250297</v>
      </c>
      <c r="B58097" s="1">
        <v>44383.552372168284</v>
      </c>
      <c r="C58097">
        <v>88926</v>
      </c>
      <c r="D58097">
        <v>347393</v>
      </c>
    </row>
    <row r="58098" spans="1:4" x14ac:dyDescent="0.25">
      <c r="A58098">
        <v>250292</v>
      </c>
      <c r="B58098" s="1">
        <v>44383.551967637541</v>
      </c>
      <c r="C58098">
        <v>262186</v>
      </c>
      <c r="D58098">
        <v>182984</v>
      </c>
    </row>
    <row r="58099" spans="1:4" x14ac:dyDescent="0.25">
      <c r="A58099">
        <v>250287</v>
      </c>
      <c r="B58099" s="1">
        <v>44383.551158576047</v>
      </c>
      <c r="C58099">
        <v>327255</v>
      </c>
      <c r="D58099">
        <v>386066</v>
      </c>
    </row>
    <row r="58100" spans="1:4" x14ac:dyDescent="0.25">
      <c r="A58100">
        <v>250284</v>
      </c>
      <c r="B58100" s="1">
        <v>44383.549135922331</v>
      </c>
      <c r="C58100">
        <v>138353</v>
      </c>
      <c r="D58100">
        <v>158978</v>
      </c>
    </row>
    <row r="58101" spans="1:4" x14ac:dyDescent="0.25">
      <c r="A58101">
        <v>250279</v>
      </c>
      <c r="B58101" s="1">
        <v>44383.548000000003</v>
      </c>
      <c r="C58101">
        <v>158690</v>
      </c>
      <c r="D58101">
        <v>362672</v>
      </c>
    </row>
    <row r="58102" spans="1:4" x14ac:dyDescent="0.25">
      <c r="A58102">
        <v>250274</v>
      </c>
      <c r="B58102" s="1">
        <v>44383.547517799358</v>
      </c>
      <c r="C58102">
        <v>3926</v>
      </c>
      <c r="D58102">
        <v>21760</v>
      </c>
    </row>
    <row r="58103" spans="1:4" x14ac:dyDescent="0.25">
      <c r="A58103">
        <v>250278</v>
      </c>
      <c r="B58103" s="1">
        <v>44383.547517799358</v>
      </c>
      <c r="C58103">
        <v>284616</v>
      </c>
      <c r="D58103">
        <v>15525</v>
      </c>
    </row>
    <row r="58104" spans="1:4" x14ac:dyDescent="0.25">
      <c r="A58104">
        <v>250267</v>
      </c>
      <c r="B58104" s="1">
        <v>44383.546708737864</v>
      </c>
      <c r="C58104">
        <v>147882</v>
      </c>
      <c r="D58104">
        <v>455424</v>
      </c>
    </row>
    <row r="58105" spans="1:4" x14ac:dyDescent="0.25">
      <c r="A58105">
        <v>250271</v>
      </c>
      <c r="B58105" s="1">
        <v>44383.546708737864</v>
      </c>
      <c r="C58105">
        <v>172356</v>
      </c>
      <c r="D58105">
        <v>158978</v>
      </c>
    </row>
    <row r="58106" spans="1:4" x14ac:dyDescent="0.25">
      <c r="A58106">
        <v>250265</v>
      </c>
      <c r="B58106" s="1">
        <v>44383.545899676377</v>
      </c>
      <c r="C58106">
        <v>85095</v>
      </c>
      <c r="D58106">
        <v>154256</v>
      </c>
    </row>
    <row r="58107" spans="1:4" x14ac:dyDescent="0.25">
      <c r="A58107">
        <v>250261</v>
      </c>
      <c r="B58107" s="1">
        <v>44383.544281553397</v>
      </c>
      <c r="C58107">
        <v>319535</v>
      </c>
      <c r="D58107">
        <v>394154</v>
      </c>
    </row>
    <row r="58108" spans="1:4" x14ac:dyDescent="0.25">
      <c r="A58108">
        <v>250263</v>
      </c>
      <c r="B58108" s="1">
        <v>44383.544281553397</v>
      </c>
      <c r="C58108">
        <v>322400</v>
      </c>
      <c r="D58108">
        <v>230507</v>
      </c>
    </row>
    <row r="58109" spans="1:4" x14ac:dyDescent="0.25">
      <c r="A58109">
        <v>250260</v>
      </c>
      <c r="B58109" s="1">
        <v>44383.542666666661</v>
      </c>
      <c r="C58109">
        <v>6673</v>
      </c>
      <c r="D58109">
        <v>284325</v>
      </c>
    </row>
    <row r="58110" spans="1:4" x14ac:dyDescent="0.25">
      <c r="A58110">
        <v>250257</v>
      </c>
      <c r="B58110" s="1">
        <v>44383.542663430424</v>
      </c>
      <c r="C58110">
        <v>88379</v>
      </c>
      <c r="D58110">
        <v>104581</v>
      </c>
    </row>
    <row r="58111" spans="1:4" x14ac:dyDescent="0.25">
      <c r="A58111">
        <v>250253</v>
      </c>
      <c r="B58111" s="1">
        <v>44383.541045307444</v>
      </c>
      <c r="C58111">
        <v>289460</v>
      </c>
      <c r="D58111">
        <v>182191</v>
      </c>
    </row>
    <row r="58112" spans="1:4" x14ac:dyDescent="0.25">
      <c r="A58112">
        <v>250249</v>
      </c>
      <c r="B58112" s="1">
        <v>44383.540236245957</v>
      </c>
      <c r="C58112">
        <v>254123</v>
      </c>
      <c r="D58112">
        <v>407796</v>
      </c>
    </row>
    <row r="58113" spans="1:4" x14ac:dyDescent="0.25">
      <c r="A58113">
        <v>250246</v>
      </c>
      <c r="B58113" s="1">
        <v>44383.538999999997</v>
      </c>
      <c r="C58113">
        <v>34701</v>
      </c>
      <c r="D58113">
        <v>157711</v>
      </c>
    </row>
    <row r="58114" spans="1:4" x14ac:dyDescent="0.25">
      <c r="A58114">
        <v>250241</v>
      </c>
      <c r="B58114" s="1">
        <v>44383.538213592234</v>
      </c>
      <c r="C58114">
        <v>114877</v>
      </c>
      <c r="D58114">
        <v>294042</v>
      </c>
    </row>
    <row r="58115" spans="1:4" x14ac:dyDescent="0.25">
      <c r="A58115">
        <v>250239</v>
      </c>
      <c r="B58115" s="1">
        <v>44383.53780906149</v>
      </c>
      <c r="C58115">
        <v>24866</v>
      </c>
      <c r="D58115">
        <v>317329</v>
      </c>
    </row>
    <row r="58116" spans="1:4" x14ac:dyDescent="0.25">
      <c r="A58116">
        <v>250237</v>
      </c>
      <c r="B58116" s="1">
        <v>44383.537404530747</v>
      </c>
      <c r="C58116">
        <v>215745</v>
      </c>
      <c r="D58116">
        <v>411922</v>
      </c>
    </row>
    <row r="58117" spans="1:4" x14ac:dyDescent="0.25">
      <c r="A58117">
        <v>250234</v>
      </c>
      <c r="B58117" s="1">
        <v>44383.536595469253</v>
      </c>
      <c r="C58117">
        <v>18313</v>
      </c>
      <c r="D58117">
        <v>142023</v>
      </c>
    </row>
    <row r="58118" spans="1:4" x14ac:dyDescent="0.25">
      <c r="A58118">
        <v>250232</v>
      </c>
      <c r="B58118" s="1">
        <v>44383.535786407767</v>
      </c>
      <c r="C58118">
        <v>158650</v>
      </c>
      <c r="D58118">
        <v>258219</v>
      </c>
    </row>
    <row r="58119" spans="1:4" x14ac:dyDescent="0.25">
      <c r="A58119">
        <v>250230</v>
      </c>
      <c r="B58119" s="1">
        <v>44383.535381877024</v>
      </c>
      <c r="C58119">
        <v>26092</v>
      </c>
      <c r="D58119">
        <v>379344</v>
      </c>
    </row>
    <row r="58120" spans="1:4" x14ac:dyDescent="0.25">
      <c r="A58120">
        <v>250229</v>
      </c>
      <c r="B58120" s="1">
        <v>44383.534</v>
      </c>
      <c r="C58120">
        <v>126776</v>
      </c>
      <c r="D58120">
        <v>348155</v>
      </c>
    </row>
    <row r="58121" spans="1:4" x14ac:dyDescent="0.25">
      <c r="A58121">
        <v>250226</v>
      </c>
      <c r="B58121" s="1">
        <v>44383.533763754043</v>
      </c>
      <c r="C58121">
        <v>291869</v>
      </c>
      <c r="D58121">
        <v>326141</v>
      </c>
    </row>
    <row r="58122" spans="1:4" x14ac:dyDescent="0.25">
      <c r="A58122">
        <v>250225</v>
      </c>
      <c r="B58122" s="1">
        <v>44383.5333592233</v>
      </c>
      <c r="C58122">
        <v>166663</v>
      </c>
      <c r="D58122">
        <v>78365</v>
      </c>
    </row>
    <row r="58123" spans="1:4" x14ac:dyDescent="0.25">
      <c r="A58123">
        <v>250222</v>
      </c>
      <c r="B58123" s="1">
        <v>44383.533000000003</v>
      </c>
      <c r="C58123">
        <v>283148</v>
      </c>
      <c r="D58123">
        <v>153893</v>
      </c>
    </row>
    <row r="58124" spans="1:4" x14ac:dyDescent="0.25">
      <c r="A58124">
        <v>250217</v>
      </c>
      <c r="B58124" s="1">
        <v>44383.532954692557</v>
      </c>
      <c r="C58124">
        <v>264902</v>
      </c>
      <c r="D58124">
        <v>43697</v>
      </c>
    </row>
    <row r="58125" spans="1:4" x14ac:dyDescent="0.25">
      <c r="A58125">
        <v>250218</v>
      </c>
      <c r="B58125" s="1">
        <v>44383.532954692557</v>
      </c>
      <c r="C58125">
        <v>298597</v>
      </c>
      <c r="D58125">
        <v>111368</v>
      </c>
    </row>
    <row r="58126" spans="1:4" x14ac:dyDescent="0.25">
      <c r="A58126">
        <v>250216</v>
      </c>
      <c r="B58126" s="1">
        <v>44383.53214563107</v>
      </c>
      <c r="C58126">
        <v>265486</v>
      </c>
      <c r="D58126">
        <v>48991</v>
      </c>
    </row>
    <row r="58127" spans="1:4" x14ac:dyDescent="0.25">
      <c r="A58127">
        <v>250213</v>
      </c>
      <c r="B58127" s="1">
        <v>44383.530122977347</v>
      </c>
      <c r="C58127">
        <v>144086</v>
      </c>
      <c r="D58127">
        <v>128701</v>
      </c>
    </row>
    <row r="58128" spans="1:4" x14ac:dyDescent="0.25">
      <c r="A58128">
        <v>250209</v>
      </c>
      <c r="B58128" s="1">
        <v>44383.528504854366</v>
      </c>
      <c r="C58128">
        <v>14399</v>
      </c>
      <c r="D58128">
        <v>250679</v>
      </c>
    </row>
    <row r="58129" spans="1:4" x14ac:dyDescent="0.25">
      <c r="A58129">
        <v>250205</v>
      </c>
      <c r="B58129" s="1">
        <v>44383.527291262137</v>
      </c>
      <c r="C58129">
        <v>203828</v>
      </c>
      <c r="D58129">
        <v>472712</v>
      </c>
    </row>
    <row r="58130" spans="1:4" x14ac:dyDescent="0.25">
      <c r="A58130">
        <v>250197</v>
      </c>
      <c r="B58130" s="1">
        <v>44383.524459546927</v>
      </c>
      <c r="C58130">
        <v>203493</v>
      </c>
      <c r="D58130">
        <v>88863</v>
      </c>
    </row>
    <row r="58131" spans="1:4" x14ac:dyDescent="0.25">
      <c r="A58131">
        <v>250202</v>
      </c>
      <c r="B58131" s="1">
        <v>44383.524459546927</v>
      </c>
      <c r="C58131">
        <v>292773</v>
      </c>
      <c r="D58131">
        <v>154256</v>
      </c>
    </row>
    <row r="58132" spans="1:4" x14ac:dyDescent="0.25">
      <c r="A58132">
        <v>250192</v>
      </c>
      <c r="B58132" s="1">
        <v>44383.523000000001</v>
      </c>
      <c r="C58132">
        <v>287598</v>
      </c>
      <c r="D58132">
        <v>250679</v>
      </c>
    </row>
    <row r="58133" spans="1:4" x14ac:dyDescent="0.25">
      <c r="A58133">
        <v>250189</v>
      </c>
      <c r="B58133" s="1">
        <v>44383.52203236246</v>
      </c>
      <c r="C58133">
        <v>275473</v>
      </c>
      <c r="D58133">
        <v>472712</v>
      </c>
    </row>
    <row r="58134" spans="1:4" x14ac:dyDescent="0.25">
      <c r="A58134">
        <v>250184</v>
      </c>
      <c r="B58134" s="1">
        <v>44383.521627831717</v>
      </c>
      <c r="C58134">
        <v>59535</v>
      </c>
      <c r="D58134">
        <v>250679</v>
      </c>
    </row>
    <row r="58135" spans="1:4" x14ac:dyDescent="0.25">
      <c r="A58135">
        <v>250183</v>
      </c>
      <c r="B58135" s="1">
        <v>44383.521223300973</v>
      </c>
      <c r="C58135">
        <v>77582</v>
      </c>
      <c r="D58135">
        <v>158978</v>
      </c>
    </row>
    <row r="58136" spans="1:4" x14ac:dyDescent="0.25">
      <c r="A58136">
        <v>250182</v>
      </c>
      <c r="B58136" s="1">
        <v>44383.52081877023</v>
      </c>
      <c r="C58136">
        <v>117599</v>
      </c>
      <c r="D58136">
        <v>301748</v>
      </c>
    </row>
    <row r="58137" spans="1:4" x14ac:dyDescent="0.25">
      <c r="A58137">
        <v>250179</v>
      </c>
      <c r="B58137" s="1">
        <v>44383.516773462783</v>
      </c>
      <c r="C58137">
        <v>138234</v>
      </c>
      <c r="D58137">
        <v>97294</v>
      </c>
    </row>
    <row r="58138" spans="1:4" x14ac:dyDescent="0.25">
      <c r="A58138">
        <v>250176</v>
      </c>
      <c r="B58138" s="1">
        <v>44383.51636893204</v>
      </c>
      <c r="C58138">
        <v>229459</v>
      </c>
      <c r="D58138">
        <v>242428</v>
      </c>
    </row>
    <row r="58139" spans="1:4" x14ac:dyDescent="0.25">
      <c r="A58139">
        <v>250173</v>
      </c>
      <c r="B58139" s="1">
        <v>44383.513941747573</v>
      </c>
      <c r="C58139">
        <v>237427</v>
      </c>
      <c r="D58139">
        <v>111368</v>
      </c>
    </row>
    <row r="58140" spans="1:4" x14ac:dyDescent="0.25">
      <c r="A58140">
        <v>250175</v>
      </c>
      <c r="B58140" s="1">
        <v>44383.513941747573</v>
      </c>
      <c r="C58140">
        <v>273650</v>
      </c>
      <c r="D58140">
        <v>294042</v>
      </c>
    </row>
    <row r="58141" spans="1:4" x14ac:dyDescent="0.25">
      <c r="A58141">
        <v>250171</v>
      </c>
      <c r="B58141" s="1">
        <v>44383.513132686086</v>
      </c>
      <c r="C58141">
        <v>250107</v>
      </c>
      <c r="D58141">
        <v>297015</v>
      </c>
    </row>
    <row r="58142" spans="1:4" x14ac:dyDescent="0.25">
      <c r="A58142">
        <v>250169</v>
      </c>
      <c r="B58142" s="1">
        <v>44383.512728155343</v>
      </c>
      <c r="C58142">
        <v>315197</v>
      </c>
      <c r="D58142">
        <v>353896</v>
      </c>
    </row>
    <row r="58143" spans="1:4" x14ac:dyDescent="0.25">
      <c r="A58143">
        <v>250165</v>
      </c>
      <c r="B58143" s="1">
        <v>44383.511919093857</v>
      </c>
      <c r="C58143">
        <v>142929</v>
      </c>
      <c r="D58143">
        <v>208822</v>
      </c>
    </row>
    <row r="58144" spans="1:4" x14ac:dyDescent="0.25">
      <c r="A58144">
        <v>250163</v>
      </c>
      <c r="B58144" s="1">
        <v>44383.511514563106</v>
      </c>
      <c r="C58144">
        <v>216252</v>
      </c>
      <c r="D58144">
        <v>351192</v>
      </c>
    </row>
    <row r="58145" spans="1:4" x14ac:dyDescent="0.25">
      <c r="A58145">
        <v>250157</v>
      </c>
      <c r="B58145" s="1">
        <v>44383.511110032363</v>
      </c>
      <c r="C58145">
        <v>20570</v>
      </c>
      <c r="D58145">
        <v>351192</v>
      </c>
    </row>
    <row r="58146" spans="1:4" x14ac:dyDescent="0.25">
      <c r="A58146">
        <v>250161</v>
      </c>
      <c r="B58146" s="1">
        <v>44383.511110032363</v>
      </c>
      <c r="C58146">
        <v>288936</v>
      </c>
      <c r="D58146">
        <v>28360</v>
      </c>
    </row>
    <row r="58147" spans="1:4" x14ac:dyDescent="0.25">
      <c r="A58147">
        <v>250149</v>
      </c>
      <c r="B58147" s="1">
        <v>44383.510300970876</v>
      </c>
      <c r="C58147">
        <v>81495</v>
      </c>
      <c r="D58147">
        <v>251150</v>
      </c>
    </row>
    <row r="58148" spans="1:4" x14ac:dyDescent="0.25">
      <c r="A58148">
        <v>250153</v>
      </c>
      <c r="B58148" s="1">
        <v>44383.510300970876</v>
      </c>
      <c r="C58148">
        <v>257826</v>
      </c>
      <c r="D58148">
        <v>81226</v>
      </c>
    </row>
    <row r="58149" spans="1:4" x14ac:dyDescent="0.25">
      <c r="A58149">
        <v>250146</v>
      </c>
      <c r="B58149" s="1">
        <v>44383.509896440133</v>
      </c>
      <c r="C58149">
        <v>47560</v>
      </c>
      <c r="D58149">
        <v>411922</v>
      </c>
    </row>
    <row r="58150" spans="1:4" x14ac:dyDescent="0.25">
      <c r="A58150">
        <v>250144</v>
      </c>
      <c r="B58150" s="1">
        <v>44383.508682847896</v>
      </c>
      <c r="C58150">
        <v>164885</v>
      </c>
      <c r="D58150">
        <v>240646</v>
      </c>
    </row>
    <row r="58151" spans="1:4" x14ac:dyDescent="0.25">
      <c r="A58151">
        <v>250139</v>
      </c>
      <c r="B58151" s="1">
        <v>44383.5050420712</v>
      </c>
      <c r="C58151">
        <v>120944</v>
      </c>
      <c r="D58151">
        <v>299102</v>
      </c>
    </row>
    <row r="58152" spans="1:4" x14ac:dyDescent="0.25">
      <c r="A58152">
        <v>250134</v>
      </c>
      <c r="B58152" s="1">
        <v>44383.502666666667</v>
      </c>
      <c r="C58152">
        <v>184322</v>
      </c>
      <c r="D58152">
        <v>158978</v>
      </c>
    </row>
    <row r="58153" spans="1:4" x14ac:dyDescent="0.25">
      <c r="A58153">
        <v>250133</v>
      </c>
      <c r="B58153" s="1">
        <v>44383.502333333337</v>
      </c>
      <c r="C58153">
        <v>183354</v>
      </c>
      <c r="D58153">
        <v>426784</v>
      </c>
    </row>
    <row r="58154" spans="1:4" x14ac:dyDescent="0.25">
      <c r="A58154">
        <v>250132</v>
      </c>
      <c r="B58154" s="1">
        <v>44383.501401294496</v>
      </c>
      <c r="C58154">
        <v>146591</v>
      </c>
      <c r="D58154">
        <v>411922</v>
      </c>
    </row>
    <row r="58155" spans="1:4" x14ac:dyDescent="0.25">
      <c r="A58155">
        <v>250130</v>
      </c>
      <c r="B58155" s="1">
        <v>44383.500187702266</v>
      </c>
      <c r="C58155">
        <v>155004</v>
      </c>
      <c r="D58155">
        <v>420981</v>
      </c>
    </row>
    <row r="58156" spans="1:4" x14ac:dyDescent="0.25">
      <c r="A58156">
        <v>250128</v>
      </c>
      <c r="B58156" s="1">
        <v>44383.498974110036</v>
      </c>
      <c r="C58156">
        <v>138254</v>
      </c>
      <c r="D58156">
        <v>298909</v>
      </c>
    </row>
    <row r="58157" spans="1:4" x14ac:dyDescent="0.25">
      <c r="A58157">
        <v>250125</v>
      </c>
      <c r="B58157" s="1">
        <v>44383.498</v>
      </c>
      <c r="C58157">
        <v>85124</v>
      </c>
      <c r="D58157">
        <v>436600</v>
      </c>
    </row>
    <row r="58158" spans="1:4" x14ac:dyDescent="0.25">
      <c r="A58158">
        <v>250123</v>
      </c>
      <c r="B58158" s="1">
        <v>44383.497355987056</v>
      </c>
      <c r="C58158">
        <v>148003</v>
      </c>
      <c r="D58158">
        <v>12149</v>
      </c>
    </row>
    <row r="58159" spans="1:4" x14ac:dyDescent="0.25">
      <c r="A58159">
        <v>250119</v>
      </c>
      <c r="B58159" s="1">
        <v>44383.494119741103</v>
      </c>
      <c r="C58159">
        <v>114563</v>
      </c>
      <c r="D58159">
        <v>411922</v>
      </c>
    </row>
    <row r="58160" spans="1:4" x14ac:dyDescent="0.25">
      <c r="A58160">
        <v>250117</v>
      </c>
      <c r="B58160" s="1">
        <v>44383.493715210359</v>
      </c>
      <c r="C58160">
        <v>341532</v>
      </c>
      <c r="D58160">
        <v>283433</v>
      </c>
    </row>
    <row r="58161" spans="1:4" x14ac:dyDescent="0.25">
      <c r="A58161">
        <v>250112</v>
      </c>
      <c r="B58161" s="1">
        <v>44383.492906148866</v>
      </c>
      <c r="C58161">
        <v>74954</v>
      </c>
      <c r="D58161">
        <v>250679</v>
      </c>
    </row>
    <row r="58162" spans="1:4" x14ac:dyDescent="0.25">
      <c r="A58162">
        <v>250109</v>
      </c>
      <c r="B58162" s="1">
        <v>44383.490883495149</v>
      </c>
      <c r="C58162">
        <v>333251</v>
      </c>
      <c r="D58162">
        <v>332057</v>
      </c>
    </row>
    <row r="58163" spans="1:4" x14ac:dyDescent="0.25">
      <c r="A58163">
        <v>250106</v>
      </c>
      <c r="B58163" s="1">
        <v>44383.490074433656</v>
      </c>
      <c r="C58163">
        <v>7768</v>
      </c>
      <c r="D58163">
        <v>153893</v>
      </c>
    </row>
    <row r="58164" spans="1:4" x14ac:dyDescent="0.25">
      <c r="A58164">
        <v>250102</v>
      </c>
      <c r="B58164" s="1">
        <v>44383.489333333338</v>
      </c>
      <c r="C58164">
        <v>89623</v>
      </c>
      <c r="D58164">
        <v>267896</v>
      </c>
    </row>
    <row r="58165" spans="1:4" x14ac:dyDescent="0.25">
      <c r="A58165">
        <v>250099</v>
      </c>
      <c r="B58165" s="1">
        <v>44383.488051779932</v>
      </c>
      <c r="C58165">
        <v>232022</v>
      </c>
      <c r="D58165">
        <v>345538</v>
      </c>
    </row>
    <row r="58166" spans="1:4" x14ac:dyDescent="0.25">
      <c r="A58166">
        <v>250096</v>
      </c>
      <c r="B58166" s="1">
        <v>44383.487333333338</v>
      </c>
      <c r="C58166">
        <v>16379</v>
      </c>
      <c r="D58166">
        <v>249164</v>
      </c>
    </row>
    <row r="58167" spans="1:4" x14ac:dyDescent="0.25">
      <c r="A58167">
        <v>250093</v>
      </c>
      <c r="B58167" s="1">
        <v>44383.487242718445</v>
      </c>
      <c r="C58167">
        <v>313436</v>
      </c>
      <c r="D58167">
        <v>433596</v>
      </c>
    </row>
    <row r="58168" spans="1:4" x14ac:dyDescent="0.25">
      <c r="A58168">
        <v>250091</v>
      </c>
      <c r="B58168" s="1">
        <v>44383.483601941749</v>
      </c>
      <c r="C58168">
        <v>338304</v>
      </c>
      <c r="D58168">
        <v>347008</v>
      </c>
    </row>
    <row r="58169" spans="1:4" x14ac:dyDescent="0.25">
      <c r="A58169">
        <v>250089</v>
      </c>
      <c r="B58169" s="1">
        <v>44383.483197411006</v>
      </c>
      <c r="C58169">
        <v>90629</v>
      </c>
      <c r="D58169">
        <v>33094</v>
      </c>
    </row>
    <row r="58170" spans="1:4" x14ac:dyDescent="0.25">
      <c r="A58170">
        <v>250088</v>
      </c>
      <c r="B58170" s="1">
        <v>44383.479666666666</v>
      </c>
      <c r="C58170">
        <v>753</v>
      </c>
      <c r="D58170">
        <v>347393</v>
      </c>
    </row>
    <row r="58171" spans="1:4" x14ac:dyDescent="0.25">
      <c r="A58171">
        <v>250085</v>
      </c>
      <c r="B58171" s="1">
        <v>44383.478343042072</v>
      </c>
      <c r="C58171">
        <v>159972</v>
      </c>
      <c r="D58171">
        <v>298988</v>
      </c>
    </row>
    <row r="58172" spans="1:4" x14ac:dyDescent="0.25">
      <c r="A58172">
        <v>250083</v>
      </c>
      <c r="B58172" s="1">
        <v>44383.477333333336</v>
      </c>
      <c r="C58172">
        <v>313702</v>
      </c>
      <c r="D58172">
        <v>436070</v>
      </c>
    </row>
    <row r="58173" spans="1:4" x14ac:dyDescent="0.25">
      <c r="A58173">
        <v>250079</v>
      </c>
      <c r="B58173" s="1">
        <v>44383.477129449835</v>
      </c>
      <c r="C58173">
        <v>286542</v>
      </c>
      <c r="D58173">
        <v>227775</v>
      </c>
    </row>
    <row r="58174" spans="1:4" x14ac:dyDescent="0.25">
      <c r="A58174">
        <v>250078</v>
      </c>
      <c r="B58174" s="1">
        <v>44383.476666666662</v>
      </c>
      <c r="C58174">
        <v>294931</v>
      </c>
      <c r="D58174">
        <v>347393</v>
      </c>
    </row>
    <row r="58175" spans="1:4" x14ac:dyDescent="0.25">
      <c r="A58175">
        <v>250074</v>
      </c>
      <c r="B58175" s="1">
        <v>44383.475511326862</v>
      </c>
      <c r="C58175">
        <v>258838</v>
      </c>
      <c r="D58175">
        <v>439981</v>
      </c>
    </row>
    <row r="58176" spans="1:4" x14ac:dyDescent="0.25">
      <c r="A58176">
        <v>250069</v>
      </c>
      <c r="B58176" s="1">
        <v>44383.473488673138</v>
      </c>
      <c r="C58176">
        <v>75550</v>
      </c>
      <c r="D58176">
        <v>230507</v>
      </c>
    </row>
    <row r="58177" spans="1:4" x14ac:dyDescent="0.25">
      <c r="A58177">
        <v>250064</v>
      </c>
      <c r="B58177" s="1">
        <v>44383.471466019422</v>
      </c>
      <c r="C58177">
        <v>159613</v>
      </c>
      <c r="D58177">
        <v>191893</v>
      </c>
    </row>
    <row r="58178" spans="1:4" x14ac:dyDescent="0.25">
      <c r="A58178">
        <v>250059</v>
      </c>
      <c r="B58178" s="1">
        <v>44383.471466019415</v>
      </c>
      <c r="C58178">
        <v>323798</v>
      </c>
      <c r="D58178">
        <v>411922</v>
      </c>
    </row>
    <row r="58179" spans="1:4" x14ac:dyDescent="0.25">
      <c r="A58179">
        <v>250056</v>
      </c>
      <c r="B58179" s="1">
        <v>44383.468229773462</v>
      </c>
      <c r="C58179">
        <v>240962</v>
      </c>
      <c r="D58179">
        <v>405774</v>
      </c>
    </row>
    <row r="58180" spans="1:4" x14ac:dyDescent="0.25">
      <c r="A58180">
        <v>250055</v>
      </c>
      <c r="B58180" s="1">
        <v>44383.464993527508</v>
      </c>
      <c r="C58180">
        <v>53060</v>
      </c>
      <c r="D58180">
        <v>403878</v>
      </c>
    </row>
    <row r="58181" spans="1:4" x14ac:dyDescent="0.25">
      <c r="A58181">
        <v>250050</v>
      </c>
      <c r="B58181" s="1">
        <v>44383.463779935279</v>
      </c>
      <c r="C58181">
        <v>333386</v>
      </c>
      <c r="D58181">
        <v>470762</v>
      </c>
    </row>
    <row r="58182" spans="1:4" x14ac:dyDescent="0.25">
      <c r="A58182">
        <v>250045</v>
      </c>
      <c r="B58182" s="1">
        <v>44383.463779935271</v>
      </c>
      <c r="C58182">
        <v>299441</v>
      </c>
      <c r="D58182">
        <v>112119</v>
      </c>
    </row>
    <row r="58183" spans="1:4" x14ac:dyDescent="0.25">
      <c r="A58183">
        <v>250044</v>
      </c>
      <c r="B58183" s="1">
        <v>44383.462666666666</v>
      </c>
      <c r="C58183">
        <v>102356</v>
      </c>
      <c r="D58183">
        <v>432277</v>
      </c>
    </row>
    <row r="58184" spans="1:4" x14ac:dyDescent="0.25">
      <c r="A58184">
        <v>250041</v>
      </c>
      <c r="B58184" s="1">
        <v>44383.461000000003</v>
      </c>
      <c r="C58184">
        <v>237848</v>
      </c>
      <c r="D58184">
        <v>324893</v>
      </c>
    </row>
    <row r="58185" spans="1:4" x14ac:dyDescent="0.25">
      <c r="A58185">
        <v>250037</v>
      </c>
      <c r="B58185" s="1">
        <v>44383.456498381878</v>
      </c>
      <c r="C58185">
        <v>158660</v>
      </c>
      <c r="D58185">
        <v>185131</v>
      </c>
    </row>
    <row r="58186" spans="1:4" x14ac:dyDescent="0.25">
      <c r="A58186">
        <v>250032</v>
      </c>
      <c r="B58186" s="1">
        <v>44383.455000000002</v>
      </c>
      <c r="C58186">
        <v>156796</v>
      </c>
      <c r="D58186">
        <v>283433</v>
      </c>
    </row>
    <row r="58187" spans="1:4" x14ac:dyDescent="0.25">
      <c r="A58187">
        <v>250030</v>
      </c>
      <c r="B58187" s="1">
        <v>44383.454071197411</v>
      </c>
      <c r="C58187">
        <v>47195</v>
      </c>
      <c r="D58187">
        <v>182984</v>
      </c>
    </row>
    <row r="58188" spans="1:4" x14ac:dyDescent="0.25">
      <c r="A58188">
        <v>250026</v>
      </c>
      <c r="B58188" s="1">
        <v>44383.449216828478</v>
      </c>
      <c r="C58188">
        <v>303643</v>
      </c>
      <c r="D58188">
        <v>454139</v>
      </c>
    </row>
    <row r="58189" spans="1:4" x14ac:dyDescent="0.25">
      <c r="A58189">
        <v>250023</v>
      </c>
      <c r="B58189" s="1">
        <v>44383.447194174762</v>
      </c>
      <c r="C58189">
        <v>7404</v>
      </c>
      <c r="D58189">
        <v>230507</v>
      </c>
    </row>
    <row r="58190" spans="1:4" x14ac:dyDescent="0.25">
      <c r="A58190">
        <v>250021</v>
      </c>
      <c r="B58190" s="1">
        <v>44383.444766990287</v>
      </c>
      <c r="C58190">
        <v>94644</v>
      </c>
      <c r="D58190">
        <v>401297</v>
      </c>
    </row>
    <row r="58191" spans="1:4" x14ac:dyDescent="0.25">
      <c r="A58191">
        <v>250018</v>
      </c>
      <c r="B58191" s="1">
        <v>44383.442333333332</v>
      </c>
      <c r="C58191">
        <v>11353</v>
      </c>
      <c r="D58191">
        <v>72841</v>
      </c>
    </row>
    <row r="58192" spans="1:4" x14ac:dyDescent="0.25">
      <c r="A58192">
        <v>250013</v>
      </c>
      <c r="B58192" s="1">
        <v>44383.441530744341</v>
      </c>
      <c r="C58192">
        <v>150463</v>
      </c>
      <c r="D58192">
        <v>347008</v>
      </c>
    </row>
    <row r="58193" spans="1:4" x14ac:dyDescent="0.25">
      <c r="A58193">
        <v>250012</v>
      </c>
      <c r="B58193" s="1">
        <v>44383.440333333339</v>
      </c>
      <c r="C58193">
        <v>326458</v>
      </c>
      <c r="D58193">
        <v>122902</v>
      </c>
    </row>
    <row r="58194" spans="1:4" x14ac:dyDescent="0.25">
      <c r="A58194">
        <v>250007</v>
      </c>
      <c r="B58194" s="1">
        <v>44383.436676375408</v>
      </c>
      <c r="C58194">
        <v>256340</v>
      </c>
      <c r="D58194">
        <v>153893</v>
      </c>
    </row>
    <row r="58195" spans="1:4" x14ac:dyDescent="0.25">
      <c r="A58195">
        <v>250004</v>
      </c>
      <c r="B58195" s="1">
        <v>44383.435333333335</v>
      </c>
      <c r="C58195">
        <v>217399</v>
      </c>
      <c r="D58195">
        <v>432277</v>
      </c>
    </row>
    <row r="58196" spans="1:4" x14ac:dyDescent="0.25">
      <c r="A58196">
        <v>250002</v>
      </c>
      <c r="B58196" s="1">
        <v>44383.434999999998</v>
      </c>
      <c r="C58196">
        <v>241542</v>
      </c>
      <c r="D58196">
        <v>351192</v>
      </c>
    </row>
    <row r="58197" spans="1:4" x14ac:dyDescent="0.25">
      <c r="A58197">
        <v>249998</v>
      </c>
      <c r="B58197" s="1">
        <v>44383.433844660198</v>
      </c>
      <c r="C58197">
        <v>274380</v>
      </c>
      <c r="D58197">
        <v>471403</v>
      </c>
    </row>
    <row r="58198" spans="1:4" x14ac:dyDescent="0.25">
      <c r="A58198">
        <v>249996</v>
      </c>
      <c r="B58198" s="1">
        <v>44383.432631067961</v>
      </c>
      <c r="C58198">
        <v>260792</v>
      </c>
      <c r="D58198">
        <v>95024</v>
      </c>
    </row>
    <row r="58199" spans="1:4" x14ac:dyDescent="0.25">
      <c r="A58199">
        <v>249991</v>
      </c>
      <c r="B58199" s="1">
        <v>44383.431417475731</v>
      </c>
      <c r="C58199">
        <v>235326</v>
      </c>
      <c r="D58199">
        <v>118549</v>
      </c>
    </row>
    <row r="58200" spans="1:4" x14ac:dyDescent="0.25">
      <c r="A58200">
        <v>249990</v>
      </c>
      <c r="B58200" s="1">
        <v>44383.430333333337</v>
      </c>
      <c r="C58200">
        <v>34645</v>
      </c>
      <c r="D58200">
        <v>154256</v>
      </c>
    </row>
    <row r="58201" spans="1:4" x14ac:dyDescent="0.25">
      <c r="A58201">
        <v>249987</v>
      </c>
      <c r="B58201" s="1">
        <v>44383.426967637541</v>
      </c>
      <c r="C58201">
        <v>10282</v>
      </c>
      <c r="D58201">
        <v>124253</v>
      </c>
    </row>
    <row r="58202" spans="1:4" x14ac:dyDescent="0.25">
      <c r="A58202">
        <v>249984</v>
      </c>
      <c r="B58202" s="1">
        <v>44383.426158576047</v>
      </c>
      <c r="C58202">
        <v>124546</v>
      </c>
      <c r="D58202">
        <v>230507</v>
      </c>
    </row>
    <row r="58203" spans="1:4" x14ac:dyDescent="0.25">
      <c r="A58203">
        <v>249983</v>
      </c>
      <c r="B58203" s="1">
        <v>44383.424666666666</v>
      </c>
      <c r="C58203">
        <v>250563</v>
      </c>
      <c r="D58203">
        <v>265439</v>
      </c>
    </row>
    <row r="58204" spans="1:4" x14ac:dyDescent="0.25">
      <c r="A58204">
        <v>249980</v>
      </c>
      <c r="B58204" s="1">
        <v>44383.423731391587</v>
      </c>
      <c r="C58204">
        <v>138899</v>
      </c>
      <c r="D58204">
        <v>88863</v>
      </c>
    </row>
    <row r="58205" spans="1:4" x14ac:dyDescent="0.25">
      <c r="A58205">
        <v>249976</v>
      </c>
      <c r="B58205" s="1">
        <v>44383.41968608414</v>
      </c>
      <c r="C58205">
        <v>229535</v>
      </c>
      <c r="D58205">
        <v>411922</v>
      </c>
    </row>
    <row r="58206" spans="1:4" x14ac:dyDescent="0.25">
      <c r="A58206">
        <v>249973</v>
      </c>
      <c r="B58206" s="1">
        <v>44383.414427184463</v>
      </c>
      <c r="C58206">
        <v>261071</v>
      </c>
      <c r="D58206">
        <v>183290</v>
      </c>
    </row>
    <row r="58207" spans="1:4" x14ac:dyDescent="0.25">
      <c r="A58207">
        <v>249972</v>
      </c>
      <c r="B58207" s="1">
        <v>44383.408763754043</v>
      </c>
      <c r="C58207">
        <v>86329</v>
      </c>
      <c r="D58207">
        <v>401945</v>
      </c>
    </row>
    <row r="58208" spans="1:4" x14ac:dyDescent="0.25">
      <c r="A58208">
        <v>249967</v>
      </c>
      <c r="B58208" s="1">
        <v>44383.406336569584</v>
      </c>
      <c r="C58208">
        <v>295441</v>
      </c>
      <c r="D58208">
        <v>226626</v>
      </c>
    </row>
    <row r="58209" spans="1:4" x14ac:dyDescent="0.25">
      <c r="A58209">
        <v>249963</v>
      </c>
      <c r="B58209" s="1">
        <v>44383.405666666666</v>
      </c>
      <c r="C58209">
        <v>30656</v>
      </c>
      <c r="D58209">
        <v>294042</v>
      </c>
    </row>
    <row r="58210" spans="1:4" x14ac:dyDescent="0.25">
      <c r="A58210">
        <v>249961</v>
      </c>
      <c r="B58210" s="1">
        <v>44383.405122977347</v>
      </c>
      <c r="C58210">
        <v>81475</v>
      </c>
      <c r="D58210">
        <v>347008</v>
      </c>
    </row>
    <row r="58211" spans="1:4" x14ac:dyDescent="0.25">
      <c r="A58211">
        <v>249958</v>
      </c>
      <c r="B58211" s="1">
        <v>44383.40431391586</v>
      </c>
      <c r="C58211">
        <v>346587</v>
      </c>
      <c r="D58211">
        <v>394819</v>
      </c>
    </row>
    <row r="58212" spans="1:4" x14ac:dyDescent="0.25">
      <c r="A58212">
        <v>249953</v>
      </c>
      <c r="B58212" s="1">
        <v>44383.403666666665</v>
      </c>
      <c r="C58212">
        <v>148633</v>
      </c>
      <c r="D58212">
        <v>316958</v>
      </c>
    </row>
    <row r="58213" spans="1:4" x14ac:dyDescent="0.25">
      <c r="A58213">
        <v>249952</v>
      </c>
      <c r="B58213" s="1">
        <v>44383.403504854366</v>
      </c>
      <c r="C58213">
        <v>118903</v>
      </c>
      <c r="D58213">
        <v>250679</v>
      </c>
    </row>
    <row r="58214" spans="1:4" x14ac:dyDescent="0.25">
      <c r="A58214">
        <v>249948</v>
      </c>
      <c r="B58214" s="1">
        <v>44383.402999999998</v>
      </c>
      <c r="C58214">
        <v>31367</v>
      </c>
      <c r="D58214">
        <v>230836</v>
      </c>
    </row>
    <row r="58215" spans="1:4" x14ac:dyDescent="0.25">
      <c r="A58215">
        <v>249943</v>
      </c>
      <c r="B58215" s="1">
        <v>44383.395009708736</v>
      </c>
      <c r="C58215">
        <v>148896</v>
      </c>
      <c r="D58215">
        <v>411922</v>
      </c>
    </row>
    <row r="58216" spans="1:4" x14ac:dyDescent="0.25">
      <c r="A58216">
        <v>249936</v>
      </c>
      <c r="B58216" s="1">
        <v>44383.39420064725</v>
      </c>
      <c r="C58216">
        <v>15890</v>
      </c>
      <c r="D58216">
        <v>153893</v>
      </c>
    </row>
    <row r="58217" spans="1:4" x14ac:dyDescent="0.25">
      <c r="A58217">
        <v>249940</v>
      </c>
      <c r="B58217" s="1">
        <v>44383.39420064725</v>
      </c>
      <c r="C58217">
        <v>227843</v>
      </c>
      <c r="D58217">
        <v>325984</v>
      </c>
    </row>
    <row r="58218" spans="1:4" x14ac:dyDescent="0.25">
      <c r="A58218">
        <v>249929</v>
      </c>
      <c r="B58218" s="1">
        <v>44383.380851132686</v>
      </c>
      <c r="C58218">
        <v>144119</v>
      </c>
      <c r="D58218">
        <v>394087</v>
      </c>
    </row>
    <row r="58219" spans="1:4" x14ac:dyDescent="0.25">
      <c r="A58219">
        <v>249933</v>
      </c>
      <c r="B58219" s="1">
        <v>44383.380851132686</v>
      </c>
      <c r="C58219">
        <v>152232</v>
      </c>
      <c r="D58219">
        <v>117086</v>
      </c>
    </row>
    <row r="58220" spans="1:4" x14ac:dyDescent="0.25">
      <c r="A58220">
        <v>249928</v>
      </c>
      <c r="B58220" s="1">
        <v>44383.376401294496</v>
      </c>
      <c r="C58220">
        <v>189770</v>
      </c>
      <c r="D58220">
        <v>267896</v>
      </c>
    </row>
    <row r="58221" spans="1:4" x14ac:dyDescent="0.25">
      <c r="A58221">
        <v>249926</v>
      </c>
      <c r="B58221" s="1">
        <v>44383.375666666667</v>
      </c>
      <c r="C58221">
        <v>229726</v>
      </c>
      <c r="D58221">
        <v>411922</v>
      </c>
    </row>
    <row r="58222" spans="1:4" x14ac:dyDescent="0.25">
      <c r="A58222">
        <v>249922</v>
      </c>
      <c r="B58222" s="1">
        <v>44383.375333333337</v>
      </c>
      <c r="C58222">
        <v>301493</v>
      </c>
      <c r="D58222">
        <v>104958</v>
      </c>
    </row>
    <row r="58223" spans="1:4" x14ac:dyDescent="0.25">
      <c r="A58223">
        <v>249918</v>
      </c>
      <c r="B58223" s="1">
        <v>44383.375187702266</v>
      </c>
      <c r="C58223">
        <v>4639</v>
      </c>
      <c r="D58223">
        <v>158978</v>
      </c>
    </row>
    <row r="58224" spans="1:4" x14ac:dyDescent="0.25">
      <c r="A58224">
        <v>249914</v>
      </c>
      <c r="B58224" s="1">
        <v>44383.374783171523</v>
      </c>
      <c r="C58224">
        <v>99523</v>
      </c>
      <c r="D58224">
        <v>250679</v>
      </c>
    </row>
    <row r="58225" spans="1:4" x14ac:dyDescent="0.25">
      <c r="A58225">
        <v>249912</v>
      </c>
      <c r="B58225" s="1">
        <v>44383.373</v>
      </c>
      <c r="C58225">
        <v>181578</v>
      </c>
      <c r="D58225">
        <v>425360</v>
      </c>
    </row>
    <row r="58226" spans="1:4" x14ac:dyDescent="0.25">
      <c r="A58226">
        <v>249908</v>
      </c>
      <c r="B58226" s="1">
        <v>44383.37</v>
      </c>
      <c r="C58226">
        <v>204845</v>
      </c>
      <c r="D58226">
        <v>214549</v>
      </c>
    </row>
    <row r="58227" spans="1:4" x14ac:dyDescent="0.25">
      <c r="A58227">
        <v>249906</v>
      </c>
      <c r="B58227" s="1">
        <v>44383.369119741103</v>
      </c>
      <c r="C58227">
        <v>105814</v>
      </c>
      <c r="D58227">
        <v>351192</v>
      </c>
    </row>
    <row r="58228" spans="1:4" x14ac:dyDescent="0.25">
      <c r="A58228">
        <v>249905</v>
      </c>
      <c r="B58228" s="1">
        <v>44383.367906148866</v>
      </c>
      <c r="C58228">
        <v>230990</v>
      </c>
      <c r="D58228">
        <v>279044</v>
      </c>
    </row>
    <row r="58229" spans="1:4" x14ac:dyDescent="0.25">
      <c r="A58229">
        <v>249902</v>
      </c>
      <c r="B58229" s="1">
        <v>44383.365883495149</v>
      </c>
      <c r="C58229">
        <v>165697</v>
      </c>
      <c r="D58229">
        <v>351192</v>
      </c>
    </row>
    <row r="58230" spans="1:4" x14ac:dyDescent="0.25">
      <c r="A58230">
        <v>249899</v>
      </c>
      <c r="B58230" s="1">
        <v>44383.358333333337</v>
      </c>
      <c r="C58230">
        <v>304665</v>
      </c>
      <c r="D58230">
        <v>278351</v>
      </c>
    </row>
    <row r="58231" spans="1:4" x14ac:dyDescent="0.25">
      <c r="A58231">
        <v>249897</v>
      </c>
      <c r="B58231" s="1">
        <v>44383.354961165045</v>
      </c>
      <c r="C58231">
        <v>168749</v>
      </c>
      <c r="D58231">
        <v>228405</v>
      </c>
    </row>
    <row r="58232" spans="1:4" x14ac:dyDescent="0.25">
      <c r="A58232">
        <v>249893</v>
      </c>
      <c r="B58232" s="1">
        <v>44383.350106796112</v>
      </c>
      <c r="C58232">
        <v>107830</v>
      </c>
      <c r="D58232">
        <v>160701</v>
      </c>
    </row>
    <row r="58233" spans="1:4" x14ac:dyDescent="0.25">
      <c r="A58233">
        <v>249891</v>
      </c>
      <c r="B58233" s="1">
        <v>44383.347275080909</v>
      </c>
      <c r="C58233">
        <v>39230</v>
      </c>
      <c r="D58233">
        <v>285141</v>
      </c>
    </row>
    <row r="58234" spans="1:4" x14ac:dyDescent="0.25">
      <c r="A58234">
        <v>249889</v>
      </c>
      <c r="B58234" s="1">
        <v>44383.346466019422</v>
      </c>
      <c r="C58234">
        <v>327825</v>
      </c>
      <c r="D58234">
        <v>82319</v>
      </c>
    </row>
    <row r="58235" spans="1:4" x14ac:dyDescent="0.25">
      <c r="A58235">
        <v>249887</v>
      </c>
      <c r="B58235" s="1">
        <v>44383.345000000001</v>
      </c>
      <c r="C58235">
        <v>211671</v>
      </c>
      <c r="D58235">
        <v>279337</v>
      </c>
    </row>
    <row r="58236" spans="1:4" x14ac:dyDescent="0.25">
      <c r="A58236">
        <v>249884</v>
      </c>
      <c r="B58236" s="1">
        <v>44383.343666666668</v>
      </c>
      <c r="C58236">
        <v>264887</v>
      </c>
      <c r="D58236">
        <v>184983</v>
      </c>
    </row>
    <row r="58237" spans="1:4" x14ac:dyDescent="0.25">
      <c r="A58237">
        <v>249881</v>
      </c>
      <c r="B58237" s="1">
        <v>44383.343634304205</v>
      </c>
      <c r="C58237">
        <v>65828</v>
      </c>
      <c r="D58237">
        <v>465612</v>
      </c>
    </row>
    <row r="58238" spans="1:4" x14ac:dyDescent="0.25">
      <c r="A58238">
        <v>249883</v>
      </c>
      <c r="B58238" s="1">
        <v>44383.343634304205</v>
      </c>
      <c r="C58238">
        <v>94832</v>
      </c>
      <c r="D58238">
        <v>144445</v>
      </c>
    </row>
    <row r="58239" spans="1:4" x14ac:dyDescent="0.25">
      <c r="A58239">
        <v>249879</v>
      </c>
      <c r="B58239" s="1">
        <v>44383.339184466022</v>
      </c>
      <c r="C58239">
        <v>208932</v>
      </c>
      <c r="D58239">
        <v>154256</v>
      </c>
    </row>
    <row r="58240" spans="1:4" x14ac:dyDescent="0.25">
      <c r="A58240">
        <v>249875</v>
      </c>
      <c r="B58240" s="1">
        <v>44383.338779935271</v>
      </c>
      <c r="C58240">
        <v>293192</v>
      </c>
      <c r="D58240">
        <v>47419</v>
      </c>
    </row>
    <row r="58241" spans="1:4" x14ac:dyDescent="0.25">
      <c r="A58241">
        <v>249872</v>
      </c>
      <c r="B58241" s="1">
        <v>44383.337970873785</v>
      </c>
      <c r="C58241">
        <v>342246</v>
      </c>
      <c r="D58241">
        <v>379466</v>
      </c>
    </row>
    <row r="58242" spans="1:4" x14ac:dyDescent="0.25">
      <c r="A58242">
        <v>249868</v>
      </c>
      <c r="B58242" s="1">
        <v>44383.333521035602</v>
      </c>
      <c r="C58242">
        <v>89199</v>
      </c>
      <c r="D58242">
        <v>472330</v>
      </c>
    </row>
    <row r="58243" spans="1:4" x14ac:dyDescent="0.25">
      <c r="A58243">
        <v>249866</v>
      </c>
      <c r="B58243" s="1">
        <v>44383.329071197411</v>
      </c>
      <c r="C58243">
        <v>172170</v>
      </c>
      <c r="D58243">
        <v>341333</v>
      </c>
    </row>
    <row r="58244" spans="1:4" x14ac:dyDescent="0.25">
      <c r="A58244">
        <v>249862</v>
      </c>
      <c r="B58244" s="1">
        <v>44383.326239482201</v>
      </c>
      <c r="C58244">
        <v>318327</v>
      </c>
      <c r="D58244">
        <v>324893</v>
      </c>
    </row>
    <row r="58245" spans="1:4" x14ac:dyDescent="0.25">
      <c r="A58245">
        <v>249860</v>
      </c>
      <c r="B58245" s="1">
        <v>44383.325025889964</v>
      </c>
      <c r="C58245">
        <v>8992</v>
      </c>
      <c r="D58245">
        <v>74456</v>
      </c>
    </row>
    <row r="58246" spans="1:4" x14ac:dyDescent="0.25">
      <c r="A58246">
        <v>249861</v>
      </c>
      <c r="B58246" s="1">
        <v>44383.325025889964</v>
      </c>
      <c r="C58246">
        <v>220493</v>
      </c>
      <c r="D58246">
        <v>129210</v>
      </c>
    </row>
    <row r="58247" spans="1:4" x14ac:dyDescent="0.25">
      <c r="A58247">
        <v>249855</v>
      </c>
      <c r="B58247" s="1">
        <v>44383.324333333338</v>
      </c>
      <c r="C58247">
        <v>98457</v>
      </c>
      <c r="D58247">
        <v>313862</v>
      </c>
    </row>
    <row r="58248" spans="1:4" x14ac:dyDescent="0.25">
      <c r="A58248">
        <v>249854</v>
      </c>
      <c r="B58248" s="1">
        <v>44383.322333333337</v>
      </c>
      <c r="C58248">
        <v>31988</v>
      </c>
      <c r="D58248">
        <v>230507</v>
      </c>
    </row>
    <row r="58249" spans="1:4" x14ac:dyDescent="0.25">
      <c r="A58249">
        <v>249849</v>
      </c>
      <c r="B58249" s="1">
        <v>44383.321789644011</v>
      </c>
      <c r="C58249">
        <v>211487</v>
      </c>
      <c r="D58249">
        <v>206501</v>
      </c>
    </row>
    <row r="58250" spans="1:4" x14ac:dyDescent="0.25">
      <c r="A58250">
        <v>249846</v>
      </c>
      <c r="B58250" s="1">
        <v>44383.320666666667</v>
      </c>
      <c r="C58250">
        <v>314219</v>
      </c>
      <c r="D58250">
        <v>154228</v>
      </c>
    </row>
    <row r="58251" spans="1:4" x14ac:dyDescent="0.25">
      <c r="A58251">
        <v>249843</v>
      </c>
      <c r="B58251" s="1">
        <v>44383.318333333336</v>
      </c>
      <c r="C58251">
        <v>330108</v>
      </c>
      <c r="D58251">
        <v>182676</v>
      </c>
    </row>
    <row r="58252" spans="1:4" x14ac:dyDescent="0.25">
      <c r="A58252">
        <v>249840</v>
      </c>
      <c r="B58252" s="1">
        <v>44383.315000000002</v>
      </c>
      <c r="C58252">
        <v>257284</v>
      </c>
      <c r="D58252">
        <v>343712</v>
      </c>
    </row>
    <row r="58253" spans="1:4" x14ac:dyDescent="0.25">
      <c r="A58253">
        <v>249838</v>
      </c>
      <c r="B58253" s="1">
        <v>44383.314912621361</v>
      </c>
      <c r="C58253">
        <v>257470</v>
      </c>
      <c r="D58253">
        <v>302130</v>
      </c>
    </row>
    <row r="58254" spans="1:4" x14ac:dyDescent="0.25">
      <c r="A58254">
        <v>249834</v>
      </c>
      <c r="B58254" s="1">
        <v>44383.311271844657</v>
      </c>
      <c r="C58254">
        <v>267240</v>
      </c>
      <c r="D58254">
        <v>305248</v>
      </c>
    </row>
    <row r="58255" spans="1:4" x14ac:dyDescent="0.25">
      <c r="A58255">
        <v>249832</v>
      </c>
      <c r="B58255" s="1">
        <v>44383.310333333335</v>
      </c>
      <c r="C58255">
        <v>135269</v>
      </c>
      <c r="D58255">
        <v>180017</v>
      </c>
    </row>
    <row r="58256" spans="1:4" x14ac:dyDescent="0.25">
      <c r="A58256">
        <v>249831</v>
      </c>
      <c r="B58256" s="1">
        <v>44383.309000000001</v>
      </c>
      <c r="C58256">
        <v>47070</v>
      </c>
      <c r="D58256">
        <v>70091</v>
      </c>
    </row>
    <row r="58257" spans="1:4" x14ac:dyDescent="0.25">
      <c r="A58257">
        <v>249830</v>
      </c>
      <c r="B58257" s="1">
        <v>44383.304333333333</v>
      </c>
      <c r="C58257">
        <v>153567</v>
      </c>
      <c r="D58257">
        <v>158978</v>
      </c>
    </row>
    <row r="58258" spans="1:4" x14ac:dyDescent="0.25">
      <c r="A58258">
        <v>249829</v>
      </c>
      <c r="B58258" s="1">
        <v>44383.303999999996</v>
      </c>
      <c r="C58258">
        <v>212505</v>
      </c>
      <c r="D58258">
        <v>341081</v>
      </c>
    </row>
    <row r="58259" spans="1:4" x14ac:dyDescent="0.25">
      <c r="A58259">
        <v>249822</v>
      </c>
      <c r="B58259" s="1">
        <v>44383.297922330101</v>
      </c>
      <c r="C58259">
        <v>76685</v>
      </c>
      <c r="D58259">
        <v>153893</v>
      </c>
    </row>
    <row r="58260" spans="1:4" x14ac:dyDescent="0.25">
      <c r="A58260">
        <v>249825</v>
      </c>
      <c r="B58260" s="1">
        <v>44383.297922330101</v>
      </c>
      <c r="C58260">
        <v>298694</v>
      </c>
      <c r="D58260">
        <v>127233</v>
      </c>
    </row>
    <row r="58261" spans="1:4" x14ac:dyDescent="0.25">
      <c r="A58261">
        <v>249820</v>
      </c>
      <c r="B58261" s="1">
        <v>44383.296708737864</v>
      </c>
      <c r="C58261">
        <v>329210</v>
      </c>
      <c r="D58261">
        <v>411922</v>
      </c>
    </row>
    <row r="58262" spans="1:4" x14ac:dyDescent="0.25">
      <c r="A58262">
        <v>249817</v>
      </c>
      <c r="B58262" s="1">
        <v>44383.295899676377</v>
      </c>
      <c r="C58262">
        <v>80742</v>
      </c>
      <c r="D58262">
        <v>381626</v>
      </c>
    </row>
    <row r="58263" spans="1:4" x14ac:dyDescent="0.25">
      <c r="A58263">
        <v>249816</v>
      </c>
      <c r="B58263" s="1">
        <v>44383.295333333335</v>
      </c>
      <c r="C58263">
        <v>55912</v>
      </c>
      <c r="D58263">
        <v>119655</v>
      </c>
    </row>
    <row r="58264" spans="1:4" x14ac:dyDescent="0.25">
      <c r="A58264">
        <v>249813</v>
      </c>
      <c r="B58264" s="1">
        <v>44383.295090614891</v>
      </c>
      <c r="C58264">
        <v>193288</v>
      </c>
      <c r="D58264">
        <v>182648</v>
      </c>
    </row>
    <row r="58265" spans="1:4" x14ac:dyDescent="0.25">
      <c r="A58265">
        <v>249812</v>
      </c>
      <c r="B58265" s="1">
        <v>44383.291449838187</v>
      </c>
      <c r="C58265">
        <v>311383</v>
      </c>
      <c r="D58265">
        <v>347008</v>
      </c>
    </row>
    <row r="58266" spans="1:4" x14ac:dyDescent="0.25">
      <c r="A58266">
        <v>249810</v>
      </c>
      <c r="B58266" s="1">
        <v>44383.288999999997</v>
      </c>
      <c r="C58266">
        <v>159843</v>
      </c>
      <c r="D58266">
        <v>411922</v>
      </c>
    </row>
    <row r="58267" spans="1:4" x14ac:dyDescent="0.25">
      <c r="A58267">
        <v>249807</v>
      </c>
      <c r="B58267" s="1">
        <v>44383.288618122977</v>
      </c>
      <c r="C58267">
        <v>87218</v>
      </c>
      <c r="D58267">
        <v>258219</v>
      </c>
    </row>
    <row r="58268" spans="1:4" x14ac:dyDescent="0.25">
      <c r="A58268">
        <v>249806</v>
      </c>
      <c r="B58268" s="1">
        <v>44383.288333333338</v>
      </c>
      <c r="C58268">
        <v>164203</v>
      </c>
      <c r="D58268">
        <v>351192</v>
      </c>
    </row>
    <row r="58269" spans="1:4" x14ac:dyDescent="0.25">
      <c r="A58269">
        <v>249805</v>
      </c>
      <c r="B58269" s="1">
        <v>44383.283763754043</v>
      </c>
      <c r="C58269">
        <v>342425</v>
      </c>
      <c r="D58269">
        <v>230507</v>
      </c>
    </row>
    <row r="58270" spans="1:4" x14ac:dyDescent="0.25">
      <c r="A58270">
        <v>249802</v>
      </c>
      <c r="B58270" s="1">
        <v>44383.283666666663</v>
      </c>
      <c r="C58270">
        <v>336154</v>
      </c>
      <c r="D58270">
        <v>250679</v>
      </c>
    </row>
    <row r="58271" spans="1:4" x14ac:dyDescent="0.25">
      <c r="A58271">
        <v>249800</v>
      </c>
      <c r="B58271" s="1">
        <v>44383.258666666661</v>
      </c>
      <c r="C58271">
        <v>246050</v>
      </c>
      <c r="D58271">
        <v>394819</v>
      </c>
    </row>
    <row r="58272" spans="1:4" x14ac:dyDescent="0.25">
      <c r="A58272">
        <v>249795</v>
      </c>
      <c r="B58272" s="1">
        <v>44383.257666666665</v>
      </c>
      <c r="C58272">
        <v>310616</v>
      </c>
      <c r="D58272">
        <v>359578</v>
      </c>
    </row>
    <row r="58273" spans="1:4" x14ac:dyDescent="0.25">
      <c r="A58273">
        <v>249794</v>
      </c>
      <c r="B58273" s="1">
        <v>44383.256333333338</v>
      </c>
      <c r="C58273">
        <v>200723</v>
      </c>
      <c r="D58273">
        <v>108961</v>
      </c>
    </row>
    <row r="58274" spans="1:4" x14ac:dyDescent="0.25">
      <c r="A58274">
        <v>249792</v>
      </c>
      <c r="B58274" s="1">
        <v>44383.251666666663</v>
      </c>
      <c r="C58274">
        <v>88895</v>
      </c>
      <c r="D58274">
        <v>473327</v>
      </c>
    </row>
    <row r="58275" spans="1:4" x14ac:dyDescent="0.25">
      <c r="A58275">
        <v>249791</v>
      </c>
      <c r="B58275" s="1">
        <v>44383.247760517799</v>
      </c>
      <c r="C58275">
        <v>299993</v>
      </c>
      <c r="D58275">
        <v>466283</v>
      </c>
    </row>
    <row r="58276" spans="1:4" x14ac:dyDescent="0.25">
      <c r="A58276">
        <v>249787</v>
      </c>
      <c r="B58276" s="1">
        <v>44383.243999999999</v>
      </c>
      <c r="C58276">
        <v>142055</v>
      </c>
      <c r="D58276">
        <v>342693</v>
      </c>
    </row>
    <row r="58277" spans="1:4" x14ac:dyDescent="0.25">
      <c r="A58277">
        <v>249785</v>
      </c>
      <c r="B58277" s="1">
        <v>44383.242097087379</v>
      </c>
      <c r="C58277">
        <v>203205</v>
      </c>
      <c r="D58277">
        <v>105352</v>
      </c>
    </row>
    <row r="58278" spans="1:4" x14ac:dyDescent="0.25">
      <c r="A58278">
        <v>249781</v>
      </c>
      <c r="B58278" s="1">
        <v>44383.231174757282</v>
      </c>
      <c r="C58278">
        <v>258191</v>
      </c>
      <c r="D58278">
        <v>230507</v>
      </c>
    </row>
    <row r="58279" spans="1:4" x14ac:dyDescent="0.25">
      <c r="A58279">
        <v>249778</v>
      </c>
      <c r="B58279" s="1">
        <v>44383.226320388349</v>
      </c>
      <c r="C58279">
        <v>99394</v>
      </c>
      <c r="D58279">
        <v>111058</v>
      </c>
    </row>
    <row r="58280" spans="1:4" x14ac:dyDescent="0.25">
      <c r="A58280">
        <v>249775</v>
      </c>
      <c r="B58280" s="1">
        <v>44383.223893203882</v>
      </c>
      <c r="C58280">
        <v>211950</v>
      </c>
      <c r="D58280">
        <v>381626</v>
      </c>
    </row>
    <row r="58281" spans="1:4" x14ac:dyDescent="0.25">
      <c r="A58281">
        <v>249770</v>
      </c>
      <c r="B58281" s="1">
        <v>44383.223333333335</v>
      </c>
      <c r="C58281">
        <v>310086</v>
      </c>
      <c r="D58281">
        <v>347393</v>
      </c>
    </row>
    <row r="58282" spans="1:4" x14ac:dyDescent="0.25">
      <c r="A58282">
        <v>249768</v>
      </c>
      <c r="B58282" s="1">
        <v>44383.219847896442</v>
      </c>
      <c r="C58282">
        <v>193381</v>
      </c>
      <c r="D58282">
        <v>472712</v>
      </c>
    </row>
    <row r="58283" spans="1:4" x14ac:dyDescent="0.25">
      <c r="A58283">
        <v>249763</v>
      </c>
      <c r="B58283" s="1">
        <v>44383.207711974108</v>
      </c>
      <c r="C58283">
        <v>178324</v>
      </c>
      <c r="D58283">
        <v>470762</v>
      </c>
    </row>
    <row r="58284" spans="1:4" x14ac:dyDescent="0.25">
      <c r="A58284">
        <v>249759</v>
      </c>
      <c r="B58284" s="1">
        <v>44383.196666666663</v>
      </c>
      <c r="C58284">
        <v>32596</v>
      </c>
      <c r="D58284">
        <v>472712</v>
      </c>
    </row>
    <row r="58285" spans="1:4" x14ac:dyDescent="0.25">
      <c r="A58285">
        <v>249756</v>
      </c>
      <c r="B58285" s="1">
        <v>44383.192339805828</v>
      </c>
      <c r="C58285">
        <v>32980</v>
      </c>
      <c r="D58285">
        <v>241927</v>
      </c>
    </row>
    <row r="58286" spans="1:4" x14ac:dyDescent="0.25">
      <c r="A58286">
        <v>249754</v>
      </c>
      <c r="B58286" s="1">
        <v>44383.182000000001</v>
      </c>
      <c r="C58286">
        <v>302891</v>
      </c>
      <c r="D58286">
        <v>88708</v>
      </c>
    </row>
    <row r="58287" spans="1:4" x14ac:dyDescent="0.25">
      <c r="A58287">
        <v>249749</v>
      </c>
      <c r="B58287" s="1">
        <v>44383.179666666663</v>
      </c>
      <c r="C58287">
        <v>326054</v>
      </c>
      <c r="D58287">
        <v>351192</v>
      </c>
    </row>
    <row r="58288" spans="1:4" x14ac:dyDescent="0.25">
      <c r="A58288">
        <v>249744</v>
      </c>
      <c r="B58288" s="1">
        <v>44383.177372168284</v>
      </c>
      <c r="C58288">
        <v>3591</v>
      </c>
      <c r="D58288">
        <v>347008</v>
      </c>
    </row>
    <row r="58289" spans="1:4" x14ac:dyDescent="0.25">
      <c r="A58289">
        <v>249740</v>
      </c>
      <c r="B58289" s="1">
        <v>44383.169686084148</v>
      </c>
      <c r="C58289">
        <v>56315</v>
      </c>
      <c r="D58289">
        <v>158978</v>
      </c>
    </row>
    <row r="58290" spans="1:4" x14ac:dyDescent="0.25">
      <c r="A58290">
        <v>249738</v>
      </c>
      <c r="B58290" s="1">
        <v>44383.166449838187</v>
      </c>
      <c r="C58290">
        <v>21833</v>
      </c>
      <c r="D58290">
        <v>194335</v>
      </c>
    </row>
    <row r="58291" spans="1:4" x14ac:dyDescent="0.25">
      <c r="A58291">
        <v>249734</v>
      </c>
      <c r="B58291" s="1">
        <v>44383.165000000001</v>
      </c>
      <c r="C58291">
        <v>159430</v>
      </c>
      <c r="D58291">
        <v>178403</v>
      </c>
    </row>
    <row r="58292" spans="1:4" x14ac:dyDescent="0.25">
      <c r="A58292">
        <v>249733</v>
      </c>
      <c r="B58292" s="1">
        <v>44383.148666666668</v>
      </c>
      <c r="C58292">
        <v>326105</v>
      </c>
      <c r="D58292">
        <v>241927</v>
      </c>
    </row>
    <row r="58293" spans="1:4" x14ac:dyDescent="0.25">
      <c r="A58293">
        <v>249728</v>
      </c>
      <c r="B58293" s="1">
        <v>44383.14420064725</v>
      </c>
      <c r="C58293">
        <v>331258</v>
      </c>
      <c r="D58293">
        <v>250679</v>
      </c>
    </row>
    <row r="58294" spans="1:4" x14ac:dyDescent="0.25">
      <c r="A58294">
        <v>249725</v>
      </c>
      <c r="B58294" s="1">
        <v>44383.132873786402</v>
      </c>
      <c r="C58294">
        <v>5341</v>
      </c>
      <c r="D58294">
        <v>21760</v>
      </c>
    </row>
    <row r="58295" spans="1:4" x14ac:dyDescent="0.25">
      <c r="A58295">
        <v>249723</v>
      </c>
      <c r="B58295" s="1">
        <v>44383.127614886733</v>
      </c>
      <c r="C58295">
        <v>163192</v>
      </c>
      <c r="D58295">
        <v>408587</v>
      </c>
    </row>
    <row r="58296" spans="1:4" x14ac:dyDescent="0.25">
      <c r="A58296">
        <v>249720</v>
      </c>
      <c r="B58296" s="1">
        <v>44383.120333333332</v>
      </c>
      <c r="C58296">
        <v>210651</v>
      </c>
      <c r="D58296">
        <v>411922</v>
      </c>
    </row>
    <row r="58297" spans="1:4" x14ac:dyDescent="0.25">
      <c r="A58297">
        <v>249716</v>
      </c>
      <c r="B58297" s="1">
        <v>44383.117097087379</v>
      </c>
      <c r="C58297">
        <v>87218</v>
      </c>
      <c r="D58297">
        <v>105352</v>
      </c>
    </row>
    <row r="58298" spans="1:4" x14ac:dyDescent="0.25">
      <c r="A58298">
        <v>249715</v>
      </c>
      <c r="B58298" s="1">
        <v>44383.116999999998</v>
      </c>
      <c r="C58298">
        <v>296752</v>
      </c>
      <c r="D58298">
        <v>230507</v>
      </c>
    </row>
    <row r="58299" spans="1:4" x14ac:dyDescent="0.25">
      <c r="A58299">
        <v>249712</v>
      </c>
      <c r="B58299" s="1">
        <v>44383.116692556629</v>
      </c>
      <c r="C58299">
        <v>53569</v>
      </c>
      <c r="D58299">
        <v>411922</v>
      </c>
    </row>
    <row r="58300" spans="1:4" x14ac:dyDescent="0.25">
      <c r="A58300">
        <v>249711</v>
      </c>
      <c r="B58300" s="1">
        <v>44383.113456310683</v>
      </c>
      <c r="C58300">
        <v>307712</v>
      </c>
      <c r="D58300">
        <v>458081</v>
      </c>
    </row>
    <row r="58301" spans="1:4" x14ac:dyDescent="0.25">
      <c r="A58301">
        <v>249707</v>
      </c>
      <c r="B58301" s="1">
        <v>44383.105000000003</v>
      </c>
      <c r="C58301">
        <v>198992</v>
      </c>
      <c r="D58301">
        <v>241927</v>
      </c>
    </row>
    <row r="58302" spans="1:4" x14ac:dyDescent="0.25">
      <c r="A58302">
        <v>249705</v>
      </c>
      <c r="B58302" s="1">
        <v>44383.098893203882</v>
      </c>
      <c r="C58302">
        <v>187150</v>
      </c>
      <c r="D58302">
        <v>411922</v>
      </c>
    </row>
    <row r="58303" spans="1:4" x14ac:dyDescent="0.25">
      <c r="A58303">
        <v>249696</v>
      </c>
      <c r="B58303" s="1">
        <v>44383.095999999998</v>
      </c>
      <c r="C58303">
        <v>111044</v>
      </c>
      <c r="D58303">
        <v>432277</v>
      </c>
    </row>
    <row r="58304" spans="1:4" x14ac:dyDescent="0.25">
      <c r="A58304">
        <v>249701</v>
      </c>
      <c r="B58304" s="1">
        <v>44383.095999999998</v>
      </c>
      <c r="C58304">
        <v>270633</v>
      </c>
      <c r="D58304">
        <v>182191</v>
      </c>
    </row>
    <row r="58305" spans="1:4" x14ac:dyDescent="0.25">
      <c r="A58305">
        <v>249692</v>
      </c>
      <c r="B58305" s="1">
        <v>44383.093333333338</v>
      </c>
      <c r="C58305">
        <v>233375</v>
      </c>
      <c r="D58305">
        <v>325094</v>
      </c>
    </row>
    <row r="58306" spans="1:4" x14ac:dyDescent="0.25">
      <c r="A58306">
        <v>249691</v>
      </c>
      <c r="B58306" s="1">
        <v>44383.087</v>
      </c>
      <c r="C58306">
        <v>127251</v>
      </c>
      <c r="D58306">
        <v>12149</v>
      </c>
    </row>
    <row r="58307" spans="1:4" x14ac:dyDescent="0.25">
      <c r="A58307">
        <v>249687</v>
      </c>
      <c r="B58307" s="1">
        <v>44383.084330097088</v>
      </c>
      <c r="C58307">
        <v>90376</v>
      </c>
      <c r="D58307">
        <v>300479</v>
      </c>
    </row>
    <row r="58308" spans="1:4" x14ac:dyDescent="0.25">
      <c r="A58308">
        <v>249686</v>
      </c>
      <c r="B58308" s="1">
        <v>44383.076000000001</v>
      </c>
      <c r="C58308">
        <v>161625</v>
      </c>
      <c r="D58308">
        <v>250679</v>
      </c>
    </row>
    <row r="58309" spans="1:4" x14ac:dyDescent="0.25">
      <c r="A58309">
        <v>249682</v>
      </c>
      <c r="B58309" s="1">
        <v>44383.075834951458</v>
      </c>
      <c r="C58309">
        <v>216116</v>
      </c>
      <c r="D58309">
        <v>118137</v>
      </c>
    </row>
    <row r="58310" spans="1:4" x14ac:dyDescent="0.25">
      <c r="A58310">
        <v>249677</v>
      </c>
      <c r="B58310" s="1">
        <v>44383.074999999997</v>
      </c>
      <c r="C58310">
        <v>237122</v>
      </c>
      <c r="D58310">
        <v>330333</v>
      </c>
    </row>
    <row r="58311" spans="1:4" x14ac:dyDescent="0.25">
      <c r="A58311">
        <v>249675</v>
      </c>
      <c r="B58311" s="1">
        <v>44383.072598705505</v>
      </c>
      <c r="C58311">
        <v>163223</v>
      </c>
      <c r="D58311">
        <v>251574</v>
      </c>
    </row>
    <row r="58312" spans="1:4" x14ac:dyDescent="0.25">
      <c r="A58312">
        <v>249671</v>
      </c>
      <c r="B58312" s="1">
        <v>44383.070171521038</v>
      </c>
      <c r="C58312">
        <v>107418</v>
      </c>
      <c r="D58312">
        <v>461671</v>
      </c>
    </row>
    <row r="58313" spans="1:4" x14ac:dyDescent="0.25">
      <c r="A58313">
        <v>249668</v>
      </c>
      <c r="B58313" s="1">
        <v>44383.068333333336</v>
      </c>
      <c r="C58313">
        <v>268456</v>
      </c>
      <c r="D58313">
        <v>227775</v>
      </c>
    </row>
    <row r="58314" spans="1:4" x14ac:dyDescent="0.25">
      <c r="A58314">
        <v>249663</v>
      </c>
      <c r="B58314" s="1">
        <v>44383.065000000002</v>
      </c>
      <c r="C58314">
        <v>119292</v>
      </c>
      <c r="D58314">
        <v>401945</v>
      </c>
    </row>
    <row r="58315" spans="1:4" x14ac:dyDescent="0.25">
      <c r="A58315">
        <v>249658</v>
      </c>
      <c r="B58315" s="1">
        <v>44383.064912621361</v>
      </c>
      <c r="C58315">
        <v>291453</v>
      </c>
      <c r="D58315">
        <v>75550</v>
      </c>
    </row>
    <row r="58316" spans="1:4" x14ac:dyDescent="0.25">
      <c r="A58316">
        <v>249656</v>
      </c>
      <c r="B58316" s="1">
        <v>44383.062080906151</v>
      </c>
      <c r="C58316">
        <v>94511</v>
      </c>
      <c r="D58316">
        <v>294042</v>
      </c>
    </row>
    <row r="58317" spans="1:4" x14ac:dyDescent="0.25">
      <c r="A58317">
        <v>249653</v>
      </c>
      <c r="B58317" s="1">
        <v>44383.061676375408</v>
      </c>
      <c r="C58317">
        <v>177698</v>
      </c>
      <c r="D58317">
        <v>411922</v>
      </c>
    </row>
    <row r="58318" spans="1:4" x14ac:dyDescent="0.25">
      <c r="A58318">
        <v>249651</v>
      </c>
      <c r="B58318" s="1">
        <v>44383.057226537218</v>
      </c>
      <c r="C58318">
        <v>114377</v>
      </c>
      <c r="D58318">
        <v>301748</v>
      </c>
    </row>
    <row r="58319" spans="1:4" x14ac:dyDescent="0.25">
      <c r="A58319">
        <v>249649</v>
      </c>
      <c r="B58319" s="1">
        <v>44383.05601294498</v>
      </c>
      <c r="C58319">
        <v>30790</v>
      </c>
      <c r="D58319">
        <v>347008</v>
      </c>
    </row>
    <row r="58320" spans="1:4" x14ac:dyDescent="0.25">
      <c r="A58320">
        <v>249646</v>
      </c>
      <c r="B58320" s="1">
        <v>44383.053585760521</v>
      </c>
      <c r="C58320">
        <v>279476</v>
      </c>
      <c r="D58320">
        <v>182191</v>
      </c>
    </row>
    <row r="58321" spans="1:4" x14ac:dyDescent="0.25">
      <c r="A58321">
        <v>249641</v>
      </c>
      <c r="B58321" s="1">
        <v>44383.053585760514</v>
      </c>
      <c r="C58321">
        <v>278295</v>
      </c>
      <c r="D58321">
        <v>347393</v>
      </c>
    </row>
    <row r="58322" spans="1:4" x14ac:dyDescent="0.25">
      <c r="A58322">
        <v>249636</v>
      </c>
      <c r="B58322" s="1">
        <v>44383.052000000003</v>
      </c>
      <c r="C58322">
        <v>229855</v>
      </c>
      <c r="D58322">
        <v>250679</v>
      </c>
    </row>
    <row r="58323" spans="1:4" x14ac:dyDescent="0.25">
      <c r="A58323">
        <v>249635</v>
      </c>
      <c r="B58323" s="1">
        <v>44383.051563106797</v>
      </c>
      <c r="C58323">
        <v>102554</v>
      </c>
      <c r="D58323">
        <v>84773</v>
      </c>
    </row>
    <row r="58324" spans="1:4" x14ac:dyDescent="0.25">
      <c r="A58324">
        <v>249634</v>
      </c>
      <c r="B58324" s="1">
        <v>44383.044333333339</v>
      </c>
      <c r="C58324">
        <v>190135</v>
      </c>
      <c r="D58324">
        <v>245930</v>
      </c>
    </row>
    <row r="58325" spans="1:4" x14ac:dyDescent="0.25">
      <c r="A58325">
        <v>249630</v>
      </c>
      <c r="B58325" s="1">
        <v>44383.042258899681</v>
      </c>
      <c r="C58325">
        <v>102263</v>
      </c>
      <c r="D58325">
        <v>209666</v>
      </c>
    </row>
    <row r="58326" spans="1:4" x14ac:dyDescent="0.25">
      <c r="A58326">
        <v>249628</v>
      </c>
      <c r="B58326" s="1">
        <v>44383.041045307444</v>
      </c>
      <c r="C58326">
        <v>118584</v>
      </c>
      <c r="D58326">
        <v>460479</v>
      </c>
    </row>
    <row r="58327" spans="1:4" x14ac:dyDescent="0.25">
      <c r="A58327">
        <v>249624</v>
      </c>
      <c r="B58327" s="1">
        <v>44383.034572815537</v>
      </c>
      <c r="C58327">
        <v>280956</v>
      </c>
      <c r="D58327">
        <v>208723</v>
      </c>
    </row>
    <row r="58328" spans="1:4" x14ac:dyDescent="0.25">
      <c r="A58328">
        <v>249620</v>
      </c>
      <c r="B58328" s="1">
        <v>44383.0333592233</v>
      </c>
      <c r="C58328">
        <v>220536</v>
      </c>
      <c r="D58328">
        <v>436459</v>
      </c>
    </row>
    <row r="58329" spans="1:4" x14ac:dyDescent="0.25">
      <c r="A58329">
        <v>249619</v>
      </c>
      <c r="B58329" s="1">
        <v>44383.030932038833</v>
      </c>
      <c r="C58329">
        <v>251835</v>
      </c>
      <c r="D58329">
        <v>208822</v>
      </c>
    </row>
    <row r="58330" spans="1:4" x14ac:dyDescent="0.25">
      <c r="A58330">
        <v>249616</v>
      </c>
      <c r="B58330" s="1">
        <v>44383.024459546927</v>
      </c>
      <c r="C58330">
        <v>14963</v>
      </c>
      <c r="D58330">
        <v>411922</v>
      </c>
    </row>
    <row r="58331" spans="1:4" x14ac:dyDescent="0.25">
      <c r="A58331">
        <v>249611</v>
      </c>
      <c r="B58331" s="1">
        <v>44383.021223300973</v>
      </c>
      <c r="C58331">
        <v>66496</v>
      </c>
      <c r="D58331">
        <v>129210</v>
      </c>
    </row>
    <row r="58332" spans="1:4" x14ac:dyDescent="0.25">
      <c r="A58332">
        <v>249609</v>
      </c>
      <c r="B58332" s="1">
        <v>44383.02041423948</v>
      </c>
      <c r="C58332">
        <v>113493</v>
      </c>
      <c r="D58332">
        <v>118549</v>
      </c>
    </row>
    <row r="58333" spans="1:4" x14ac:dyDescent="0.25">
      <c r="A58333">
        <v>249607</v>
      </c>
      <c r="B58333" s="1">
        <v>44383.020009708744</v>
      </c>
      <c r="C58333">
        <v>270488</v>
      </c>
      <c r="D58333">
        <v>133263</v>
      </c>
    </row>
    <row r="58334" spans="1:4" x14ac:dyDescent="0.25">
      <c r="A58334">
        <v>249606</v>
      </c>
      <c r="B58334" s="1">
        <v>44383.018796116507</v>
      </c>
      <c r="C58334">
        <v>101284</v>
      </c>
      <c r="D58334">
        <v>217246</v>
      </c>
    </row>
    <row r="58335" spans="1:4" x14ac:dyDescent="0.25">
      <c r="A58335">
        <v>249603</v>
      </c>
      <c r="B58335" s="1">
        <v>44383.017987055013</v>
      </c>
      <c r="C58335">
        <v>324520</v>
      </c>
      <c r="D58335">
        <v>217497</v>
      </c>
    </row>
    <row r="58336" spans="1:4" x14ac:dyDescent="0.25">
      <c r="A58336">
        <v>249600</v>
      </c>
      <c r="B58336" s="1">
        <v>44383.017582524277</v>
      </c>
      <c r="C58336">
        <v>295966</v>
      </c>
      <c r="D58336">
        <v>387595</v>
      </c>
    </row>
    <row r="58337" spans="1:4" x14ac:dyDescent="0.25">
      <c r="A58337">
        <v>249595</v>
      </c>
      <c r="B58337" s="1">
        <v>44383.006660194173</v>
      </c>
      <c r="C58337">
        <v>203954</v>
      </c>
      <c r="D58337">
        <v>439981</v>
      </c>
    </row>
    <row r="58338" spans="1:4" x14ac:dyDescent="0.25">
      <c r="A58338">
        <v>249591</v>
      </c>
      <c r="B58338" s="1">
        <v>44383.005446601943</v>
      </c>
      <c r="C58338">
        <v>185293</v>
      </c>
      <c r="D58338">
        <v>411922</v>
      </c>
    </row>
    <row r="58339" spans="1:4" x14ac:dyDescent="0.25">
      <c r="A58339">
        <v>249590</v>
      </c>
      <c r="B58339" s="1">
        <v>44383.000592233009</v>
      </c>
      <c r="C58339">
        <v>249214</v>
      </c>
      <c r="D58339">
        <v>62570</v>
      </c>
    </row>
    <row r="58340" spans="1:4" x14ac:dyDescent="0.25">
      <c r="A58340">
        <v>249589</v>
      </c>
      <c r="B58340" s="1">
        <v>44383.000187702266</v>
      </c>
      <c r="C58340">
        <v>173756</v>
      </c>
      <c r="D58340">
        <v>250679</v>
      </c>
    </row>
    <row r="58341" spans="1:4" x14ac:dyDescent="0.25">
      <c r="A58341">
        <v>249586</v>
      </c>
      <c r="B58341" s="1">
        <v>44382.995999999999</v>
      </c>
      <c r="C58341">
        <v>34039</v>
      </c>
      <c r="D58341">
        <v>458081</v>
      </c>
    </row>
    <row r="58342" spans="1:4" x14ac:dyDescent="0.25">
      <c r="A58342">
        <v>249581</v>
      </c>
      <c r="B58342" s="1">
        <v>44382.995333333332</v>
      </c>
      <c r="C58342">
        <v>281202</v>
      </c>
      <c r="D58342">
        <v>250679</v>
      </c>
    </row>
    <row r="58343" spans="1:4" x14ac:dyDescent="0.25">
      <c r="A58343">
        <v>249578</v>
      </c>
      <c r="B58343" s="1">
        <v>44382.994524271839</v>
      </c>
      <c r="C58343">
        <v>251514</v>
      </c>
      <c r="D58343">
        <v>254768</v>
      </c>
    </row>
    <row r="58344" spans="1:4" x14ac:dyDescent="0.25">
      <c r="A58344">
        <v>249570</v>
      </c>
      <c r="B58344" s="1">
        <v>44382.994119741103</v>
      </c>
      <c r="C58344">
        <v>239909</v>
      </c>
      <c r="D58344">
        <v>250679</v>
      </c>
    </row>
    <row r="58345" spans="1:4" x14ac:dyDescent="0.25">
      <c r="A58345">
        <v>249573</v>
      </c>
      <c r="B58345" s="1">
        <v>44382.994119741103</v>
      </c>
      <c r="C58345">
        <v>309596</v>
      </c>
      <c r="D58345">
        <v>389335</v>
      </c>
    </row>
    <row r="58346" spans="1:4" x14ac:dyDescent="0.25">
      <c r="A58346">
        <v>249569</v>
      </c>
      <c r="B58346" s="1">
        <v>44382.993715210359</v>
      </c>
      <c r="C58346">
        <v>270566</v>
      </c>
      <c r="D58346">
        <v>102086</v>
      </c>
    </row>
    <row r="58347" spans="1:4" x14ac:dyDescent="0.25">
      <c r="A58347">
        <v>249568</v>
      </c>
      <c r="B58347" s="1">
        <v>44382.990883495142</v>
      </c>
      <c r="C58347">
        <v>211791</v>
      </c>
      <c r="D58347">
        <v>411922</v>
      </c>
    </row>
    <row r="58348" spans="1:4" x14ac:dyDescent="0.25">
      <c r="A58348">
        <v>249564</v>
      </c>
      <c r="B58348" s="1">
        <v>44382.988051779932</v>
      </c>
      <c r="C58348">
        <v>319763</v>
      </c>
      <c r="D58348">
        <v>472712</v>
      </c>
    </row>
    <row r="58349" spans="1:4" x14ac:dyDescent="0.25">
      <c r="A58349">
        <v>249563</v>
      </c>
      <c r="B58349" s="1">
        <v>44382.986433656959</v>
      </c>
      <c r="C58349">
        <v>119399</v>
      </c>
      <c r="D58349">
        <v>397390</v>
      </c>
    </row>
    <row r="58350" spans="1:4" x14ac:dyDescent="0.25">
      <c r="A58350">
        <v>249560</v>
      </c>
      <c r="B58350" s="1">
        <v>44382.982792880262</v>
      </c>
      <c r="C58350">
        <v>251304</v>
      </c>
      <c r="D58350">
        <v>182676</v>
      </c>
    </row>
    <row r="58351" spans="1:4" x14ac:dyDescent="0.25">
      <c r="A58351">
        <v>249562</v>
      </c>
      <c r="B58351" s="1">
        <v>44382.982792880262</v>
      </c>
      <c r="C58351">
        <v>333534</v>
      </c>
      <c r="D58351">
        <v>407796</v>
      </c>
    </row>
    <row r="58352" spans="1:4" x14ac:dyDescent="0.25">
      <c r="A58352">
        <v>249557</v>
      </c>
      <c r="B58352" s="1">
        <v>44382.981174757282</v>
      </c>
      <c r="C58352">
        <v>54840</v>
      </c>
      <c r="D58352">
        <v>242428</v>
      </c>
    </row>
    <row r="58353" spans="1:4" x14ac:dyDescent="0.25">
      <c r="A58353">
        <v>249554</v>
      </c>
      <c r="B58353" s="1">
        <v>44382.979556634309</v>
      </c>
      <c r="C58353">
        <v>69036</v>
      </c>
      <c r="D58353">
        <v>122982</v>
      </c>
    </row>
    <row r="58354" spans="1:4" x14ac:dyDescent="0.25">
      <c r="A58354">
        <v>249549</v>
      </c>
      <c r="B58354" s="1">
        <v>44382.978333333333</v>
      </c>
      <c r="C58354">
        <v>343724</v>
      </c>
      <c r="D58354">
        <v>401945</v>
      </c>
    </row>
    <row r="58355" spans="1:4" x14ac:dyDescent="0.25">
      <c r="A58355">
        <v>249547</v>
      </c>
      <c r="B58355" s="1">
        <v>44382.977666666666</v>
      </c>
      <c r="C58355">
        <v>58472</v>
      </c>
      <c r="D58355">
        <v>250679</v>
      </c>
    </row>
    <row r="58356" spans="1:4" x14ac:dyDescent="0.25">
      <c r="A58356">
        <v>249542</v>
      </c>
      <c r="B58356" s="1">
        <v>44382.976999999999</v>
      </c>
      <c r="C58356">
        <v>49384</v>
      </c>
      <c r="D58356">
        <v>244574</v>
      </c>
    </row>
    <row r="58357" spans="1:4" x14ac:dyDescent="0.25">
      <c r="A58357">
        <v>249535</v>
      </c>
      <c r="B58357" s="1">
        <v>44382.975915857605</v>
      </c>
      <c r="C58357">
        <v>209602</v>
      </c>
      <c r="D58357">
        <v>471403</v>
      </c>
    </row>
    <row r="58358" spans="1:4" x14ac:dyDescent="0.25">
      <c r="A58358">
        <v>249539</v>
      </c>
      <c r="B58358" s="1">
        <v>44382.975915857605</v>
      </c>
      <c r="C58358">
        <v>218881</v>
      </c>
      <c r="D58358">
        <v>250679</v>
      </c>
    </row>
    <row r="58359" spans="1:4" x14ac:dyDescent="0.25">
      <c r="A58359">
        <v>249530</v>
      </c>
      <c r="B58359" s="1">
        <v>44382.975106796119</v>
      </c>
      <c r="C58359">
        <v>37177</v>
      </c>
      <c r="D58359">
        <v>122902</v>
      </c>
    </row>
    <row r="58360" spans="1:4" x14ac:dyDescent="0.25">
      <c r="A58360">
        <v>249529</v>
      </c>
      <c r="B58360" s="1">
        <v>44382.974297734625</v>
      </c>
      <c r="C58360">
        <v>32484</v>
      </c>
      <c r="D58360">
        <v>103342</v>
      </c>
    </row>
    <row r="58361" spans="1:4" x14ac:dyDescent="0.25">
      <c r="A58361">
        <v>249527</v>
      </c>
      <c r="B58361" s="1">
        <v>44382.972679611652</v>
      </c>
      <c r="C58361">
        <v>157696</v>
      </c>
      <c r="D58361">
        <v>332057</v>
      </c>
    </row>
    <row r="58362" spans="1:4" x14ac:dyDescent="0.25">
      <c r="A58362">
        <v>249526</v>
      </c>
      <c r="B58362" s="1">
        <v>44382.971870550158</v>
      </c>
      <c r="C58362">
        <v>50421</v>
      </c>
      <c r="D58362">
        <v>411922</v>
      </c>
    </row>
    <row r="58363" spans="1:4" x14ac:dyDescent="0.25">
      <c r="A58363">
        <v>249521</v>
      </c>
      <c r="B58363" s="1">
        <v>44382.971466019422</v>
      </c>
      <c r="C58363">
        <v>31480</v>
      </c>
      <c r="D58363">
        <v>153893</v>
      </c>
    </row>
    <row r="58364" spans="1:4" x14ac:dyDescent="0.25">
      <c r="A58364">
        <v>249517</v>
      </c>
      <c r="B58364" s="1">
        <v>44382.971061488672</v>
      </c>
      <c r="C58364">
        <v>36040</v>
      </c>
      <c r="D58364">
        <v>322322</v>
      </c>
    </row>
    <row r="58365" spans="1:4" x14ac:dyDescent="0.25">
      <c r="A58365">
        <v>249513</v>
      </c>
      <c r="B58365" s="1">
        <v>44382.970252427185</v>
      </c>
      <c r="C58365">
        <v>660</v>
      </c>
      <c r="D58365">
        <v>209122</v>
      </c>
    </row>
    <row r="58366" spans="1:4" x14ac:dyDescent="0.25">
      <c r="A58366">
        <v>249509</v>
      </c>
      <c r="B58366" s="1">
        <v>44382.969038834948</v>
      </c>
      <c r="C58366">
        <v>222538</v>
      </c>
      <c r="D58366">
        <v>14006</v>
      </c>
    </row>
    <row r="58367" spans="1:4" x14ac:dyDescent="0.25">
      <c r="A58367">
        <v>249504</v>
      </c>
      <c r="B58367" s="1">
        <v>44382.967825242718</v>
      </c>
      <c r="C58367">
        <v>342014</v>
      </c>
      <c r="D58367">
        <v>60239</v>
      </c>
    </row>
    <row r="58368" spans="1:4" x14ac:dyDescent="0.25">
      <c r="A58368">
        <v>249499</v>
      </c>
      <c r="B58368" s="1">
        <v>44382.966611650489</v>
      </c>
      <c r="C58368">
        <v>32671</v>
      </c>
      <c r="D58368">
        <v>345637</v>
      </c>
    </row>
    <row r="58369" spans="1:4" x14ac:dyDescent="0.25">
      <c r="A58369">
        <v>249498</v>
      </c>
      <c r="B58369" s="1">
        <v>44382.965802588995</v>
      </c>
      <c r="C58369">
        <v>136957</v>
      </c>
      <c r="D58369">
        <v>230507</v>
      </c>
    </row>
    <row r="58370" spans="1:4" x14ac:dyDescent="0.25">
      <c r="A58370">
        <v>249492</v>
      </c>
      <c r="B58370" s="1">
        <v>44382.964993527508</v>
      </c>
      <c r="C58370">
        <v>172457</v>
      </c>
      <c r="D58370">
        <v>411922</v>
      </c>
    </row>
    <row r="58371" spans="1:4" x14ac:dyDescent="0.25">
      <c r="A58371">
        <v>249494</v>
      </c>
      <c r="B58371" s="1">
        <v>44382.964993527508</v>
      </c>
      <c r="C58371">
        <v>257267</v>
      </c>
      <c r="D58371">
        <v>180863</v>
      </c>
    </row>
    <row r="58372" spans="1:4" x14ac:dyDescent="0.25">
      <c r="A58372">
        <v>249489</v>
      </c>
      <c r="B58372" s="1">
        <v>44382.964588996765</v>
      </c>
      <c r="C58372">
        <v>271527</v>
      </c>
      <c r="D58372">
        <v>5151</v>
      </c>
    </row>
    <row r="58373" spans="1:4" x14ac:dyDescent="0.25">
      <c r="A58373">
        <v>249487</v>
      </c>
      <c r="B58373" s="1">
        <v>44382.959734627831</v>
      </c>
      <c r="C58373">
        <v>282067</v>
      </c>
      <c r="D58373">
        <v>83281</v>
      </c>
    </row>
    <row r="58374" spans="1:4" x14ac:dyDescent="0.25">
      <c r="A58374">
        <v>249482</v>
      </c>
      <c r="B58374" s="1">
        <v>44382.958116504851</v>
      </c>
      <c r="C58374">
        <v>294640</v>
      </c>
      <c r="D58374">
        <v>346056</v>
      </c>
    </row>
    <row r="58375" spans="1:4" x14ac:dyDescent="0.25">
      <c r="A58375">
        <v>249474</v>
      </c>
      <c r="B58375" s="1">
        <v>44382.956902912621</v>
      </c>
      <c r="C58375">
        <v>139702</v>
      </c>
      <c r="D58375">
        <v>411922</v>
      </c>
    </row>
    <row r="58376" spans="1:4" x14ac:dyDescent="0.25">
      <c r="A58376">
        <v>249478</v>
      </c>
      <c r="B58376" s="1">
        <v>44382.956902912621</v>
      </c>
      <c r="C58376">
        <v>216463</v>
      </c>
      <c r="D58376">
        <v>100412</v>
      </c>
    </row>
    <row r="58377" spans="1:4" x14ac:dyDescent="0.25">
      <c r="A58377">
        <v>249469</v>
      </c>
      <c r="B58377" s="1">
        <v>44382.956498381878</v>
      </c>
      <c r="C58377">
        <v>168387</v>
      </c>
      <c r="D58377">
        <v>421272</v>
      </c>
    </row>
    <row r="58378" spans="1:4" x14ac:dyDescent="0.25">
      <c r="A58378">
        <v>249468</v>
      </c>
      <c r="B58378" s="1">
        <v>44382.955284789648</v>
      </c>
      <c r="C58378">
        <v>234593</v>
      </c>
      <c r="D58378">
        <v>301748</v>
      </c>
    </row>
    <row r="58379" spans="1:4" x14ac:dyDescent="0.25">
      <c r="A58379">
        <v>249466</v>
      </c>
      <c r="B58379" s="1">
        <v>44382.955284789641</v>
      </c>
      <c r="C58379">
        <v>285883</v>
      </c>
      <c r="D58379">
        <v>217497</v>
      </c>
    </row>
    <row r="58380" spans="1:4" x14ac:dyDescent="0.25">
      <c r="A58380">
        <v>249461</v>
      </c>
      <c r="B58380" s="1">
        <v>44382.954880258898</v>
      </c>
      <c r="C58380">
        <v>163610</v>
      </c>
      <c r="D58380">
        <v>453249</v>
      </c>
    </row>
    <row r="58381" spans="1:4" x14ac:dyDescent="0.25">
      <c r="A58381">
        <v>249450</v>
      </c>
      <c r="B58381" s="1">
        <v>44382.953666666668</v>
      </c>
      <c r="C58381">
        <v>65020</v>
      </c>
      <c r="D58381">
        <v>111368</v>
      </c>
    </row>
    <row r="58382" spans="1:4" x14ac:dyDescent="0.25">
      <c r="A58382">
        <v>249452</v>
      </c>
      <c r="B58382" s="1">
        <v>44382.953666666668</v>
      </c>
      <c r="C58382">
        <v>198120</v>
      </c>
      <c r="D58382">
        <v>360778</v>
      </c>
    </row>
    <row r="58383" spans="1:4" x14ac:dyDescent="0.25">
      <c r="A58383">
        <v>249454</v>
      </c>
      <c r="B58383" s="1">
        <v>44382.953666666668</v>
      </c>
      <c r="C58383">
        <v>226806</v>
      </c>
      <c r="D58383">
        <v>158978</v>
      </c>
    </row>
    <row r="58384" spans="1:4" x14ac:dyDescent="0.25">
      <c r="A58384">
        <v>249459</v>
      </c>
      <c r="B58384" s="1">
        <v>44382.953666666668</v>
      </c>
      <c r="C58384">
        <v>281079</v>
      </c>
      <c r="D58384">
        <v>179296</v>
      </c>
    </row>
    <row r="58385" spans="1:4" x14ac:dyDescent="0.25">
      <c r="A58385">
        <v>249445</v>
      </c>
      <c r="B58385" s="1">
        <v>44382.953262135925</v>
      </c>
      <c r="C58385">
        <v>153855</v>
      </c>
      <c r="D58385">
        <v>432277</v>
      </c>
    </row>
    <row r="58386" spans="1:4" x14ac:dyDescent="0.25">
      <c r="A58386">
        <v>249443</v>
      </c>
      <c r="B58386" s="1">
        <v>44382.952453074431</v>
      </c>
      <c r="C58386">
        <v>216297</v>
      </c>
      <c r="D58386">
        <v>250679</v>
      </c>
    </row>
    <row r="58387" spans="1:4" x14ac:dyDescent="0.25">
      <c r="A58387">
        <v>249438</v>
      </c>
      <c r="B58387" s="1">
        <v>44382.951999999997</v>
      </c>
      <c r="C58387">
        <v>342103</v>
      </c>
      <c r="D58387">
        <v>470762</v>
      </c>
    </row>
    <row r="58388" spans="1:4" x14ac:dyDescent="0.25">
      <c r="A58388">
        <v>249434</v>
      </c>
      <c r="B58388" s="1">
        <v>44382.951644012945</v>
      </c>
      <c r="C58388">
        <v>320472</v>
      </c>
      <c r="D58388">
        <v>305225</v>
      </c>
    </row>
    <row r="58389" spans="1:4" x14ac:dyDescent="0.25">
      <c r="A58389">
        <v>249428</v>
      </c>
      <c r="B58389" s="1">
        <v>44382.948812297735</v>
      </c>
      <c r="C58389">
        <v>76961</v>
      </c>
      <c r="D58389">
        <v>351192</v>
      </c>
    </row>
    <row r="58390" spans="1:4" x14ac:dyDescent="0.25">
      <c r="A58390">
        <v>249429</v>
      </c>
      <c r="B58390" s="1">
        <v>44382.948812297735</v>
      </c>
      <c r="C58390">
        <v>142775</v>
      </c>
      <c r="D58390">
        <v>230507</v>
      </c>
    </row>
    <row r="58391" spans="1:4" x14ac:dyDescent="0.25">
      <c r="A58391">
        <v>249424</v>
      </c>
      <c r="B58391" s="1">
        <v>44382.948666666663</v>
      </c>
      <c r="C58391">
        <v>296523</v>
      </c>
      <c r="D58391">
        <v>230507</v>
      </c>
    </row>
    <row r="58392" spans="1:4" x14ac:dyDescent="0.25">
      <c r="A58392">
        <v>249420</v>
      </c>
      <c r="B58392" s="1">
        <v>44382.948407766991</v>
      </c>
      <c r="C58392">
        <v>332803</v>
      </c>
      <c r="D58392">
        <v>343712</v>
      </c>
    </row>
    <row r="58393" spans="1:4" x14ac:dyDescent="0.25">
      <c r="A58393">
        <v>249416</v>
      </c>
      <c r="B58393" s="1">
        <v>44382.948003236241</v>
      </c>
      <c r="C58393">
        <v>17685</v>
      </c>
      <c r="D58393">
        <v>401945</v>
      </c>
    </row>
    <row r="58394" spans="1:4" x14ac:dyDescent="0.25">
      <c r="A58394">
        <v>249411</v>
      </c>
      <c r="B58394" s="1">
        <v>44382.947598705498</v>
      </c>
      <c r="C58394">
        <v>115301</v>
      </c>
      <c r="D58394">
        <v>324743</v>
      </c>
    </row>
    <row r="58395" spans="1:4" x14ac:dyDescent="0.25">
      <c r="A58395">
        <v>249406</v>
      </c>
      <c r="B58395" s="1">
        <v>44382.946789644011</v>
      </c>
      <c r="C58395">
        <v>335012</v>
      </c>
      <c r="D58395">
        <v>250679</v>
      </c>
    </row>
    <row r="58396" spans="1:4" x14ac:dyDescent="0.25">
      <c r="A58396">
        <v>249402</v>
      </c>
      <c r="B58396" s="1">
        <v>44382.945980582524</v>
      </c>
      <c r="C58396">
        <v>219566</v>
      </c>
      <c r="D58396">
        <v>458519</v>
      </c>
    </row>
    <row r="58397" spans="1:4" x14ac:dyDescent="0.25">
      <c r="A58397">
        <v>249396</v>
      </c>
      <c r="B58397" s="1">
        <v>44382.943957928808</v>
      </c>
      <c r="C58397">
        <v>56395</v>
      </c>
      <c r="D58397">
        <v>264100</v>
      </c>
    </row>
    <row r="58398" spans="1:4" x14ac:dyDescent="0.25">
      <c r="A58398">
        <v>249399</v>
      </c>
      <c r="B58398" s="1">
        <v>44382.943957928808</v>
      </c>
      <c r="C58398">
        <v>98840</v>
      </c>
      <c r="D58398">
        <v>118549</v>
      </c>
    </row>
    <row r="58399" spans="1:4" x14ac:dyDescent="0.25">
      <c r="A58399">
        <v>249395</v>
      </c>
      <c r="B58399" s="1">
        <v>44382.943553398058</v>
      </c>
      <c r="C58399">
        <v>81373</v>
      </c>
      <c r="D58399">
        <v>78899</v>
      </c>
    </row>
    <row r="58400" spans="1:4" x14ac:dyDescent="0.25">
      <c r="A58400">
        <v>249392</v>
      </c>
      <c r="B58400" s="1">
        <v>44382.942339805828</v>
      </c>
      <c r="C58400">
        <v>11720</v>
      </c>
      <c r="D58400">
        <v>182984</v>
      </c>
    </row>
    <row r="58401" spans="1:4" x14ac:dyDescent="0.25">
      <c r="A58401">
        <v>249393</v>
      </c>
      <c r="B58401" s="1">
        <v>44382.942339805828</v>
      </c>
      <c r="C58401">
        <v>90528</v>
      </c>
      <c r="D58401">
        <v>204394</v>
      </c>
    </row>
    <row r="58402" spans="1:4" x14ac:dyDescent="0.25">
      <c r="A58402">
        <v>249394</v>
      </c>
      <c r="B58402" s="1">
        <v>44382.942339805828</v>
      </c>
      <c r="C58402">
        <v>230884</v>
      </c>
      <c r="D58402">
        <v>470762</v>
      </c>
    </row>
    <row r="58403" spans="1:4" x14ac:dyDescent="0.25">
      <c r="A58403">
        <v>249390</v>
      </c>
      <c r="B58403" s="1">
        <v>44382.940317152104</v>
      </c>
      <c r="C58403">
        <v>282105</v>
      </c>
      <c r="D58403">
        <v>134973</v>
      </c>
    </row>
    <row r="58404" spans="1:4" x14ac:dyDescent="0.25">
      <c r="A58404">
        <v>249385</v>
      </c>
      <c r="B58404" s="1">
        <v>44382.939912621361</v>
      </c>
      <c r="C58404">
        <v>347191</v>
      </c>
      <c r="D58404">
        <v>349368</v>
      </c>
    </row>
    <row r="58405" spans="1:4" x14ac:dyDescent="0.25">
      <c r="A58405">
        <v>249384</v>
      </c>
      <c r="B58405" s="1">
        <v>44382.939103559875</v>
      </c>
      <c r="C58405">
        <v>324443</v>
      </c>
      <c r="D58405">
        <v>122902</v>
      </c>
    </row>
    <row r="58406" spans="1:4" x14ac:dyDescent="0.25">
      <c r="A58406">
        <v>249379</v>
      </c>
      <c r="B58406" s="1">
        <v>44382.938699029124</v>
      </c>
      <c r="C58406">
        <v>272798</v>
      </c>
      <c r="D58406">
        <v>185435</v>
      </c>
    </row>
    <row r="58407" spans="1:4" x14ac:dyDescent="0.25">
      <c r="A58407">
        <v>249374</v>
      </c>
      <c r="B58407" s="1">
        <v>44382.937889967638</v>
      </c>
      <c r="C58407">
        <v>84562</v>
      </c>
      <c r="D58407">
        <v>396686</v>
      </c>
    </row>
    <row r="58408" spans="1:4" x14ac:dyDescent="0.25">
      <c r="A58408">
        <v>249375</v>
      </c>
      <c r="B58408" s="1">
        <v>44382.937889967638</v>
      </c>
      <c r="C58408">
        <v>286011</v>
      </c>
      <c r="D58408">
        <v>331902</v>
      </c>
    </row>
    <row r="58409" spans="1:4" x14ac:dyDescent="0.25">
      <c r="A58409">
        <v>249373</v>
      </c>
      <c r="B58409" s="1">
        <v>44382.936676375408</v>
      </c>
      <c r="C58409">
        <v>229940</v>
      </c>
      <c r="D58409">
        <v>96704</v>
      </c>
    </row>
    <row r="58410" spans="1:4" x14ac:dyDescent="0.25">
      <c r="A58410">
        <v>249372</v>
      </c>
      <c r="B58410" s="1">
        <v>44382.935867313921</v>
      </c>
      <c r="C58410">
        <v>258773</v>
      </c>
      <c r="D58410">
        <v>281236</v>
      </c>
    </row>
    <row r="58411" spans="1:4" x14ac:dyDescent="0.25">
      <c r="A58411">
        <v>249369</v>
      </c>
      <c r="B58411" s="1">
        <v>44382.935462783171</v>
      </c>
      <c r="C58411">
        <v>162611</v>
      </c>
      <c r="D58411">
        <v>465525</v>
      </c>
    </row>
    <row r="58412" spans="1:4" x14ac:dyDescent="0.25">
      <c r="A58412">
        <v>249365</v>
      </c>
      <c r="B58412" s="1">
        <v>44382.933333333334</v>
      </c>
      <c r="C58412">
        <v>218834</v>
      </c>
      <c r="D58412">
        <v>104355</v>
      </c>
    </row>
    <row r="58413" spans="1:4" x14ac:dyDescent="0.25">
      <c r="A58413">
        <v>249364</v>
      </c>
      <c r="B58413" s="1">
        <v>44382.932226537218</v>
      </c>
      <c r="C58413">
        <v>27832</v>
      </c>
      <c r="D58413">
        <v>343491</v>
      </c>
    </row>
    <row r="58414" spans="1:4" x14ac:dyDescent="0.25">
      <c r="A58414">
        <v>249360</v>
      </c>
      <c r="B58414" s="1">
        <v>44382.931012944988</v>
      </c>
      <c r="C58414">
        <v>131268</v>
      </c>
      <c r="D58414">
        <v>250679</v>
      </c>
    </row>
    <row r="58415" spans="1:4" x14ac:dyDescent="0.25">
      <c r="A58415">
        <v>249357</v>
      </c>
      <c r="B58415" s="1">
        <v>44382.930608414237</v>
      </c>
      <c r="C58415">
        <v>257284</v>
      </c>
      <c r="D58415">
        <v>204735</v>
      </c>
    </row>
    <row r="58416" spans="1:4" x14ac:dyDescent="0.25">
      <c r="A58416">
        <v>249354</v>
      </c>
      <c r="B58416" s="1">
        <v>44382.928990291264</v>
      </c>
      <c r="C58416">
        <v>47723</v>
      </c>
      <c r="D58416">
        <v>312449</v>
      </c>
    </row>
    <row r="58417" spans="1:4" x14ac:dyDescent="0.25">
      <c r="A58417">
        <v>249349</v>
      </c>
      <c r="B58417" s="1">
        <v>44382.926158576054</v>
      </c>
      <c r="C58417">
        <v>112519</v>
      </c>
      <c r="D58417">
        <v>112334</v>
      </c>
    </row>
    <row r="58418" spans="1:4" x14ac:dyDescent="0.25">
      <c r="A58418">
        <v>249350</v>
      </c>
      <c r="B58418" s="1">
        <v>44382.926158576054</v>
      </c>
      <c r="C58418">
        <v>268779</v>
      </c>
      <c r="D58418">
        <v>106813</v>
      </c>
    </row>
    <row r="58419" spans="1:4" x14ac:dyDescent="0.25">
      <c r="A58419">
        <v>249348</v>
      </c>
      <c r="B58419" s="1">
        <v>44382.923999999999</v>
      </c>
      <c r="C58419">
        <v>275974</v>
      </c>
      <c r="D58419">
        <v>118549</v>
      </c>
    </row>
    <row r="58420" spans="1:4" x14ac:dyDescent="0.25">
      <c r="A58420">
        <v>249344</v>
      </c>
      <c r="B58420" s="1">
        <v>44382.922922330101</v>
      </c>
      <c r="C58420">
        <v>113305</v>
      </c>
      <c r="D58420">
        <v>411922</v>
      </c>
    </row>
    <row r="58421" spans="1:4" x14ac:dyDescent="0.25">
      <c r="A58421">
        <v>249347</v>
      </c>
      <c r="B58421" s="1">
        <v>44382.922922330101</v>
      </c>
      <c r="C58421">
        <v>115355</v>
      </c>
      <c r="D58421">
        <v>264569</v>
      </c>
    </row>
    <row r="58422" spans="1:4" x14ac:dyDescent="0.25">
      <c r="A58422">
        <v>249339</v>
      </c>
      <c r="B58422" s="1">
        <v>44382.92251779935</v>
      </c>
      <c r="C58422">
        <v>63930</v>
      </c>
      <c r="D58422">
        <v>347008</v>
      </c>
    </row>
    <row r="58423" spans="1:4" x14ac:dyDescent="0.25">
      <c r="A58423">
        <v>249342</v>
      </c>
      <c r="B58423" s="1">
        <v>44382.92251779935</v>
      </c>
      <c r="C58423">
        <v>179830</v>
      </c>
      <c r="D58423">
        <v>138209</v>
      </c>
    </row>
    <row r="58424" spans="1:4" x14ac:dyDescent="0.25">
      <c r="A58424">
        <v>249334</v>
      </c>
      <c r="B58424" s="1">
        <v>44382.919686084148</v>
      </c>
      <c r="C58424">
        <v>150187</v>
      </c>
      <c r="D58424">
        <v>21760</v>
      </c>
    </row>
    <row r="58425" spans="1:4" x14ac:dyDescent="0.25">
      <c r="A58425">
        <v>249329</v>
      </c>
      <c r="B58425" s="1">
        <v>44382.919281553397</v>
      </c>
      <c r="C58425">
        <v>61398</v>
      </c>
      <c r="D58425">
        <v>226626</v>
      </c>
    </row>
    <row r="58426" spans="1:4" x14ac:dyDescent="0.25">
      <c r="A58426">
        <v>249327</v>
      </c>
      <c r="B58426" s="1">
        <v>44382.919000000002</v>
      </c>
      <c r="C58426">
        <v>71718</v>
      </c>
      <c r="D58426">
        <v>411922</v>
      </c>
    </row>
    <row r="58427" spans="1:4" x14ac:dyDescent="0.25">
      <c r="A58427">
        <v>249321</v>
      </c>
      <c r="B58427" s="1">
        <v>44382.918067961167</v>
      </c>
      <c r="C58427">
        <v>61122</v>
      </c>
      <c r="D58427">
        <v>419338</v>
      </c>
    </row>
    <row r="58428" spans="1:4" x14ac:dyDescent="0.25">
      <c r="A58428">
        <v>249323</v>
      </c>
      <c r="B58428" s="1">
        <v>44382.918067961167</v>
      </c>
      <c r="C58428">
        <v>76577</v>
      </c>
      <c r="D58428">
        <v>330333</v>
      </c>
    </row>
    <row r="58429" spans="1:4" x14ac:dyDescent="0.25">
      <c r="A58429">
        <v>249320</v>
      </c>
      <c r="B58429" s="1">
        <v>44382.91685436893</v>
      </c>
      <c r="C58429">
        <v>79897</v>
      </c>
      <c r="D58429">
        <v>182191</v>
      </c>
    </row>
    <row r="58430" spans="1:4" x14ac:dyDescent="0.25">
      <c r="A58430">
        <v>249308</v>
      </c>
      <c r="B58430" s="1">
        <v>44382.916449838187</v>
      </c>
      <c r="C58430">
        <v>5901</v>
      </c>
      <c r="D58430">
        <v>112334</v>
      </c>
    </row>
    <row r="58431" spans="1:4" x14ac:dyDescent="0.25">
      <c r="A58431">
        <v>249311</v>
      </c>
      <c r="B58431" s="1">
        <v>44382.916449838187</v>
      </c>
      <c r="C58431">
        <v>220241</v>
      </c>
      <c r="D58431">
        <v>341333</v>
      </c>
    </row>
    <row r="58432" spans="1:4" x14ac:dyDescent="0.25">
      <c r="A58432">
        <v>249315</v>
      </c>
      <c r="B58432" s="1">
        <v>44382.916449838187</v>
      </c>
      <c r="C58432">
        <v>344176</v>
      </c>
      <c r="D58432">
        <v>347008</v>
      </c>
    </row>
    <row r="58433" spans="1:4" x14ac:dyDescent="0.25">
      <c r="A58433">
        <v>249303</v>
      </c>
      <c r="B58433" s="1">
        <v>44382.9156407767</v>
      </c>
      <c r="C58433">
        <v>78319</v>
      </c>
      <c r="D58433">
        <v>304128</v>
      </c>
    </row>
    <row r="58434" spans="1:4" x14ac:dyDescent="0.25">
      <c r="A58434">
        <v>249302</v>
      </c>
      <c r="B58434" s="1">
        <v>44382.91523624595</v>
      </c>
      <c r="C58434">
        <v>99690</v>
      </c>
      <c r="D58434">
        <v>122982</v>
      </c>
    </row>
    <row r="58435" spans="1:4" x14ac:dyDescent="0.25">
      <c r="A58435">
        <v>249297</v>
      </c>
      <c r="B58435" s="1">
        <v>44382.914427184463</v>
      </c>
      <c r="C58435">
        <v>7360</v>
      </c>
      <c r="D58435">
        <v>180017</v>
      </c>
    </row>
    <row r="58436" spans="1:4" x14ac:dyDescent="0.25">
      <c r="A58436">
        <v>249292</v>
      </c>
      <c r="B58436" s="1">
        <v>44382.914333333334</v>
      </c>
      <c r="C58436">
        <v>162722</v>
      </c>
      <c r="D58436">
        <v>438599</v>
      </c>
    </row>
    <row r="58437" spans="1:4" x14ac:dyDescent="0.25">
      <c r="A58437">
        <v>249291</v>
      </c>
      <c r="B58437" s="1">
        <v>44382.91402265372</v>
      </c>
      <c r="C58437">
        <v>106577</v>
      </c>
      <c r="D58437">
        <v>135377</v>
      </c>
    </row>
    <row r="58438" spans="1:4" x14ac:dyDescent="0.25">
      <c r="A58438">
        <v>249284</v>
      </c>
      <c r="B58438" s="1">
        <v>44382.91280906149</v>
      </c>
      <c r="C58438">
        <v>62489</v>
      </c>
      <c r="D58438">
        <v>37644</v>
      </c>
    </row>
    <row r="58439" spans="1:4" x14ac:dyDescent="0.25">
      <c r="A58439">
        <v>249288</v>
      </c>
      <c r="B58439" s="1">
        <v>44382.91280906149</v>
      </c>
      <c r="C58439">
        <v>120965</v>
      </c>
      <c r="D58439">
        <v>231864</v>
      </c>
    </row>
    <row r="58440" spans="1:4" x14ac:dyDescent="0.25">
      <c r="A58440">
        <v>249279</v>
      </c>
      <c r="B58440" s="1">
        <v>44382.91119093851</v>
      </c>
      <c r="C58440">
        <v>336573</v>
      </c>
      <c r="D58440">
        <v>370223</v>
      </c>
    </row>
    <row r="58441" spans="1:4" x14ac:dyDescent="0.25">
      <c r="A58441">
        <v>249277</v>
      </c>
      <c r="B58441" s="1">
        <v>44382.90997734628</v>
      </c>
      <c r="C58441">
        <v>9408</v>
      </c>
      <c r="D58441">
        <v>145859</v>
      </c>
    </row>
    <row r="58442" spans="1:4" x14ac:dyDescent="0.25">
      <c r="A58442">
        <v>249273</v>
      </c>
      <c r="B58442" s="1">
        <v>44382.909666666666</v>
      </c>
      <c r="C58442">
        <v>212981</v>
      </c>
      <c r="D58442">
        <v>217497</v>
      </c>
    </row>
    <row r="58443" spans="1:4" x14ac:dyDescent="0.25">
      <c r="A58443">
        <v>249269</v>
      </c>
      <c r="B58443" s="1">
        <v>44382.907550161814</v>
      </c>
      <c r="C58443">
        <v>108171</v>
      </c>
      <c r="D58443">
        <v>182191</v>
      </c>
    </row>
    <row r="58444" spans="1:4" x14ac:dyDescent="0.25">
      <c r="A58444">
        <v>249266</v>
      </c>
      <c r="B58444" s="1">
        <v>44382.90714563107</v>
      </c>
      <c r="C58444">
        <v>110119</v>
      </c>
      <c r="D58444">
        <v>12149</v>
      </c>
    </row>
    <row r="58445" spans="1:4" x14ac:dyDescent="0.25">
      <c r="A58445">
        <v>249262</v>
      </c>
      <c r="B58445" s="1">
        <v>44382.906741100327</v>
      </c>
      <c r="C58445">
        <v>264030</v>
      </c>
      <c r="D58445">
        <v>358481</v>
      </c>
    </row>
    <row r="58446" spans="1:4" x14ac:dyDescent="0.25">
      <c r="A58446">
        <v>249261</v>
      </c>
      <c r="B58446" s="1">
        <v>44382.905122977347</v>
      </c>
      <c r="C58446">
        <v>259308</v>
      </c>
      <c r="D58446">
        <v>330333</v>
      </c>
    </row>
    <row r="58447" spans="1:4" x14ac:dyDescent="0.25">
      <c r="A58447">
        <v>249259</v>
      </c>
      <c r="B58447" s="1">
        <v>44382.90390938511</v>
      </c>
      <c r="C58447">
        <v>323508</v>
      </c>
      <c r="D58447">
        <v>125380</v>
      </c>
    </row>
    <row r="58448" spans="1:4" x14ac:dyDescent="0.25">
      <c r="A58448">
        <v>249251</v>
      </c>
      <c r="B58448" s="1">
        <v>44382.903504854374</v>
      </c>
      <c r="C58448">
        <v>200091</v>
      </c>
      <c r="D58448">
        <v>411922</v>
      </c>
    </row>
    <row r="58449" spans="1:4" x14ac:dyDescent="0.25">
      <c r="A58449">
        <v>249256</v>
      </c>
      <c r="B58449" s="1">
        <v>44382.903504854374</v>
      </c>
      <c r="C58449">
        <v>244942</v>
      </c>
      <c r="D58449">
        <v>180863</v>
      </c>
    </row>
    <row r="58450" spans="1:4" x14ac:dyDescent="0.25">
      <c r="A58450">
        <v>249247</v>
      </c>
      <c r="B58450" s="1">
        <v>44382.903100323623</v>
      </c>
      <c r="C58450">
        <v>88018</v>
      </c>
      <c r="D58450">
        <v>75080</v>
      </c>
    </row>
    <row r="58451" spans="1:4" x14ac:dyDescent="0.25">
      <c r="A58451">
        <v>249245</v>
      </c>
      <c r="B58451" s="1">
        <v>44382.902999999998</v>
      </c>
      <c r="C58451">
        <v>259078</v>
      </c>
      <c r="D58451">
        <v>454895</v>
      </c>
    </row>
    <row r="58452" spans="1:4" x14ac:dyDescent="0.25">
      <c r="A58452">
        <v>249242</v>
      </c>
      <c r="B58452" s="1">
        <v>44382.90148220065</v>
      </c>
      <c r="C58452">
        <v>233585</v>
      </c>
      <c r="D58452">
        <v>291168</v>
      </c>
    </row>
    <row r="58453" spans="1:4" x14ac:dyDescent="0.25">
      <c r="A58453">
        <v>249239</v>
      </c>
      <c r="B58453" s="1">
        <v>44382.900268608413</v>
      </c>
      <c r="C58453">
        <v>346808</v>
      </c>
      <c r="D58453">
        <v>329376</v>
      </c>
    </row>
    <row r="58454" spans="1:4" x14ac:dyDescent="0.25">
      <c r="A58454">
        <v>249236</v>
      </c>
      <c r="B58454" s="1">
        <v>44382.89986407767</v>
      </c>
      <c r="C58454">
        <v>209228</v>
      </c>
      <c r="D58454">
        <v>154256</v>
      </c>
    </row>
    <row r="58455" spans="1:4" x14ac:dyDescent="0.25">
      <c r="A58455">
        <v>249235</v>
      </c>
      <c r="B58455" s="1">
        <v>44382.899459546927</v>
      </c>
      <c r="C58455">
        <v>115264</v>
      </c>
      <c r="D58455">
        <v>157883</v>
      </c>
    </row>
    <row r="58456" spans="1:4" x14ac:dyDescent="0.25">
      <c r="A58456">
        <v>249229</v>
      </c>
      <c r="B58456" s="1">
        <v>44382.899055016176</v>
      </c>
      <c r="C58456">
        <v>40659</v>
      </c>
      <c r="D58456">
        <v>462425</v>
      </c>
    </row>
    <row r="58457" spans="1:4" x14ac:dyDescent="0.25">
      <c r="A58457">
        <v>249230</v>
      </c>
      <c r="B58457" s="1">
        <v>44382.899055016176</v>
      </c>
      <c r="C58457">
        <v>77103</v>
      </c>
      <c r="D58457">
        <v>413446</v>
      </c>
    </row>
    <row r="58458" spans="1:4" x14ac:dyDescent="0.25">
      <c r="A58458">
        <v>249234</v>
      </c>
      <c r="B58458" s="1">
        <v>44382.899055016176</v>
      </c>
      <c r="C58458">
        <v>277767</v>
      </c>
      <c r="D58458">
        <v>158978</v>
      </c>
    </row>
    <row r="58459" spans="1:4" x14ac:dyDescent="0.25">
      <c r="A58459">
        <v>249226</v>
      </c>
      <c r="B58459" s="1">
        <v>44382.89865048544</v>
      </c>
      <c r="C58459">
        <v>221594</v>
      </c>
      <c r="D58459">
        <v>217024</v>
      </c>
    </row>
    <row r="58460" spans="1:4" x14ac:dyDescent="0.25">
      <c r="A58460">
        <v>249223</v>
      </c>
      <c r="B58460" s="1">
        <v>44382.897841423946</v>
      </c>
      <c r="C58460">
        <v>209565</v>
      </c>
      <c r="D58460">
        <v>411922</v>
      </c>
    </row>
    <row r="58461" spans="1:4" x14ac:dyDescent="0.25">
      <c r="A58461">
        <v>249218</v>
      </c>
      <c r="B58461" s="1">
        <v>44382.896223300973</v>
      </c>
      <c r="C58461">
        <v>35797</v>
      </c>
      <c r="D58461">
        <v>233494</v>
      </c>
    </row>
    <row r="58462" spans="1:4" x14ac:dyDescent="0.25">
      <c r="A58462">
        <v>249215</v>
      </c>
      <c r="B58462" s="1">
        <v>44382.895666666664</v>
      </c>
      <c r="C58462">
        <v>330007</v>
      </c>
      <c r="D58462">
        <v>478593</v>
      </c>
    </row>
    <row r="58463" spans="1:4" x14ac:dyDescent="0.25">
      <c r="A58463">
        <v>249214</v>
      </c>
      <c r="B58463" s="1">
        <v>44382.895009708744</v>
      </c>
      <c r="C58463">
        <v>36281</v>
      </c>
      <c r="D58463">
        <v>409500</v>
      </c>
    </row>
    <row r="58464" spans="1:4" x14ac:dyDescent="0.25">
      <c r="A58464">
        <v>249209</v>
      </c>
      <c r="B58464" s="1">
        <v>44382.89420064725</v>
      </c>
      <c r="C58464">
        <v>235131</v>
      </c>
      <c r="D58464">
        <v>301748</v>
      </c>
    </row>
    <row r="58465" spans="1:4" x14ac:dyDescent="0.25">
      <c r="A58465">
        <v>249204</v>
      </c>
      <c r="B58465" s="1">
        <v>44382.893796116507</v>
      </c>
      <c r="C58465">
        <v>2235</v>
      </c>
      <c r="D58465">
        <v>230507</v>
      </c>
    </row>
    <row r="58466" spans="1:4" x14ac:dyDescent="0.25">
      <c r="A58466">
        <v>249206</v>
      </c>
      <c r="B58466" s="1">
        <v>44382.893796116507</v>
      </c>
      <c r="C58466">
        <v>121744</v>
      </c>
      <c r="D58466">
        <v>347393</v>
      </c>
    </row>
    <row r="58467" spans="1:4" x14ac:dyDescent="0.25">
      <c r="A58467">
        <v>249200</v>
      </c>
      <c r="B58467" s="1">
        <v>44382.892987055013</v>
      </c>
      <c r="C58467">
        <v>172356</v>
      </c>
      <c r="D58467">
        <v>347008</v>
      </c>
    </row>
    <row r="58468" spans="1:4" x14ac:dyDescent="0.25">
      <c r="A58468">
        <v>249191</v>
      </c>
      <c r="B58468" s="1">
        <v>44382.891773462783</v>
      </c>
      <c r="C58468">
        <v>159010</v>
      </c>
      <c r="D58468">
        <v>472712</v>
      </c>
    </row>
    <row r="58469" spans="1:4" x14ac:dyDescent="0.25">
      <c r="A58469">
        <v>249195</v>
      </c>
      <c r="B58469" s="1">
        <v>44382.891773462783</v>
      </c>
      <c r="C58469">
        <v>190843</v>
      </c>
      <c r="D58469">
        <v>411922</v>
      </c>
    </row>
    <row r="58470" spans="1:4" x14ac:dyDescent="0.25">
      <c r="A58470">
        <v>249186</v>
      </c>
      <c r="B58470" s="1">
        <v>44382.89136893204</v>
      </c>
      <c r="C58470">
        <v>213303</v>
      </c>
      <c r="D58470">
        <v>153893</v>
      </c>
    </row>
    <row r="58471" spans="1:4" x14ac:dyDescent="0.25">
      <c r="A58471">
        <v>249185</v>
      </c>
      <c r="B58471" s="1">
        <v>44382.890155339803</v>
      </c>
      <c r="C58471">
        <v>345200</v>
      </c>
      <c r="D58471">
        <v>88863</v>
      </c>
    </row>
    <row r="58472" spans="1:4" x14ac:dyDescent="0.25">
      <c r="A58472">
        <v>249182</v>
      </c>
      <c r="B58472" s="1">
        <v>44382.888941747573</v>
      </c>
      <c r="C58472">
        <v>124048</v>
      </c>
      <c r="D58472">
        <v>357547</v>
      </c>
    </row>
    <row r="58473" spans="1:4" x14ac:dyDescent="0.25">
      <c r="A58473">
        <v>249177</v>
      </c>
      <c r="B58473" s="1">
        <v>44382.888132686086</v>
      </c>
      <c r="C58473">
        <v>178745</v>
      </c>
      <c r="D58473">
        <v>327968</v>
      </c>
    </row>
    <row r="58474" spans="1:4" x14ac:dyDescent="0.25">
      <c r="A58474">
        <v>249172</v>
      </c>
      <c r="B58474" s="1">
        <v>44382.886919093849</v>
      </c>
      <c r="C58474">
        <v>264491</v>
      </c>
      <c r="D58474">
        <v>397390</v>
      </c>
    </row>
    <row r="58475" spans="1:4" x14ac:dyDescent="0.25">
      <c r="A58475">
        <v>249171</v>
      </c>
      <c r="B58475" s="1">
        <v>44382.886514563106</v>
      </c>
      <c r="C58475">
        <v>185918</v>
      </c>
      <c r="D58475">
        <v>317932</v>
      </c>
    </row>
    <row r="58476" spans="1:4" x14ac:dyDescent="0.25">
      <c r="A58476">
        <v>249166</v>
      </c>
      <c r="B58476" s="1">
        <v>44382.885666666662</v>
      </c>
      <c r="C58476">
        <v>225671</v>
      </c>
      <c r="D58476">
        <v>250679</v>
      </c>
    </row>
    <row r="58477" spans="1:4" x14ac:dyDescent="0.25">
      <c r="A58477">
        <v>249162</v>
      </c>
      <c r="B58477" s="1">
        <v>44382.885333333339</v>
      </c>
      <c r="C58477">
        <v>241198</v>
      </c>
      <c r="D58477">
        <v>202914</v>
      </c>
    </row>
    <row r="58478" spans="1:4" x14ac:dyDescent="0.25">
      <c r="A58478">
        <v>249160</v>
      </c>
      <c r="B58478" s="1">
        <v>44382.884333333335</v>
      </c>
      <c r="C58478">
        <v>228319</v>
      </c>
      <c r="D58478">
        <v>12149</v>
      </c>
    </row>
    <row r="58479" spans="1:4" x14ac:dyDescent="0.25">
      <c r="A58479">
        <v>249150</v>
      </c>
      <c r="B58479" s="1">
        <v>44382.884087378647</v>
      </c>
      <c r="C58479">
        <v>49198</v>
      </c>
      <c r="D58479">
        <v>463334</v>
      </c>
    </row>
    <row r="58480" spans="1:4" x14ac:dyDescent="0.25">
      <c r="A58480">
        <v>249152</v>
      </c>
      <c r="B58480" s="1">
        <v>44382.884087378647</v>
      </c>
      <c r="C58480">
        <v>220877</v>
      </c>
      <c r="D58480">
        <v>104958</v>
      </c>
    </row>
    <row r="58481" spans="1:4" x14ac:dyDescent="0.25">
      <c r="A58481">
        <v>249157</v>
      </c>
      <c r="B58481" s="1">
        <v>44382.884087378647</v>
      </c>
      <c r="C58481">
        <v>327137</v>
      </c>
      <c r="D58481">
        <v>98921</v>
      </c>
    </row>
    <row r="58482" spans="1:4" x14ac:dyDescent="0.25">
      <c r="A58482">
        <v>249148</v>
      </c>
      <c r="B58482" s="1">
        <v>44382.882064724916</v>
      </c>
      <c r="C58482">
        <v>250641</v>
      </c>
      <c r="D58482">
        <v>357547</v>
      </c>
    </row>
    <row r="58483" spans="1:4" x14ac:dyDescent="0.25">
      <c r="A58483">
        <v>249144</v>
      </c>
      <c r="B58483" s="1">
        <v>44382.881660194173</v>
      </c>
      <c r="C58483">
        <v>27259</v>
      </c>
      <c r="D58483">
        <v>179296</v>
      </c>
    </row>
    <row r="58484" spans="1:4" x14ac:dyDescent="0.25">
      <c r="A58484">
        <v>249139</v>
      </c>
      <c r="B58484" s="1">
        <v>44382.881255663429</v>
      </c>
      <c r="C58484">
        <v>85726</v>
      </c>
      <c r="D58484">
        <v>324410</v>
      </c>
    </row>
    <row r="58485" spans="1:4" x14ac:dyDescent="0.25">
      <c r="A58485">
        <v>249141</v>
      </c>
      <c r="B58485" s="1">
        <v>44382.881255663429</v>
      </c>
      <c r="C58485">
        <v>182580</v>
      </c>
      <c r="D58485">
        <v>182191</v>
      </c>
    </row>
    <row r="58486" spans="1:4" x14ac:dyDescent="0.25">
      <c r="A58486">
        <v>249134</v>
      </c>
      <c r="B58486" s="1">
        <v>44382.880851132686</v>
      </c>
      <c r="C58486">
        <v>267642</v>
      </c>
      <c r="D58486">
        <v>95024</v>
      </c>
    </row>
    <row r="58487" spans="1:4" x14ac:dyDescent="0.25">
      <c r="A58487">
        <v>249131</v>
      </c>
      <c r="B58487" s="1">
        <v>44382.8800420712</v>
      </c>
      <c r="C58487">
        <v>121370</v>
      </c>
      <c r="D58487">
        <v>379466</v>
      </c>
    </row>
    <row r="58488" spans="1:4" x14ac:dyDescent="0.25">
      <c r="A58488">
        <v>249123</v>
      </c>
      <c r="B58488" s="1">
        <v>44382.879637540449</v>
      </c>
      <c r="C58488">
        <v>210958</v>
      </c>
      <c r="D58488">
        <v>21760</v>
      </c>
    </row>
    <row r="58489" spans="1:4" x14ac:dyDescent="0.25">
      <c r="A58489">
        <v>249126</v>
      </c>
      <c r="B58489" s="1">
        <v>44382.879637540449</v>
      </c>
      <c r="C58489">
        <v>223660</v>
      </c>
      <c r="D58489">
        <v>456134</v>
      </c>
    </row>
    <row r="58490" spans="1:4" x14ac:dyDescent="0.25">
      <c r="A58490">
        <v>249128</v>
      </c>
      <c r="B58490" s="1">
        <v>44382.879637540449</v>
      </c>
      <c r="C58490">
        <v>305421</v>
      </c>
      <c r="D58490">
        <v>258251</v>
      </c>
    </row>
    <row r="58491" spans="1:4" x14ac:dyDescent="0.25">
      <c r="A58491">
        <v>249121</v>
      </c>
      <c r="B58491" s="1">
        <v>44382.878019417476</v>
      </c>
      <c r="C58491">
        <v>275998</v>
      </c>
      <c r="D58491">
        <v>250679</v>
      </c>
    </row>
    <row r="58492" spans="1:4" x14ac:dyDescent="0.25">
      <c r="A58492">
        <v>249117</v>
      </c>
      <c r="B58492" s="1">
        <v>44382.877614886733</v>
      </c>
      <c r="C58492">
        <v>72108</v>
      </c>
      <c r="D58492">
        <v>473323</v>
      </c>
    </row>
    <row r="58493" spans="1:4" x14ac:dyDescent="0.25">
      <c r="A58493">
        <v>249119</v>
      </c>
      <c r="B58493" s="1">
        <v>44382.877614886733</v>
      </c>
      <c r="C58493">
        <v>212693</v>
      </c>
      <c r="D58493">
        <v>227775</v>
      </c>
    </row>
    <row r="58494" spans="1:4" x14ac:dyDescent="0.25">
      <c r="A58494">
        <v>249115</v>
      </c>
      <c r="B58494" s="1">
        <v>44382.87721035599</v>
      </c>
      <c r="C58494">
        <v>340613</v>
      </c>
      <c r="D58494">
        <v>430242</v>
      </c>
    </row>
    <row r="58495" spans="1:4" x14ac:dyDescent="0.25">
      <c r="A58495">
        <v>249114</v>
      </c>
      <c r="B58495" s="1">
        <v>44382.87599676376</v>
      </c>
      <c r="C58495">
        <v>232976</v>
      </c>
      <c r="D58495">
        <v>304722</v>
      </c>
    </row>
    <row r="58496" spans="1:4" x14ac:dyDescent="0.25">
      <c r="A58496">
        <v>249111</v>
      </c>
      <c r="B58496" s="1">
        <v>44382.874378640779</v>
      </c>
      <c r="C58496">
        <v>147441</v>
      </c>
      <c r="D58496">
        <v>250679</v>
      </c>
    </row>
    <row r="58497" spans="1:4" x14ac:dyDescent="0.25">
      <c r="A58497">
        <v>249112</v>
      </c>
      <c r="B58497" s="1">
        <v>44382.874378640779</v>
      </c>
      <c r="C58497">
        <v>335417</v>
      </c>
      <c r="D58497">
        <v>154256</v>
      </c>
    </row>
    <row r="58498" spans="1:4" x14ac:dyDescent="0.25">
      <c r="A58498">
        <v>249106</v>
      </c>
      <c r="B58498" s="1">
        <v>44382.873974110029</v>
      </c>
      <c r="C58498">
        <v>70151</v>
      </c>
      <c r="D58498">
        <v>350246</v>
      </c>
    </row>
    <row r="58499" spans="1:4" x14ac:dyDescent="0.25">
      <c r="A58499">
        <v>249103</v>
      </c>
      <c r="B58499" s="1">
        <v>44382.873569579286</v>
      </c>
      <c r="C58499">
        <v>158638</v>
      </c>
      <c r="D58499">
        <v>351192</v>
      </c>
    </row>
    <row r="58500" spans="1:4" x14ac:dyDescent="0.25">
      <c r="A58500">
        <v>249094</v>
      </c>
      <c r="B58500" s="1">
        <v>44382.871951456313</v>
      </c>
      <c r="C58500">
        <v>151606</v>
      </c>
      <c r="D58500">
        <v>258219</v>
      </c>
    </row>
    <row r="58501" spans="1:4" x14ac:dyDescent="0.25">
      <c r="A58501">
        <v>249099</v>
      </c>
      <c r="B58501" s="1">
        <v>44382.871951456313</v>
      </c>
      <c r="C58501">
        <v>180189</v>
      </c>
      <c r="D58501">
        <v>76405</v>
      </c>
    </row>
    <row r="58502" spans="1:4" x14ac:dyDescent="0.25">
      <c r="A58502">
        <v>249085</v>
      </c>
      <c r="B58502" s="1">
        <v>44382.871546925562</v>
      </c>
      <c r="C58502">
        <v>81145</v>
      </c>
      <c r="D58502">
        <v>155463</v>
      </c>
    </row>
    <row r="58503" spans="1:4" x14ac:dyDescent="0.25">
      <c r="A58503">
        <v>249089</v>
      </c>
      <c r="B58503" s="1">
        <v>44382.871546925562</v>
      </c>
      <c r="C58503">
        <v>255355</v>
      </c>
      <c r="D58503">
        <v>470762</v>
      </c>
    </row>
    <row r="58504" spans="1:4" x14ac:dyDescent="0.25">
      <c r="A58504">
        <v>249080</v>
      </c>
      <c r="B58504" s="1">
        <v>44382.871142394826</v>
      </c>
      <c r="C58504">
        <v>240181</v>
      </c>
      <c r="D58504">
        <v>397</v>
      </c>
    </row>
    <row r="58505" spans="1:4" x14ac:dyDescent="0.25">
      <c r="A58505">
        <v>249071</v>
      </c>
      <c r="B58505" s="1">
        <v>44382.869928802589</v>
      </c>
      <c r="C58505">
        <v>169063</v>
      </c>
      <c r="D58505">
        <v>466792</v>
      </c>
    </row>
    <row r="58506" spans="1:4" x14ac:dyDescent="0.25">
      <c r="A58506">
        <v>249075</v>
      </c>
      <c r="B58506" s="1">
        <v>44382.869928802589</v>
      </c>
      <c r="C58506">
        <v>244373</v>
      </c>
      <c r="D58506">
        <v>250679</v>
      </c>
    </row>
    <row r="58507" spans="1:4" x14ac:dyDescent="0.25">
      <c r="A58507">
        <v>249068</v>
      </c>
      <c r="B58507" s="1">
        <v>44382.867906148873</v>
      </c>
      <c r="C58507">
        <v>126127</v>
      </c>
      <c r="D58507">
        <v>302130</v>
      </c>
    </row>
    <row r="58508" spans="1:4" x14ac:dyDescent="0.25">
      <c r="A58508">
        <v>249063</v>
      </c>
      <c r="B58508" s="1">
        <v>44382.867501618122</v>
      </c>
      <c r="C58508">
        <v>222456</v>
      </c>
      <c r="D58508">
        <v>347367</v>
      </c>
    </row>
    <row r="58509" spans="1:4" x14ac:dyDescent="0.25">
      <c r="A58509">
        <v>249061</v>
      </c>
      <c r="B58509" s="1">
        <v>44382.866288025893</v>
      </c>
      <c r="C58509">
        <v>134246</v>
      </c>
      <c r="D58509">
        <v>86587</v>
      </c>
    </row>
    <row r="58510" spans="1:4" x14ac:dyDescent="0.25">
      <c r="A58510">
        <v>249060</v>
      </c>
      <c r="B58510" s="1">
        <v>44382.865074433656</v>
      </c>
      <c r="C58510">
        <v>32010</v>
      </c>
      <c r="D58510">
        <v>250679</v>
      </c>
    </row>
    <row r="58511" spans="1:4" x14ac:dyDescent="0.25">
      <c r="A58511">
        <v>249059</v>
      </c>
      <c r="B58511" s="1">
        <v>44382.863860841426</v>
      </c>
      <c r="C58511">
        <v>261215</v>
      </c>
      <c r="D58511">
        <v>258219</v>
      </c>
    </row>
    <row r="58512" spans="1:4" x14ac:dyDescent="0.25">
      <c r="A58512">
        <v>249058</v>
      </c>
      <c r="B58512" s="1">
        <v>44382.863051779939</v>
      </c>
      <c r="C58512">
        <v>260850</v>
      </c>
      <c r="D58512">
        <v>128523</v>
      </c>
    </row>
    <row r="58513" spans="1:4" x14ac:dyDescent="0.25">
      <c r="A58513">
        <v>249054</v>
      </c>
      <c r="B58513" s="1">
        <v>44382.862647249189</v>
      </c>
      <c r="C58513">
        <v>315202</v>
      </c>
      <c r="D58513">
        <v>4199</v>
      </c>
    </row>
    <row r="58514" spans="1:4" x14ac:dyDescent="0.25">
      <c r="A58514">
        <v>249050</v>
      </c>
      <c r="B58514" s="1">
        <v>44382.861029126216</v>
      </c>
      <c r="C58514">
        <v>334979</v>
      </c>
      <c r="D58514">
        <v>158978</v>
      </c>
    </row>
    <row r="58515" spans="1:4" x14ac:dyDescent="0.25">
      <c r="A58515">
        <v>249052</v>
      </c>
      <c r="B58515" s="1">
        <v>44382.861029126216</v>
      </c>
      <c r="C58515">
        <v>349020</v>
      </c>
      <c r="D58515">
        <v>158978</v>
      </c>
    </row>
    <row r="58516" spans="1:4" x14ac:dyDescent="0.25">
      <c r="A58516">
        <v>249049</v>
      </c>
      <c r="B58516" s="1">
        <v>44382.859815533986</v>
      </c>
      <c r="C58516">
        <v>343657</v>
      </c>
      <c r="D58516">
        <v>341333</v>
      </c>
    </row>
    <row r="58517" spans="1:4" x14ac:dyDescent="0.25">
      <c r="A58517">
        <v>249045</v>
      </c>
      <c r="B58517" s="1">
        <v>44382.859411003235</v>
      </c>
      <c r="C58517">
        <v>264941</v>
      </c>
      <c r="D58517">
        <v>21760</v>
      </c>
    </row>
    <row r="58518" spans="1:4" x14ac:dyDescent="0.25">
      <c r="A58518">
        <v>249043</v>
      </c>
      <c r="B58518" s="1">
        <v>44382.858197411006</v>
      </c>
      <c r="C58518">
        <v>58778</v>
      </c>
      <c r="D58518">
        <v>241927</v>
      </c>
    </row>
    <row r="58519" spans="1:4" x14ac:dyDescent="0.25">
      <c r="A58519">
        <v>249039</v>
      </c>
      <c r="B58519" s="1">
        <v>44382.857388349512</v>
      </c>
      <c r="C58519">
        <v>128344</v>
      </c>
      <c r="D58519">
        <v>517</v>
      </c>
    </row>
    <row r="58520" spans="1:4" x14ac:dyDescent="0.25">
      <c r="A58520">
        <v>249035</v>
      </c>
      <c r="B58520" s="1">
        <v>44382.855365695788</v>
      </c>
      <c r="C58520">
        <v>318226</v>
      </c>
      <c r="D58520">
        <v>148570</v>
      </c>
    </row>
    <row r="58521" spans="1:4" x14ac:dyDescent="0.25">
      <c r="A58521">
        <v>249031</v>
      </c>
      <c r="B58521" s="1">
        <v>44382.854556634302</v>
      </c>
      <c r="C58521">
        <v>333203</v>
      </c>
      <c r="D58521">
        <v>125262</v>
      </c>
    </row>
    <row r="58522" spans="1:4" x14ac:dyDescent="0.25">
      <c r="A58522">
        <v>249030</v>
      </c>
      <c r="B58522" s="1">
        <v>44382.853747572815</v>
      </c>
      <c r="C58522">
        <v>283618</v>
      </c>
      <c r="D58522">
        <v>477565</v>
      </c>
    </row>
    <row r="58523" spans="1:4" x14ac:dyDescent="0.25">
      <c r="A58523">
        <v>249022</v>
      </c>
      <c r="B58523" s="1">
        <v>44382.851724919099</v>
      </c>
      <c r="C58523">
        <v>142895</v>
      </c>
      <c r="D58523">
        <v>422504</v>
      </c>
    </row>
    <row r="58524" spans="1:4" x14ac:dyDescent="0.25">
      <c r="A58524">
        <v>249027</v>
      </c>
      <c r="B58524" s="1">
        <v>44382.851724919099</v>
      </c>
      <c r="C58524">
        <v>146870</v>
      </c>
      <c r="D58524">
        <v>313862</v>
      </c>
    </row>
    <row r="58525" spans="1:4" x14ac:dyDescent="0.25">
      <c r="A58525">
        <v>249018</v>
      </c>
      <c r="B58525" s="1">
        <v>44382.851320388349</v>
      </c>
      <c r="C58525">
        <v>34520</v>
      </c>
      <c r="D58525">
        <v>153893</v>
      </c>
    </row>
    <row r="58526" spans="1:4" x14ac:dyDescent="0.25">
      <c r="A58526">
        <v>249017</v>
      </c>
      <c r="B58526" s="1">
        <v>44382.850915857605</v>
      </c>
      <c r="C58526">
        <v>255470</v>
      </c>
      <c r="D58526">
        <v>363403</v>
      </c>
    </row>
    <row r="58527" spans="1:4" x14ac:dyDescent="0.25">
      <c r="A58527">
        <v>249015</v>
      </c>
      <c r="B58527" s="1">
        <v>44382.849702265376</v>
      </c>
      <c r="C58527">
        <v>41330</v>
      </c>
      <c r="D58527">
        <v>380039</v>
      </c>
    </row>
    <row r="58528" spans="1:4" x14ac:dyDescent="0.25">
      <c r="A58528">
        <v>249013</v>
      </c>
      <c r="B58528" s="1">
        <v>44382.849702265368</v>
      </c>
      <c r="C58528">
        <v>282272</v>
      </c>
      <c r="D58528">
        <v>164136</v>
      </c>
    </row>
    <row r="58529" spans="1:4" x14ac:dyDescent="0.25">
      <c r="A58529">
        <v>249010</v>
      </c>
      <c r="B58529" s="1">
        <v>44382.849333333339</v>
      </c>
      <c r="C58529">
        <v>75879</v>
      </c>
      <c r="D58529">
        <v>115825</v>
      </c>
    </row>
    <row r="58530" spans="1:4" x14ac:dyDescent="0.25">
      <c r="A58530">
        <v>249008</v>
      </c>
      <c r="B58530" s="1">
        <v>44382.848084142395</v>
      </c>
      <c r="C58530">
        <v>294135</v>
      </c>
      <c r="D58530">
        <v>411922</v>
      </c>
    </row>
    <row r="58531" spans="1:4" x14ac:dyDescent="0.25">
      <c r="A58531">
        <v>249002</v>
      </c>
      <c r="B58531" s="1">
        <v>44382.846870550165</v>
      </c>
      <c r="C58531">
        <v>150096</v>
      </c>
      <c r="D58531">
        <v>470762</v>
      </c>
    </row>
    <row r="58532" spans="1:4" x14ac:dyDescent="0.25">
      <c r="A58532">
        <v>249004</v>
      </c>
      <c r="B58532" s="1">
        <v>44382.846870550165</v>
      </c>
      <c r="C58532">
        <v>319535</v>
      </c>
      <c r="D58532">
        <v>123413</v>
      </c>
    </row>
    <row r="58533" spans="1:4" x14ac:dyDescent="0.25">
      <c r="A58533">
        <v>248997</v>
      </c>
      <c r="B58533" s="1">
        <v>44382.845252427185</v>
      </c>
      <c r="C58533">
        <v>22517</v>
      </c>
      <c r="D58533">
        <v>343491</v>
      </c>
    </row>
    <row r="58534" spans="1:4" x14ac:dyDescent="0.25">
      <c r="A58534">
        <v>249000</v>
      </c>
      <c r="B58534" s="1">
        <v>44382.845252427185</v>
      </c>
      <c r="C58534">
        <v>49205</v>
      </c>
      <c r="D58534">
        <v>137327</v>
      </c>
    </row>
    <row r="58535" spans="1:4" x14ac:dyDescent="0.25">
      <c r="A58535">
        <v>249001</v>
      </c>
      <c r="B58535" s="1">
        <v>44382.845252427185</v>
      </c>
      <c r="C58535">
        <v>240930</v>
      </c>
      <c r="D58535">
        <v>351192</v>
      </c>
    </row>
    <row r="58536" spans="1:4" x14ac:dyDescent="0.25">
      <c r="A58536">
        <v>248996</v>
      </c>
      <c r="B58536" s="1">
        <v>44382.844847896442</v>
      </c>
      <c r="C58536">
        <v>181225</v>
      </c>
      <c r="D58536">
        <v>347393</v>
      </c>
    </row>
    <row r="58537" spans="1:4" x14ac:dyDescent="0.25">
      <c r="A58537">
        <v>248989</v>
      </c>
      <c r="B58537" s="1">
        <v>44382.844038834948</v>
      </c>
      <c r="C58537">
        <v>41510</v>
      </c>
      <c r="D58537">
        <v>333889</v>
      </c>
    </row>
    <row r="58538" spans="1:4" x14ac:dyDescent="0.25">
      <c r="A58538">
        <v>248993</v>
      </c>
      <c r="B58538" s="1">
        <v>44382.844038834948</v>
      </c>
      <c r="C58538">
        <v>340543</v>
      </c>
      <c r="D58538">
        <v>411922</v>
      </c>
    </row>
    <row r="58539" spans="1:4" x14ac:dyDescent="0.25">
      <c r="A58539">
        <v>248981</v>
      </c>
      <c r="B58539" s="1">
        <v>44382.843666666668</v>
      </c>
      <c r="C58539">
        <v>125588</v>
      </c>
      <c r="D58539">
        <v>229531</v>
      </c>
    </row>
    <row r="58540" spans="1:4" x14ac:dyDescent="0.25">
      <c r="A58540">
        <v>248986</v>
      </c>
      <c r="B58540" s="1">
        <v>44382.843666666668</v>
      </c>
      <c r="C58540">
        <v>218970</v>
      </c>
      <c r="D58540">
        <v>208036</v>
      </c>
    </row>
    <row r="58541" spans="1:4" x14ac:dyDescent="0.25">
      <c r="A58541">
        <v>248974</v>
      </c>
      <c r="B58541" s="1">
        <v>44382.843634304212</v>
      </c>
      <c r="C58541">
        <v>36275</v>
      </c>
      <c r="D58541">
        <v>328544</v>
      </c>
    </row>
    <row r="58542" spans="1:4" x14ac:dyDescent="0.25">
      <c r="A58542">
        <v>248979</v>
      </c>
      <c r="B58542" s="1">
        <v>44382.843634304212</v>
      </c>
      <c r="C58542">
        <v>330402</v>
      </c>
      <c r="D58542">
        <v>308577</v>
      </c>
    </row>
    <row r="58543" spans="1:4" x14ac:dyDescent="0.25">
      <c r="A58543">
        <v>248969</v>
      </c>
      <c r="B58543" s="1">
        <v>44382.843229773462</v>
      </c>
      <c r="C58543">
        <v>97225</v>
      </c>
      <c r="D58543">
        <v>315199</v>
      </c>
    </row>
    <row r="58544" spans="1:4" x14ac:dyDescent="0.25">
      <c r="A58544">
        <v>248967</v>
      </c>
      <c r="B58544" s="1">
        <v>44382.842016181232</v>
      </c>
      <c r="C58544">
        <v>133209</v>
      </c>
      <c r="D58544">
        <v>250679</v>
      </c>
    </row>
    <row r="58545" spans="1:4" x14ac:dyDescent="0.25">
      <c r="A58545">
        <v>248961</v>
      </c>
      <c r="B58545" s="1">
        <v>44382.840398058252</v>
      </c>
      <c r="C58545">
        <v>93433</v>
      </c>
      <c r="D58545">
        <v>473327</v>
      </c>
    </row>
    <row r="58546" spans="1:4" x14ac:dyDescent="0.25">
      <c r="A58546">
        <v>248966</v>
      </c>
      <c r="B58546" s="1">
        <v>44382.840398058252</v>
      </c>
      <c r="C58546">
        <v>181605</v>
      </c>
      <c r="D58546">
        <v>350397</v>
      </c>
    </row>
    <row r="58547" spans="1:4" x14ac:dyDescent="0.25">
      <c r="A58547">
        <v>248957</v>
      </c>
      <c r="B58547" s="1">
        <v>44382.839666666667</v>
      </c>
      <c r="C58547">
        <v>205263</v>
      </c>
      <c r="D58547">
        <v>394087</v>
      </c>
    </row>
    <row r="58548" spans="1:4" x14ac:dyDescent="0.25">
      <c r="A58548">
        <v>248948</v>
      </c>
      <c r="B58548" s="1">
        <v>44382.838375404528</v>
      </c>
      <c r="C58548">
        <v>259987</v>
      </c>
      <c r="D58548">
        <v>347008</v>
      </c>
    </row>
    <row r="58549" spans="1:4" x14ac:dyDescent="0.25">
      <c r="A58549">
        <v>248953</v>
      </c>
      <c r="B58549" s="1">
        <v>44382.838375404528</v>
      </c>
      <c r="C58549">
        <v>260478</v>
      </c>
      <c r="D58549">
        <v>360778</v>
      </c>
    </row>
    <row r="58550" spans="1:4" x14ac:dyDescent="0.25">
      <c r="A58550">
        <v>248943</v>
      </c>
      <c r="B58550" s="1">
        <v>44382.837161812298</v>
      </c>
      <c r="C58550">
        <v>42764</v>
      </c>
      <c r="D58550">
        <v>286726</v>
      </c>
    </row>
    <row r="58551" spans="1:4" x14ac:dyDescent="0.25">
      <c r="A58551">
        <v>248939</v>
      </c>
      <c r="B58551" s="1">
        <v>44382.836757281548</v>
      </c>
      <c r="C58551">
        <v>68898</v>
      </c>
      <c r="D58551">
        <v>411922</v>
      </c>
    </row>
    <row r="58552" spans="1:4" x14ac:dyDescent="0.25">
      <c r="A58552">
        <v>248937</v>
      </c>
      <c r="B58552" s="1">
        <v>44382.835543689325</v>
      </c>
      <c r="C58552">
        <v>25805</v>
      </c>
      <c r="D58552">
        <v>211577</v>
      </c>
    </row>
    <row r="58553" spans="1:4" x14ac:dyDescent="0.25">
      <c r="A58553">
        <v>248933</v>
      </c>
      <c r="B58553" s="1">
        <v>44382.834330097088</v>
      </c>
      <c r="C58553">
        <v>16112</v>
      </c>
      <c r="D58553">
        <v>394819</v>
      </c>
    </row>
    <row r="58554" spans="1:4" x14ac:dyDescent="0.25">
      <c r="A58554">
        <v>248936</v>
      </c>
      <c r="B58554" s="1">
        <v>44382.834330097088</v>
      </c>
      <c r="C58554">
        <v>58871</v>
      </c>
      <c r="D58554">
        <v>456134</v>
      </c>
    </row>
    <row r="58555" spans="1:4" x14ac:dyDescent="0.25">
      <c r="A58555">
        <v>248928</v>
      </c>
      <c r="B58555" s="1">
        <v>44382.833925566345</v>
      </c>
      <c r="C58555">
        <v>112663</v>
      </c>
      <c r="D58555">
        <v>250679</v>
      </c>
    </row>
    <row r="58556" spans="1:4" x14ac:dyDescent="0.25">
      <c r="A58556">
        <v>248931</v>
      </c>
      <c r="B58556" s="1">
        <v>44382.833925566345</v>
      </c>
      <c r="C58556">
        <v>245015</v>
      </c>
      <c r="D58556">
        <v>21760</v>
      </c>
    </row>
    <row r="58557" spans="1:4" x14ac:dyDescent="0.25">
      <c r="A58557">
        <v>248924</v>
      </c>
      <c r="B58557" s="1">
        <v>44382.833521035594</v>
      </c>
      <c r="C58557">
        <v>94786</v>
      </c>
      <c r="D58557">
        <v>148455</v>
      </c>
    </row>
    <row r="58558" spans="1:4" x14ac:dyDescent="0.25">
      <c r="A58558">
        <v>248917</v>
      </c>
      <c r="B58558" s="1">
        <v>44382.833116504851</v>
      </c>
      <c r="C58558">
        <v>31043</v>
      </c>
      <c r="D58558">
        <v>217497</v>
      </c>
    </row>
    <row r="58559" spans="1:4" x14ac:dyDescent="0.25">
      <c r="A58559">
        <v>248921</v>
      </c>
      <c r="B58559" s="1">
        <v>44382.833116504851</v>
      </c>
      <c r="C58559">
        <v>31439</v>
      </c>
      <c r="D58559">
        <v>473323</v>
      </c>
    </row>
    <row r="58560" spans="1:4" x14ac:dyDescent="0.25">
      <c r="A58560">
        <v>248907</v>
      </c>
      <c r="B58560" s="1">
        <v>44382.832711974108</v>
      </c>
      <c r="C58560">
        <v>42616</v>
      </c>
      <c r="D58560">
        <v>394819</v>
      </c>
    </row>
    <row r="58561" spans="1:4" x14ac:dyDescent="0.25">
      <c r="A58561">
        <v>248911</v>
      </c>
      <c r="B58561" s="1">
        <v>44382.832711974108</v>
      </c>
      <c r="C58561">
        <v>63227</v>
      </c>
      <c r="D58561">
        <v>411922</v>
      </c>
    </row>
    <row r="58562" spans="1:4" x14ac:dyDescent="0.25">
      <c r="A58562">
        <v>248913</v>
      </c>
      <c r="B58562" s="1">
        <v>44382.832711974108</v>
      </c>
      <c r="C58562">
        <v>170168</v>
      </c>
      <c r="D58562">
        <v>411922</v>
      </c>
    </row>
    <row r="58563" spans="1:4" x14ac:dyDescent="0.25">
      <c r="A58563">
        <v>248901</v>
      </c>
      <c r="B58563" s="1">
        <v>44382.832307443365</v>
      </c>
      <c r="C58563">
        <v>14877</v>
      </c>
      <c r="D58563">
        <v>305608</v>
      </c>
    </row>
    <row r="58564" spans="1:4" x14ac:dyDescent="0.25">
      <c r="A58564">
        <v>248904</v>
      </c>
      <c r="B58564" s="1">
        <v>44382.832307443365</v>
      </c>
      <c r="C58564">
        <v>115841</v>
      </c>
      <c r="D58564">
        <v>411922</v>
      </c>
    </row>
    <row r="58565" spans="1:4" x14ac:dyDescent="0.25">
      <c r="A58565">
        <v>248906</v>
      </c>
      <c r="B58565" s="1">
        <v>44382.832307443365</v>
      </c>
      <c r="C58565">
        <v>139702</v>
      </c>
      <c r="D58565">
        <v>302612</v>
      </c>
    </row>
    <row r="58566" spans="1:4" x14ac:dyDescent="0.25">
      <c r="A58566">
        <v>248900</v>
      </c>
      <c r="B58566" s="1">
        <v>44382.831093851128</v>
      </c>
      <c r="C58566">
        <v>49994</v>
      </c>
      <c r="D58566">
        <v>118549</v>
      </c>
    </row>
    <row r="58567" spans="1:4" x14ac:dyDescent="0.25">
      <c r="A58567">
        <v>248895</v>
      </c>
      <c r="B58567" s="1">
        <v>44382.830284789641</v>
      </c>
      <c r="C58567">
        <v>334201</v>
      </c>
      <c r="D58567">
        <v>315199</v>
      </c>
    </row>
    <row r="58568" spans="1:4" x14ac:dyDescent="0.25">
      <c r="A58568">
        <v>248894</v>
      </c>
      <c r="B58568" s="1">
        <v>44382.829880258905</v>
      </c>
      <c r="C58568">
        <v>57074</v>
      </c>
      <c r="D58568">
        <v>230507</v>
      </c>
    </row>
    <row r="58569" spans="1:4" x14ac:dyDescent="0.25">
      <c r="A58569">
        <v>248892</v>
      </c>
      <c r="B58569" s="1">
        <v>44382.829475728155</v>
      </c>
      <c r="C58569">
        <v>285854</v>
      </c>
      <c r="D58569">
        <v>373415</v>
      </c>
    </row>
    <row r="58570" spans="1:4" x14ac:dyDescent="0.25">
      <c r="A58570">
        <v>248889</v>
      </c>
      <c r="B58570" s="1">
        <v>44382.828666666668</v>
      </c>
      <c r="C58570">
        <v>144836</v>
      </c>
      <c r="D58570">
        <v>9110</v>
      </c>
    </row>
    <row r="58571" spans="1:4" x14ac:dyDescent="0.25">
      <c r="A58571">
        <v>248886</v>
      </c>
      <c r="B58571" s="1">
        <v>44382.826239482201</v>
      </c>
      <c r="C58571">
        <v>330172</v>
      </c>
      <c r="D58571">
        <v>122982</v>
      </c>
    </row>
    <row r="58572" spans="1:4" x14ac:dyDescent="0.25">
      <c r="A58572">
        <v>248877</v>
      </c>
      <c r="B58572" s="1">
        <v>44382.825834951458</v>
      </c>
      <c r="C58572">
        <v>139584</v>
      </c>
      <c r="D58572">
        <v>182191</v>
      </c>
    </row>
    <row r="58573" spans="1:4" x14ac:dyDescent="0.25">
      <c r="A58573">
        <v>248882</v>
      </c>
      <c r="B58573" s="1">
        <v>44382.825834951458</v>
      </c>
      <c r="C58573">
        <v>173396</v>
      </c>
      <c r="D58573">
        <v>254768</v>
      </c>
    </row>
    <row r="58574" spans="1:4" x14ac:dyDescent="0.25">
      <c r="A58574">
        <v>248876</v>
      </c>
      <c r="B58574" s="1">
        <v>44382.825430420715</v>
      </c>
      <c r="C58574">
        <v>69706</v>
      </c>
      <c r="D58574">
        <v>112334</v>
      </c>
    </row>
    <row r="58575" spans="1:4" x14ac:dyDescent="0.25">
      <c r="A58575">
        <v>248872</v>
      </c>
      <c r="B58575" s="1">
        <v>44382.824621359221</v>
      </c>
      <c r="C58575">
        <v>94234</v>
      </c>
      <c r="D58575">
        <v>411922</v>
      </c>
    </row>
    <row r="58576" spans="1:4" x14ac:dyDescent="0.25">
      <c r="A58576">
        <v>248865</v>
      </c>
      <c r="B58576" s="1">
        <v>44382.824216828478</v>
      </c>
      <c r="C58576">
        <v>212991</v>
      </c>
      <c r="D58576">
        <v>258251</v>
      </c>
    </row>
    <row r="58577" spans="1:4" x14ac:dyDescent="0.25">
      <c r="A58577">
        <v>248870</v>
      </c>
      <c r="B58577" s="1">
        <v>44382.824216828478</v>
      </c>
      <c r="C58577">
        <v>339654</v>
      </c>
      <c r="D58577">
        <v>123713</v>
      </c>
    </row>
    <row r="58578" spans="1:4" x14ac:dyDescent="0.25">
      <c r="A58578">
        <v>248863</v>
      </c>
      <c r="B58578" s="1">
        <v>44382.823812297735</v>
      </c>
      <c r="C58578">
        <v>166714</v>
      </c>
      <c r="D58578">
        <v>351192</v>
      </c>
    </row>
    <row r="58579" spans="1:4" x14ac:dyDescent="0.25">
      <c r="A58579">
        <v>248858</v>
      </c>
      <c r="B58579" s="1">
        <v>44382.823407766991</v>
      </c>
      <c r="C58579">
        <v>55052</v>
      </c>
      <c r="D58579">
        <v>165432</v>
      </c>
    </row>
    <row r="58580" spans="1:4" x14ac:dyDescent="0.25">
      <c r="A58580">
        <v>248851</v>
      </c>
      <c r="B58580" s="1">
        <v>44382.823003236241</v>
      </c>
      <c r="C58580">
        <v>170183</v>
      </c>
      <c r="D58580">
        <v>170967</v>
      </c>
    </row>
    <row r="58581" spans="1:4" x14ac:dyDescent="0.25">
      <c r="A58581">
        <v>248855</v>
      </c>
      <c r="B58581" s="1">
        <v>44382.823003236241</v>
      </c>
      <c r="C58581">
        <v>212422</v>
      </c>
      <c r="D58581">
        <v>133619</v>
      </c>
    </row>
    <row r="58582" spans="1:4" x14ac:dyDescent="0.25">
      <c r="A58582">
        <v>248845</v>
      </c>
      <c r="B58582" s="1">
        <v>44382.821789644011</v>
      </c>
      <c r="C58582">
        <v>198961</v>
      </c>
      <c r="D58582">
        <v>104958</v>
      </c>
    </row>
    <row r="58583" spans="1:4" x14ac:dyDescent="0.25">
      <c r="A58583">
        <v>248846</v>
      </c>
      <c r="B58583" s="1">
        <v>44382.821789644011</v>
      </c>
      <c r="C58583">
        <v>307569</v>
      </c>
      <c r="D58583">
        <v>158978</v>
      </c>
    </row>
    <row r="58584" spans="1:4" x14ac:dyDescent="0.25">
      <c r="A58584">
        <v>248844</v>
      </c>
      <c r="B58584" s="1">
        <v>44382.820980582524</v>
      </c>
      <c r="C58584">
        <v>163426</v>
      </c>
      <c r="D58584">
        <v>21760</v>
      </c>
    </row>
    <row r="58585" spans="1:4" x14ac:dyDescent="0.25">
      <c r="A58585">
        <v>248838</v>
      </c>
      <c r="B58585" s="1">
        <v>44382.819362459551</v>
      </c>
      <c r="C58585">
        <v>79486</v>
      </c>
      <c r="D58585">
        <v>411922</v>
      </c>
    </row>
    <row r="58586" spans="1:4" x14ac:dyDescent="0.25">
      <c r="A58586">
        <v>248839</v>
      </c>
      <c r="B58586" s="1">
        <v>44382.819362459551</v>
      </c>
      <c r="C58586">
        <v>100433</v>
      </c>
      <c r="D58586">
        <v>347393</v>
      </c>
    </row>
    <row r="58587" spans="1:4" x14ac:dyDescent="0.25">
      <c r="A58587">
        <v>248833</v>
      </c>
      <c r="B58587" s="1">
        <v>44382.818957928801</v>
      </c>
      <c r="C58587">
        <v>102553</v>
      </c>
      <c r="D58587">
        <v>301748</v>
      </c>
    </row>
    <row r="58588" spans="1:4" x14ac:dyDescent="0.25">
      <c r="A58588">
        <v>248831</v>
      </c>
      <c r="B58588" s="1">
        <v>44382.818148867314</v>
      </c>
      <c r="C58588">
        <v>34650</v>
      </c>
      <c r="D58588">
        <v>351192</v>
      </c>
    </row>
    <row r="58589" spans="1:4" x14ac:dyDescent="0.25">
      <c r="A58589">
        <v>248827</v>
      </c>
      <c r="B58589" s="1">
        <v>44382.817744336571</v>
      </c>
      <c r="C58589">
        <v>29788</v>
      </c>
      <c r="D58589">
        <v>466223</v>
      </c>
    </row>
    <row r="58590" spans="1:4" x14ac:dyDescent="0.25">
      <c r="A58590">
        <v>248830</v>
      </c>
      <c r="B58590" s="1">
        <v>44382.817744336571</v>
      </c>
      <c r="C58590">
        <v>276968</v>
      </c>
      <c r="D58590">
        <v>170007</v>
      </c>
    </row>
    <row r="58591" spans="1:4" x14ac:dyDescent="0.25">
      <c r="A58591">
        <v>248817</v>
      </c>
      <c r="B58591" s="1">
        <v>44382.772436893203</v>
      </c>
      <c r="C58591">
        <v>7459</v>
      </c>
      <c r="D58591">
        <v>324211</v>
      </c>
    </row>
    <row r="58592" spans="1:4" x14ac:dyDescent="0.25">
      <c r="A58592">
        <v>248821</v>
      </c>
      <c r="B58592" s="1">
        <v>44382.772436893203</v>
      </c>
      <c r="C58592">
        <v>136135</v>
      </c>
      <c r="D58592">
        <v>241927</v>
      </c>
    </row>
    <row r="58593" spans="1:4" x14ac:dyDescent="0.25">
      <c r="A58593">
        <v>248822</v>
      </c>
      <c r="B58593" s="1">
        <v>44382.772436893203</v>
      </c>
      <c r="C58593">
        <v>345601</v>
      </c>
      <c r="D58593">
        <v>439981</v>
      </c>
    </row>
    <row r="58594" spans="1:4" x14ac:dyDescent="0.25">
      <c r="A58594">
        <v>248809</v>
      </c>
      <c r="B58594" s="1">
        <v>44382.77203236246</v>
      </c>
      <c r="C58594">
        <v>45739</v>
      </c>
      <c r="D58594">
        <v>36890</v>
      </c>
    </row>
    <row r="58595" spans="1:4" x14ac:dyDescent="0.25">
      <c r="A58595">
        <v>248813</v>
      </c>
      <c r="B58595" s="1">
        <v>44382.77203236246</v>
      </c>
      <c r="C58595">
        <v>192449</v>
      </c>
      <c r="D58595">
        <v>343491</v>
      </c>
    </row>
    <row r="58596" spans="1:4" x14ac:dyDescent="0.25">
      <c r="A58596">
        <v>248804</v>
      </c>
      <c r="B58596" s="1">
        <v>44382.77081877023</v>
      </c>
      <c r="C58596">
        <v>255172</v>
      </c>
      <c r="D58596">
        <v>78646</v>
      </c>
    </row>
    <row r="58597" spans="1:4" x14ac:dyDescent="0.25">
      <c r="A58597">
        <v>248801</v>
      </c>
      <c r="B58597" s="1">
        <v>44382.77041423948</v>
      </c>
      <c r="C58597">
        <v>200288</v>
      </c>
      <c r="D58597">
        <v>411922</v>
      </c>
    </row>
    <row r="58598" spans="1:4" x14ac:dyDescent="0.25">
      <c r="A58598">
        <v>248800</v>
      </c>
      <c r="B58598" s="1">
        <v>44382.770009708736</v>
      </c>
      <c r="C58598">
        <v>202725</v>
      </c>
      <c r="D58598">
        <v>122902</v>
      </c>
    </row>
    <row r="58599" spans="1:4" x14ac:dyDescent="0.25">
      <c r="A58599">
        <v>248794</v>
      </c>
      <c r="B58599" s="1">
        <v>44382.769605177993</v>
      </c>
      <c r="C58599">
        <v>133555</v>
      </c>
      <c r="D58599">
        <v>376706</v>
      </c>
    </row>
    <row r="58600" spans="1:4" x14ac:dyDescent="0.25">
      <c r="A58600">
        <v>248798</v>
      </c>
      <c r="B58600" s="1">
        <v>44382.769605177993</v>
      </c>
      <c r="C58600">
        <v>170039</v>
      </c>
      <c r="D58600">
        <v>158978</v>
      </c>
    </row>
    <row r="58601" spans="1:4" x14ac:dyDescent="0.25">
      <c r="A58601">
        <v>248788</v>
      </c>
      <c r="B58601" s="1">
        <v>44382.76920064725</v>
      </c>
      <c r="C58601">
        <v>166186</v>
      </c>
      <c r="D58601">
        <v>421199</v>
      </c>
    </row>
    <row r="58602" spans="1:4" x14ac:dyDescent="0.25">
      <c r="A58602">
        <v>248789</v>
      </c>
      <c r="B58602" s="1">
        <v>44382.76920064725</v>
      </c>
      <c r="C58602">
        <v>298306</v>
      </c>
      <c r="D58602">
        <v>372505</v>
      </c>
    </row>
    <row r="58603" spans="1:4" x14ac:dyDescent="0.25">
      <c r="A58603">
        <v>248785</v>
      </c>
      <c r="B58603" s="1">
        <v>44382.768391585763</v>
      </c>
      <c r="C58603">
        <v>195832</v>
      </c>
      <c r="D58603">
        <v>202914</v>
      </c>
    </row>
    <row r="58604" spans="1:4" x14ac:dyDescent="0.25">
      <c r="A58604">
        <v>248784</v>
      </c>
      <c r="B58604" s="1">
        <v>44382.767582524277</v>
      </c>
      <c r="C58604">
        <v>312284</v>
      </c>
      <c r="D58604">
        <v>347008</v>
      </c>
    </row>
    <row r="58605" spans="1:4" x14ac:dyDescent="0.25">
      <c r="A58605">
        <v>248779</v>
      </c>
      <c r="B58605" s="1">
        <v>44382.767177993526</v>
      </c>
      <c r="C58605">
        <v>169752</v>
      </c>
      <c r="D58605">
        <v>217497</v>
      </c>
    </row>
    <row r="58606" spans="1:4" x14ac:dyDescent="0.25">
      <c r="A58606">
        <v>248771</v>
      </c>
      <c r="B58606" s="1">
        <v>44382.765559870553</v>
      </c>
      <c r="C58606">
        <v>87744</v>
      </c>
      <c r="D58606">
        <v>439981</v>
      </c>
    </row>
    <row r="58607" spans="1:4" x14ac:dyDescent="0.25">
      <c r="A58607">
        <v>248774</v>
      </c>
      <c r="B58607" s="1">
        <v>44382.765559870553</v>
      </c>
      <c r="C58607">
        <v>214603</v>
      </c>
      <c r="D58607">
        <v>250679</v>
      </c>
    </row>
    <row r="58608" spans="1:4" x14ac:dyDescent="0.25">
      <c r="A58608">
        <v>248769</v>
      </c>
      <c r="B58608" s="1">
        <v>44382.764750809059</v>
      </c>
      <c r="C58608">
        <v>278199</v>
      </c>
      <c r="D58608">
        <v>347008</v>
      </c>
    </row>
    <row r="58609" spans="1:4" x14ac:dyDescent="0.25">
      <c r="A58609">
        <v>248767</v>
      </c>
      <c r="B58609" s="1">
        <v>44382.764346278316</v>
      </c>
      <c r="C58609">
        <v>344262</v>
      </c>
      <c r="D58609">
        <v>158978</v>
      </c>
    </row>
    <row r="58610" spans="1:4" x14ac:dyDescent="0.25">
      <c r="A58610">
        <v>248762</v>
      </c>
      <c r="B58610" s="1">
        <v>44382.764000000003</v>
      </c>
      <c r="C58610">
        <v>64588</v>
      </c>
      <c r="D58610">
        <v>155428</v>
      </c>
    </row>
    <row r="58611" spans="1:4" x14ac:dyDescent="0.25">
      <c r="A58611">
        <v>248758</v>
      </c>
      <c r="B58611" s="1">
        <v>44382.76353721683</v>
      </c>
      <c r="C58611">
        <v>144377</v>
      </c>
      <c r="D58611">
        <v>411922</v>
      </c>
    </row>
    <row r="58612" spans="1:4" x14ac:dyDescent="0.25">
      <c r="A58612">
        <v>248753</v>
      </c>
      <c r="B58612" s="1">
        <v>44382.762323624593</v>
      </c>
      <c r="C58612">
        <v>62351</v>
      </c>
      <c r="D58612">
        <v>259259</v>
      </c>
    </row>
    <row r="58613" spans="1:4" x14ac:dyDescent="0.25">
      <c r="A58613">
        <v>248745</v>
      </c>
      <c r="B58613" s="1">
        <v>44382.761110032363</v>
      </c>
      <c r="C58613">
        <v>108305</v>
      </c>
      <c r="D58613">
        <v>351192</v>
      </c>
    </row>
    <row r="58614" spans="1:4" x14ac:dyDescent="0.25">
      <c r="A58614">
        <v>248748</v>
      </c>
      <c r="B58614" s="1">
        <v>44382.761110032363</v>
      </c>
      <c r="C58614">
        <v>147441</v>
      </c>
      <c r="D58614">
        <v>172536</v>
      </c>
    </row>
    <row r="58615" spans="1:4" x14ac:dyDescent="0.25">
      <c r="A58615">
        <v>248742</v>
      </c>
      <c r="B58615" s="1">
        <v>44382.760300970876</v>
      </c>
      <c r="C58615">
        <v>301806</v>
      </c>
      <c r="D58615">
        <v>51713</v>
      </c>
    </row>
    <row r="58616" spans="1:4" x14ac:dyDescent="0.25">
      <c r="A58616">
        <v>248739</v>
      </c>
      <c r="B58616" s="1">
        <v>44382.759896440126</v>
      </c>
      <c r="C58616">
        <v>310932</v>
      </c>
      <c r="D58616">
        <v>113183</v>
      </c>
    </row>
    <row r="58617" spans="1:4" x14ac:dyDescent="0.25">
      <c r="A58617">
        <v>248731</v>
      </c>
      <c r="B58617" s="1">
        <v>44382.758682847896</v>
      </c>
      <c r="C58617">
        <v>61475</v>
      </c>
      <c r="D58617">
        <v>411922</v>
      </c>
    </row>
    <row r="58618" spans="1:4" x14ac:dyDescent="0.25">
      <c r="A58618">
        <v>248734</v>
      </c>
      <c r="B58618" s="1">
        <v>44382.758682847896</v>
      </c>
      <c r="C58618">
        <v>89485</v>
      </c>
      <c r="D58618">
        <v>104958</v>
      </c>
    </row>
    <row r="58619" spans="1:4" x14ac:dyDescent="0.25">
      <c r="A58619">
        <v>248729</v>
      </c>
      <c r="B58619" s="1">
        <v>44382.758278317153</v>
      </c>
      <c r="C58619">
        <v>30420</v>
      </c>
      <c r="D58619">
        <v>109322</v>
      </c>
    </row>
    <row r="58620" spans="1:4" x14ac:dyDescent="0.25">
      <c r="A58620">
        <v>248720</v>
      </c>
      <c r="B58620" s="1">
        <v>44382.75787378641</v>
      </c>
      <c r="C58620">
        <v>37430</v>
      </c>
      <c r="D58620">
        <v>437139</v>
      </c>
    </row>
    <row r="58621" spans="1:4" x14ac:dyDescent="0.25">
      <c r="A58621">
        <v>248725</v>
      </c>
      <c r="B58621" s="1">
        <v>44382.75787378641</v>
      </c>
      <c r="C58621">
        <v>86475</v>
      </c>
      <c r="D58621">
        <v>455878</v>
      </c>
    </row>
    <row r="58622" spans="1:4" x14ac:dyDescent="0.25">
      <c r="A58622">
        <v>248716</v>
      </c>
      <c r="B58622" s="1">
        <v>44382.756660194173</v>
      </c>
      <c r="C58622">
        <v>39133</v>
      </c>
      <c r="D58622">
        <v>347393</v>
      </c>
    </row>
    <row r="58623" spans="1:4" x14ac:dyDescent="0.25">
      <c r="A58623">
        <v>248719</v>
      </c>
      <c r="B58623" s="1">
        <v>44382.756660194173</v>
      </c>
      <c r="C58623">
        <v>196321</v>
      </c>
      <c r="D58623">
        <v>438887</v>
      </c>
    </row>
    <row r="58624" spans="1:4" x14ac:dyDescent="0.25">
      <c r="A58624">
        <v>248714</v>
      </c>
      <c r="B58624" s="1">
        <v>44382.756255663429</v>
      </c>
      <c r="C58624">
        <v>226512</v>
      </c>
      <c r="D58624">
        <v>141969</v>
      </c>
    </row>
    <row r="58625" spans="1:4" x14ac:dyDescent="0.25">
      <c r="A58625">
        <v>248710</v>
      </c>
      <c r="B58625" s="1">
        <v>44382.755333333334</v>
      </c>
      <c r="C58625">
        <v>18004</v>
      </c>
      <c r="D58625">
        <v>357547</v>
      </c>
    </row>
    <row r="58626" spans="1:4" x14ac:dyDescent="0.25">
      <c r="A58626">
        <v>248706</v>
      </c>
      <c r="B58626" s="1">
        <v>44382.755042071192</v>
      </c>
      <c r="C58626">
        <v>15335</v>
      </c>
      <c r="D58626">
        <v>245650</v>
      </c>
    </row>
    <row r="58627" spans="1:4" x14ac:dyDescent="0.25">
      <c r="A58627">
        <v>248708</v>
      </c>
      <c r="B58627" s="1">
        <v>44382.755042071192</v>
      </c>
      <c r="C58627">
        <v>103585</v>
      </c>
      <c r="D58627">
        <v>2004</v>
      </c>
    </row>
    <row r="58628" spans="1:4" x14ac:dyDescent="0.25">
      <c r="A58628">
        <v>248705</v>
      </c>
      <c r="B58628" s="1">
        <v>44382.754233009706</v>
      </c>
      <c r="C58628">
        <v>133743</v>
      </c>
      <c r="D58628">
        <v>433596</v>
      </c>
    </row>
    <row r="58629" spans="1:4" x14ac:dyDescent="0.25">
      <c r="A58629">
        <v>248700</v>
      </c>
      <c r="B58629" s="1">
        <v>44382.754000000001</v>
      </c>
      <c r="C58629">
        <v>348619</v>
      </c>
      <c r="D58629">
        <v>245457</v>
      </c>
    </row>
    <row r="58630" spans="1:4" x14ac:dyDescent="0.25">
      <c r="A58630">
        <v>248699</v>
      </c>
      <c r="B58630" s="1">
        <v>44382.753828478963</v>
      </c>
      <c r="C58630">
        <v>283675</v>
      </c>
      <c r="D58630">
        <v>411922</v>
      </c>
    </row>
    <row r="58631" spans="1:4" x14ac:dyDescent="0.25">
      <c r="A58631">
        <v>248698</v>
      </c>
      <c r="B58631" s="1">
        <v>44382.753019417476</v>
      </c>
      <c r="C58631">
        <v>292823</v>
      </c>
      <c r="D58631">
        <v>457511</v>
      </c>
    </row>
    <row r="58632" spans="1:4" x14ac:dyDescent="0.25">
      <c r="A58632">
        <v>248690</v>
      </c>
      <c r="B58632" s="1">
        <v>44382.752614886733</v>
      </c>
      <c r="C58632">
        <v>80063</v>
      </c>
      <c r="D58632">
        <v>189296</v>
      </c>
    </row>
    <row r="58633" spans="1:4" x14ac:dyDescent="0.25">
      <c r="A58633">
        <v>248695</v>
      </c>
      <c r="B58633" s="1">
        <v>44382.752614886733</v>
      </c>
      <c r="C58633">
        <v>81305</v>
      </c>
      <c r="D58633">
        <v>250679</v>
      </c>
    </row>
    <row r="58634" spans="1:4" x14ac:dyDescent="0.25">
      <c r="A58634">
        <v>248686</v>
      </c>
      <c r="B58634" s="1">
        <v>44382.75221035599</v>
      </c>
      <c r="C58634">
        <v>281469</v>
      </c>
      <c r="D58634">
        <v>435447</v>
      </c>
    </row>
    <row r="58635" spans="1:4" x14ac:dyDescent="0.25">
      <c r="A58635">
        <v>248681</v>
      </c>
      <c r="B58635" s="1">
        <v>44382.751805825246</v>
      </c>
      <c r="C58635">
        <v>91926</v>
      </c>
      <c r="D58635">
        <v>447736</v>
      </c>
    </row>
    <row r="58636" spans="1:4" x14ac:dyDescent="0.25">
      <c r="A58636">
        <v>248673</v>
      </c>
      <c r="B58636" s="1">
        <v>44382.751805825239</v>
      </c>
      <c r="C58636">
        <v>22212</v>
      </c>
      <c r="D58636">
        <v>191893</v>
      </c>
    </row>
    <row r="58637" spans="1:4" x14ac:dyDescent="0.25">
      <c r="A58637">
        <v>248676</v>
      </c>
      <c r="B58637" s="1">
        <v>44382.751805825239</v>
      </c>
      <c r="C58637">
        <v>190730</v>
      </c>
      <c r="D58637">
        <v>105200</v>
      </c>
    </row>
    <row r="58638" spans="1:4" x14ac:dyDescent="0.25">
      <c r="A58638">
        <v>248677</v>
      </c>
      <c r="B58638" s="1">
        <v>44382.751805825239</v>
      </c>
      <c r="C58638">
        <v>213240</v>
      </c>
      <c r="D58638">
        <v>158978</v>
      </c>
    </row>
    <row r="58639" spans="1:4" x14ac:dyDescent="0.25">
      <c r="A58639">
        <v>248664</v>
      </c>
      <c r="B58639" s="1">
        <v>44382.751401294503</v>
      </c>
      <c r="C58639">
        <v>207613</v>
      </c>
      <c r="D58639">
        <v>351192</v>
      </c>
    </row>
    <row r="58640" spans="1:4" x14ac:dyDescent="0.25">
      <c r="A58640">
        <v>248669</v>
      </c>
      <c r="B58640" s="1">
        <v>44382.751401294503</v>
      </c>
      <c r="C58640">
        <v>300499</v>
      </c>
      <c r="D58640">
        <v>118549</v>
      </c>
    </row>
    <row r="58641" spans="1:4" x14ac:dyDescent="0.25">
      <c r="A58641">
        <v>248657</v>
      </c>
      <c r="B58641" s="1">
        <v>44382.749783171523</v>
      </c>
      <c r="C58641">
        <v>36645</v>
      </c>
      <c r="D58641">
        <v>296779</v>
      </c>
    </row>
    <row r="58642" spans="1:4" x14ac:dyDescent="0.25">
      <c r="A58642">
        <v>248660</v>
      </c>
      <c r="B58642" s="1">
        <v>44382.749783171523</v>
      </c>
      <c r="C58642">
        <v>207983</v>
      </c>
      <c r="D58642">
        <v>311670</v>
      </c>
    </row>
    <row r="58643" spans="1:4" x14ac:dyDescent="0.25">
      <c r="A58643">
        <v>248654</v>
      </c>
      <c r="B58643" s="1">
        <v>44382.748569579286</v>
      </c>
      <c r="C58643">
        <v>176819</v>
      </c>
      <c r="D58643">
        <v>66756</v>
      </c>
    </row>
    <row r="58644" spans="1:4" x14ac:dyDescent="0.25">
      <c r="A58644">
        <v>248651</v>
      </c>
      <c r="B58644" s="1">
        <v>44382.74816504855</v>
      </c>
      <c r="C58644">
        <v>68806</v>
      </c>
      <c r="D58644">
        <v>411922</v>
      </c>
    </row>
    <row r="58645" spans="1:4" x14ac:dyDescent="0.25">
      <c r="A58645">
        <v>248646</v>
      </c>
      <c r="B58645" s="1">
        <v>44382.747355987056</v>
      </c>
      <c r="C58645">
        <v>39805</v>
      </c>
      <c r="D58645">
        <v>169563</v>
      </c>
    </row>
    <row r="58646" spans="1:4" x14ac:dyDescent="0.25">
      <c r="A58646">
        <v>248645</v>
      </c>
      <c r="B58646" s="1">
        <v>44382.745333333332</v>
      </c>
      <c r="C58646">
        <v>246429</v>
      </c>
      <c r="D58646">
        <v>323966</v>
      </c>
    </row>
    <row r="58647" spans="1:4" x14ac:dyDescent="0.25">
      <c r="A58647">
        <v>248641</v>
      </c>
      <c r="B58647" s="1">
        <v>44382.744928802589</v>
      </c>
      <c r="C58647">
        <v>14829</v>
      </c>
      <c r="D58647">
        <v>19525</v>
      </c>
    </row>
    <row r="58648" spans="1:4" x14ac:dyDescent="0.25">
      <c r="A58648">
        <v>248636</v>
      </c>
      <c r="B58648" s="1">
        <v>44382.744524271846</v>
      </c>
      <c r="C58648">
        <v>251678</v>
      </c>
      <c r="D58648">
        <v>74456</v>
      </c>
    </row>
    <row r="58649" spans="1:4" x14ac:dyDescent="0.25">
      <c r="A58649">
        <v>248629</v>
      </c>
      <c r="B58649" s="1">
        <v>44382.744119741103</v>
      </c>
      <c r="C58649">
        <v>87897</v>
      </c>
      <c r="D58649">
        <v>341333</v>
      </c>
    </row>
    <row r="58650" spans="1:4" x14ac:dyDescent="0.25">
      <c r="A58650">
        <v>248632</v>
      </c>
      <c r="B58650" s="1">
        <v>44382.744119741103</v>
      </c>
      <c r="C58650">
        <v>237229</v>
      </c>
      <c r="D58650">
        <v>153893</v>
      </c>
    </row>
    <row r="58651" spans="1:4" x14ac:dyDescent="0.25">
      <c r="A58651">
        <v>248627</v>
      </c>
      <c r="B58651" s="1">
        <v>44382.743715210352</v>
      </c>
      <c r="C58651">
        <v>60904</v>
      </c>
      <c r="D58651">
        <v>420981</v>
      </c>
    </row>
    <row r="58652" spans="1:4" x14ac:dyDescent="0.25">
      <c r="A58652">
        <v>248622</v>
      </c>
      <c r="B58652" s="1">
        <v>44382.741692556636</v>
      </c>
      <c r="C58652">
        <v>220043</v>
      </c>
      <c r="D58652">
        <v>105352</v>
      </c>
    </row>
    <row r="58653" spans="1:4" x14ac:dyDescent="0.25">
      <c r="A58653">
        <v>248620</v>
      </c>
      <c r="B58653" s="1">
        <v>44382.741288025893</v>
      </c>
      <c r="C58653">
        <v>91529</v>
      </c>
      <c r="D58653">
        <v>192174</v>
      </c>
    </row>
    <row r="58654" spans="1:4" x14ac:dyDescent="0.25">
      <c r="A58654">
        <v>248616</v>
      </c>
      <c r="B58654" s="1">
        <v>44382.740074433663</v>
      </c>
      <c r="C58654">
        <v>192664</v>
      </c>
      <c r="D58654">
        <v>411922</v>
      </c>
    </row>
    <row r="58655" spans="1:4" x14ac:dyDescent="0.25">
      <c r="A58655">
        <v>248618</v>
      </c>
      <c r="B58655" s="1">
        <v>44382.740074433663</v>
      </c>
      <c r="C58655">
        <v>313361</v>
      </c>
      <c r="D58655">
        <v>4199</v>
      </c>
    </row>
    <row r="58656" spans="1:4" x14ac:dyDescent="0.25">
      <c r="A58656">
        <v>248612</v>
      </c>
      <c r="B58656" s="1">
        <v>44382.740074433656</v>
      </c>
      <c r="C58656">
        <v>289460</v>
      </c>
      <c r="D58656">
        <v>396686</v>
      </c>
    </row>
    <row r="58657" spans="1:4" x14ac:dyDescent="0.25">
      <c r="A58657">
        <v>248610</v>
      </c>
      <c r="B58657" s="1">
        <v>44382.739666666661</v>
      </c>
      <c r="C58657">
        <v>157873</v>
      </c>
      <c r="D58657">
        <v>258219</v>
      </c>
    </row>
    <row r="58658" spans="1:4" x14ac:dyDescent="0.25">
      <c r="A58658">
        <v>248608</v>
      </c>
      <c r="B58658" s="1">
        <v>44382.738860841419</v>
      </c>
      <c r="C58658">
        <v>79984</v>
      </c>
      <c r="D58658">
        <v>158978</v>
      </c>
    </row>
    <row r="58659" spans="1:4" x14ac:dyDescent="0.25">
      <c r="A58659">
        <v>248602</v>
      </c>
      <c r="B58659" s="1">
        <v>44382.738456310683</v>
      </c>
      <c r="C58659">
        <v>81495</v>
      </c>
      <c r="D58659">
        <v>379859</v>
      </c>
    </row>
    <row r="58660" spans="1:4" x14ac:dyDescent="0.25">
      <c r="A58660">
        <v>248607</v>
      </c>
      <c r="B58660" s="1">
        <v>44382.738456310683</v>
      </c>
      <c r="C58660">
        <v>220559</v>
      </c>
      <c r="D58660">
        <v>291304</v>
      </c>
    </row>
    <row r="58661" spans="1:4" x14ac:dyDescent="0.25">
      <c r="A58661">
        <v>248597</v>
      </c>
      <c r="B58661" s="1">
        <v>44382.738051779932</v>
      </c>
      <c r="C58661">
        <v>75278</v>
      </c>
      <c r="D58661">
        <v>277361</v>
      </c>
    </row>
    <row r="58662" spans="1:4" x14ac:dyDescent="0.25">
      <c r="A58662">
        <v>248594</v>
      </c>
      <c r="B58662" s="1">
        <v>44382.737647249189</v>
      </c>
      <c r="C58662">
        <v>230806</v>
      </c>
      <c r="D58662">
        <v>245930</v>
      </c>
    </row>
    <row r="58663" spans="1:4" x14ac:dyDescent="0.25">
      <c r="A58663">
        <v>248596</v>
      </c>
      <c r="B58663" s="1">
        <v>44382.737647249189</v>
      </c>
      <c r="C58663">
        <v>304346</v>
      </c>
      <c r="D58663">
        <v>37644</v>
      </c>
    </row>
    <row r="58664" spans="1:4" x14ac:dyDescent="0.25">
      <c r="A58664">
        <v>248592</v>
      </c>
      <c r="B58664" s="1">
        <v>44382.736838187702</v>
      </c>
      <c r="C58664">
        <v>305750</v>
      </c>
      <c r="D58664">
        <v>347393</v>
      </c>
    </row>
    <row r="58665" spans="1:4" x14ac:dyDescent="0.25">
      <c r="A58665">
        <v>248591</v>
      </c>
      <c r="B58665" s="1">
        <v>44382.735624595465</v>
      </c>
      <c r="C58665">
        <v>284935</v>
      </c>
      <c r="D58665">
        <v>250679</v>
      </c>
    </row>
    <row r="58666" spans="1:4" x14ac:dyDescent="0.25">
      <c r="A58666">
        <v>248586</v>
      </c>
      <c r="B58666" s="1">
        <v>44382.734815533979</v>
      </c>
      <c r="C58666">
        <v>136355</v>
      </c>
      <c r="D58666">
        <v>267852</v>
      </c>
    </row>
    <row r="58667" spans="1:4" x14ac:dyDescent="0.25">
      <c r="A58667">
        <v>248582</v>
      </c>
      <c r="B58667" s="1">
        <v>44382.732792880262</v>
      </c>
      <c r="C58667">
        <v>348532</v>
      </c>
      <c r="D58667">
        <v>438599</v>
      </c>
    </row>
    <row r="58668" spans="1:4" x14ac:dyDescent="0.25">
      <c r="A58668">
        <v>248570</v>
      </c>
      <c r="B58668" s="1">
        <v>44382.731983818776</v>
      </c>
      <c r="C58668">
        <v>29886</v>
      </c>
      <c r="D58668">
        <v>411922</v>
      </c>
    </row>
    <row r="58669" spans="1:4" x14ac:dyDescent="0.25">
      <c r="A58669">
        <v>248575</v>
      </c>
      <c r="B58669" s="1">
        <v>44382.731983818776</v>
      </c>
      <c r="C58669">
        <v>42806</v>
      </c>
      <c r="D58669">
        <v>258219</v>
      </c>
    </row>
    <row r="58670" spans="1:4" x14ac:dyDescent="0.25">
      <c r="A58670">
        <v>248576</v>
      </c>
      <c r="B58670" s="1">
        <v>44382.731983818776</v>
      </c>
      <c r="C58670">
        <v>69182</v>
      </c>
      <c r="D58670">
        <v>153893</v>
      </c>
    </row>
    <row r="58671" spans="1:4" x14ac:dyDescent="0.25">
      <c r="A58671">
        <v>248581</v>
      </c>
      <c r="B58671" s="1">
        <v>44382.731983818776</v>
      </c>
      <c r="C58671">
        <v>91390</v>
      </c>
      <c r="D58671">
        <v>112334</v>
      </c>
    </row>
    <row r="58672" spans="1:4" x14ac:dyDescent="0.25">
      <c r="A58672">
        <v>248566</v>
      </c>
      <c r="B58672" s="1">
        <v>44382.731174757282</v>
      </c>
      <c r="C58672">
        <v>94297</v>
      </c>
      <c r="D58672">
        <v>227775</v>
      </c>
    </row>
    <row r="58673" spans="1:4" x14ac:dyDescent="0.25">
      <c r="A58673">
        <v>248565</v>
      </c>
      <c r="B58673" s="1">
        <v>44382.730770226539</v>
      </c>
      <c r="C58673">
        <v>222682</v>
      </c>
      <c r="D58673">
        <v>182984</v>
      </c>
    </row>
    <row r="58674" spans="1:4" x14ac:dyDescent="0.25">
      <c r="A58674">
        <v>248549</v>
      </c>
      <c r="B58674" s="1">
        <v>44382.730365695796</v>
      </c>
      <c r="C58674">
        <v>99091</v>
      </c>
      <c r="D58674">
        <v>74638</v>
      </c>
    </row>
    <row r="58675" spans="1:4" x14ac:dyDescent="0.25">
      <c r="A58675">
        <v>248550</v>
      </c>
      <c r="B58675" s="1">
        <v>44382.730365695796</v>
      </c>
      <c r="C58675">
        <v>177681</v>
      </c>
      <c r="D58675">
        <v>312954</v>
      </c>
    </row>
    <row r="58676" spans="1:4" x14ac:dyDescent="0.25">
      <c r="A58676">
        <v>248555</v>
      </c>
      <c r="B58676" s="1">
        <v>44382.730365695796</v>
      </c>
      <c r="C58676">
        <v>214639</v>
      </c>
      <c r="D58676">
        <v>173184</v>
      </c>
    </row>
    <row r="58677" spans="1:4" x14ac:dyDescent="0.25">
      <c r="A58677">
        <v>248560</v>
      </c>
      <c r="B58677" s="1">
        <v>44382.730365695796</v>
      </c>
      <c r="C58677">
        <v>294802</v>
      </c>
      <c r="D58677">
        <v>347008</v>
      </c>
    </row>
    <row r="58678" spans="1:4" x14ac:dyDescent="0.25">
      <c r="A58678">
        <v>248548</v>
      </c>
      <c r="B58678" s="1">
        <v>44382.729556634302</v>
      </c>
      <c r="C58678">
        <v>220569</v>
      </c>
      <c r="D58678">
        <v>227775</v>
      </c>
    </row>
    <row r="58679" spans="1:4" x14ac:dyDescent="0.25">
      <c r="A58679">
        <v>248546</v>
      </c>
      <c r="B58679" s="1">
        <v>44382.729152103559</v>
      </c>
      <c r="C58679">
        <v>154970</v>
      </c>
      <c r="D58679">
        <v>43842</v>
      </c>
    </row>
    <row r="58680" spans="1:4" x14ac:dyDescent="0.25">
      <c r="A58680">
        <v>248534</v>
      </c>
      <c r="B58680" s="1">
        <v>44382.728747572815</v>
      </c>
      <c r="C58680">
        <v>99809</v>
      </c>
      <c r="D58680">
        <v>427900</v>
      </c>
    </row>
    <row r="58681" spans="1:4" x14ac:dyDescent="0.25">
      <c r="A58681">
        <v>248539</v>
      </c>
      <c r="B58681" s="1">
        <v>44382.728747572815</v>
      </c>
      <c r="C58681">
        <v>133006</v>
      </c>
      <c r="D58681">
        <v>306746</v>
      </c>
    </row>
    <row r="58682" spans="1:4" x14ac:dyDescent="0.25">
      <c r="A58682">
        <v>248544</v>
      </c>
      <c r="B58682" s="1">
        <v>44382.728747572815</v>
      </c>
      <c r="C58682">
        <v>165711</v>
      </c>
      <c r="D58682">
        <v>43623</v>
      </c>
    </row>
    <row r="58683" spans="1:4" x14ac:dyDescent="0.25">
      <c r="A58683">
        <v>248533</v>
      </c>
      <c r="B58683" s="1">
        <v>44382.728343042072</v>
      </c>
      <c r="C58683">
        <v>1424</v>
      </c>
      <c r="D58683">
        <v>298909</v>
      </c>
    </row>
    <row r="58684" spans="1:4" x14ac:dyDescent="0.25">
      <c r="A58684">
        <v>248531</v>
      </c>
      <c r="B58684" s="1">
        <v>44382.727938511329</v>
      </c>
      <c r="C58684">
        <v>346587</v>
      </c>
      <c r="D58684">
        <v>176309</v>
      </c>
    </row>
    <row r="58685" spans="1:4" x14ac:dyDescent="0.25">
      <c r="A58685">
        <v>248530</v>
      </c>
      <c r="B58685" s="1">
        <v>44382.727533980578</v>
      </c>
      <c r="C58685">
        <v>89883</v>
      </c>
      <c r="D58685">
        <v>305248</v>
      </c>
    </row>
    <row r="58686" spans="1:4" x14ac:dyDescent="0.25">
      <c r="A58686">
        <v>248523</v>
      </c>
      <c r="B58686" s="1">
        <v>44382.726320388349</v>
      </c>
      <c r="C58686">
        <v>204098</v>
      </c>
      <c r="D58686">
        <v>177109</v>
      </c>
    </row>
    <row r="58687" spans="1:4" x14ac:dyDescent="0.25">
      <c r="A58687">
        <v>248525</v>
      </c>
      <c r="B58687" s="1">
        <v>44382.726320388349</v>
      </c>
      <c r="C58687">
        <v>315899</v>
      </c>
      <c r="D58687">
        <v>351192</v>
      </c>
    </row>
    <row r="58688" spans="1:4" x14ac:dyDescent="0.25">
      <c r="A58688">
        <v>248529</v>
      </c>
      <c r="B58688" s="1">
        <v>44382.726320388349</v>
      </c>
      <c r="C58688">
        <v>323589</v>
      </c>
      <c r="D58688">
        <v>158978</v>
      </c>
    </row>
    <row r="58689" spans="1:4" x14ac:dyDescent="0.25">
      <c r="A58689">
        <v>248516</v>
      </c>
      <c r="B58689" s="1">
        <v>44382.725915857605</v>
      </c>
      <c r="C58689">
        <v>181676</v>
      </c>
      <c r="D58689">
        <v>183565</v>
      </c>
    </row>
    <row r="58690" spans="1:4" x14ac:dyDescent="0.25">
      <c r="A58690">
        <v>248519</v>
      </c>
      <c r="B58690" s="1">
        <v>44382.725915857605</v>
      </c>
      <c r="C58690">
        <v>294843</v>
      </c>
      <c r="D58690">
        <v>250679</v>
      </c>
    </row>
    <row r="58691" spans="1:4" x14ac:dyDescent="0.25">
      <c r="A58691">
        <v>248511</v>
      </c>
      <c r="B58691" s="1">
        <v>44382.725511326862</v>
      </c>
      <c r="C58691">
        <v>177687</v>
      </c>
      <c r="D58691">
        <v>396686</v>
      </c>
    </row>
    <row r="58692" spans="1:4" x14ac:dyDescent="0.25">
      <c r="A58692">
        <v>248515</v>
      </c>
      <c r="B58692" s="1">
        <v>44382.725511326862</v>
      </c>
      <c r="C58692">
        <v>285759</v>
      </c>
      <c r="D58692">
        <v>206501</v>
      </c>
    </row>
    <row r="58693" spans="1:4" x14ac:dyDescent="0.25">
      <c r="A58693">
        <v>248506</v>
      </c>
      <c r="B58693" s="1">
        <v>44382.725106796119</v>
      </c>
      <c r="C58693">
        <v>242849</v>
      </c>
      <c r="D58693">
        <v>258219</v>
      </c>
    </row>
    <row r="58694" spans="1:4" x14ac:dyDescent="0.25">
      <c r="A58694">
        <v>248502</v>
      </c>
      <c r="B58694" s="1">
        <v>44382.724702265376</v>
      </c>
      <c r="C58694">
        <v>212040</v>
      </c>
      <c r="D58694">
        <v>431</v>
      </c>
    </row>
    <row r="58695" spans="1:4" x14ac:dyDescent="0.25">
      <c r="A58695">
        <v>248503</v>
      </c>
      <c r="B58695" s="1">
        <v>44382.724702265376</v>
      </c>
      <c r="C58695">
        <v>258446</v>
      </c>
      <c r="D58695">
        <v>153893</v>
      </c>
    </row>
    <row r="58696" spans="1:4" x14ac:dyDescent="0.25">
      <c r="A58696">
        <v>248501</v>
      </c>
      <c r="B58696" s="1">
        <v>44382.724297734625</v>
      </c>
      <c r="C58696">
        <v>256765</v>
      </c>
      <c r="D58696">
        <v>250247</v>
      </c>
    </row>
    <row r="58697" spans="1:4" x14ac:dyDescent="0.25">
      <c r="A58697">
        <v>248496</v>
      </c>
      <c r="B58697" s="1">
        <v>44382.723084142395</v>
      </c>
      <c r="C58697">
        <v>98489</v>
      </c>
      <c r="D58697">
        <v>336616</v>
      </c>
    </row>
    <row r="58698" spans="1:4" x14ac:dyDescent="0.25">
      <c r="A58698">
        <v>248492</v>
      </c>
      <c r="B58698" s="1">
        <v>44382.722275080909</v>
      </c>
      <c r="C58698">
        <v>133745</v>
      </c>
      <c r="D58698">
        <v>172207</v>
      </c>
    </row>
    <row r="58699" spans="1:4" x14ac:dyDescent="0.25">
      <c r="A58699">
        <v>248490</v>
      </c>
      <c r="B58699" s="1">
        <v>44382.722275080901</v>
      </c>
      <c r="C58699">
        <v>22014</v>
      </c>
      <c r="D58699">
        <v>411922</v>
      </c>
    </row>
    <row r="58700" spans="1:4" x14ac:dyDescent="0.25">
      <c r="A58700">
        <v>248485</v>
      </c>
      <c r="B58700" s="1">
        <v>44382.721870550158</v>
      </c>
      <c r="C58700">
        <v>194716</v>
      </c>
      <c r="D58700">
        <v>439981</v>
      </c>
    </row>
    <row r="58701" spans="1:4" x14ac:dyDescent="0.25">
      <c r="A58701">
        <v>248489</v>
      </c>
      <c r="B58701" s="1">
        <v>44382.721870550158</v>
      </c>
      <c r="C58701">
        <v>345864</v>
      </c>
      <c r="D58701">
        <v>158978</v>
      </c>
    </row>
    <row r="58702" spans="1:4" x14ac:dyDescent="0.25">
      <c r="A58702">
        <v>248473</v>
      </c>
      <c r="B58702" s="1">
        <v>44382.720656957928</v>
      </c>
      <c r="C58702">
        <v>43812</v>
      </c>
      <c r="D58702">
        <v>397390</v>
      </c>
    </row>
    <row r="58703" spans="1:4" x14ac:dyDescent="0.25">
      <c r="A58703">
        <v>248478</v>
      </c>
      <c r="B58703" s="1">
        <v>44382.720656957928</v>
      </c>
      <c r="C58703">
        <v>144941</v>
      </c>
      <c r="D58703">
        <v>389877</v>
      </c>
    </row>
    <row r="58704" spans="1:4" x14ac:dyDescent="0.25">
      <c r="A58704">
        <v>248483</v>
      </c>
      <c r="B58704" s="1">
        <v>44382.720656957928</v>
      </c>
      <c r="C58704">
        <v>179959</v>
      </c>
      <c r="D58704">
        <v>351192</v>
      </c>
    </row>
    <row r="58705" spans="1:4" x14ac:dyDescent="0.25">
      <c r="A58705">
        <v>248471</v>
      </c>
      <c r="B58705" s="1">
        <v>44382.719666666664</v>
      </c>
      <c r="C58705">
        <v>318532</v>
      </c>
      <c r="D58705">
        <v>250679</v>
      </c>
    </row>
    <row r="58706" spans="1:4" x14ac:dyDescent="0.25">
      <c r="A58706">
        <v>248466</v>
      </c>
      <c r="B58706" s="1">
        <v>44382.719038834955</v>
      </c>
      <c r="C58706">
        <v>34773</v>
      </c>
      <c r="D58706">
        <v>448837</v>
      </c>
    </row>
    <row r="58707" spans="1:4" x14ac:dyDescent="0.25">
      <c r="A58707">
        <v>248467</v>
      </c>
      <c r="B58707" s="1">
        <v>44382.719038834955</v>
      </c>
      <c r="C58707">
        <v>124917</v>
      </c>
      <c r="D58707">
        <v>182191</v>
      </c>
    </row>
    <row r="58708" spans="1:4" x14ac:dyDescent="0.25">
      <c r="A58708">
        <v>248470</v>
      </c>
      <c r="B58708" s="1">
        <v>44382.719038834955</v>
      </c>
      <c r="C58708">
        <v>269200</v>
      </c>
      <c r="D58708">
        <v>416554</v>
      </c>
    </row>
    <row r="58709" spans="1:4" x14ac:dyDescent="0.25">
      <c r="A58709">
        <v>248461</v>
      </c>
      <c r="B58709" s="1">
        <v>44382.718634304205</v>
      </c>
      <c r="C58709">
        <v>338080</v>
      </c>
      <c r="D58709">
        <v>43697</v>
      </c>
    </row>
    <row r="58710" spans="1:4" x14ac:dyDescent="0.25">
      <c r="A58710">
        <v>248459</v>
      </c>
      <c r="B58710" s="1">
        <v>44382.717825242718</v>
      </c>
      <c r="C58710">
        <v>27919</v>
      </c>
      <c r="D58710">
        <v>341333</v>
      </c>
    </row>
    <row r="58711" spans="1:4" x14ac:dyDescent="0.25">
      <c r="A58711">
        <v>248449</v>
      </c>
      <c r="B58711" s="1">
        <v>44382.717420711975</v>
      </c>
      <c r="C58711">
        <v>122622</v>
      </c>
      <c r="D58711">
        <v>182984</v>
      </c>
    </row>
    <row r="58712" spans="1:4" x14ac:dyDescent="0.25">
      <c r="A58712">
        <v>248453</v>
      </c>
      <c r="B58712" s="1">
        <v>44382.717420711975</v>
      </c>
      <c r="C58712">
        <v>326220</v>
      </c>
      <c r="D58712">
        <v>250679</v>
      </c>
    </row>
    <row r="58713" spans="1:4" x14ac:dyDescent="0.25">
      <c r="A58713">
        <v>248456</v>
      </c>
      <c r="B58713" s="1">
        <v>44382.717420711975</v>
      </c>
      <c r="C58713">
        <v>334179</v>
      </c>
      <c r="D58713">
        <v>433247</v>
      </c>
    </row>
    <row r="58714" spans="1:4" x14ac:dyDescent="0.25">
      <c r="A58714">
        <v>248446</v>
      </c>
      <c r="B58714" s="1">
        <v>44382.717016181232</v>
      </c>
      <c r="C58714">
        <v>70304</v>
      </c>
      <c r="D58714">
        <v>58674</v>
      </c>
    </row>
    <row r="58715" spans="1:4" x14ac:dyDescent="0.25">
      <c r="A58715">
        <v>248442</v>
      </c>
      <c r="B58715" s="1">
        <v>44382.716207119738</v>
      </c>
      <c r="C58715">
        <v>120381</v>
      </c>
      <c r="D58715">
        <v>81927</v>
      </c>
    </row>
    <row r="58716" spans="1:4" x14ac:dyDescent="0.25">
      <c r="A58716">
        <v>248443</v>
      </c>
      <c r="B58716" s="1">
        <v>44382.716207119738</v>
      </c>
      <c r="C58716">
        <v>215858</v>
      </c>
      <c r="D58716">
        <v>411922</v>
      </c>
    </row>
    <row r="58717" spans="1:4" x14ac:dyDescent="0.25">
      <c r="A58717">
        <v>248438</v>
      </c>
      <c r="B58717" s="1">
        <v>44382.715802589002</v>
      </c>
      <c r="C58717">
        <v>298503</v>
      </c>
      <c r="D58717">
        <v>202914</v>
      </c>
    </row>
    <row r="58718" spans="1:4" x14ac:dyDescent="0.25">
      <c r="A58718">
        <v>248433</v>
      </c>
      <c r="B58718" s="1">
        <v>44382.714993527508</v>
      </c>
      <c r="C58718">
        <v>22368</v>
      </c>
      <c r="D58718">
        <v>158978</v>
      </c>
    </row>
    <row r="58719" spans="1:4" x14ac:dyDescent="0.25">
      <c r="A58719">
        <v>248432</v>
      </c>
      <c r="B58719" s="1">
        <v>44382.714588996758</v>
      </c>
      <c r="C58719">
        <v>267123</v>
      </c>
      <c r="D58719">
        <v>473323</v>
      </c>
    </row>
    <row r="58720" spans="1:4" x14ac:dyDescent="0.25">
      <c r="A58720">
        <v>248428</v>
      </c>
      <c r="B58720" s="1">
        <v>44382.714184466022</v>
      </c>
      <c r="C58720">
        <v>333824</v>
      </c>
      <c r="D58720">
        <v>250679</v>
      </c>
    </row>
    <row r="58721" spans="1:4" x14ac:dyDescent="0.25">
      <c r="A58721">
        <v>248426</v>
      </c>
      <c r="B58721" s="1">
        <v>44382.713779935279</v>
      </c>
      <c r="C58721">
        <v>129237</v>
      </c>
      <c r="D58721">
        <v>343491</v>
      </c>
    </row>
    <row r="58722" spans="1:4" x14ac:dyDescent="0.25">
      <c r="A58722">
        <v>248422</v>
      </c>
      <c r="B58722" s="1">
        <v>44382.713375404528</v>
      </c>
      <c r="C58722">
        <v>114185</v>
      </c>
      <c r="D58722">
        <v>139440</v>
      </c>
    </row>
    <row r="58723" spans="1:4" x14ac:dyDescent="0.25">
      <c r="A58723">
        <v>248419</v>
      </c>
      <c r="B58723" s="1">
        <v>44382.712566343042</v>
      </c>
      <c r="C58723">
        <v>75360</v>
      </c>
      <c r="D58723">
        <v>478593</v>
      </c>
    </row>
    <row r="58724" spans="1:4" x14ac:dyDescent="0.25">
      <c r="A58724">
        <v>248421</v>
      </c>
      <c r="B58724" s="1">
        <v>44382.712566343042</v>
      </c>
      <c r="C58724">
        <v>130070</v>
      </c>
      <c r="D58724">
        <v>60428</v>
      </c>
    </row>
    <row r="58725" spans="1:4" x14ac:dyDescent="0.25">
      <c r="A58725">
        <v>248415</v>
      </c>
      <c r="B58725" s="1">
        <v>44382.711757281555</v>
      </c>
      <c r="C58725">
        <v>39637</v>
      </c>
      <c r="D58725">
        <v>192331</v>
      </c>
    </row>
    <row r="58726" spans="1:4" x14ac:dyDescent="0.25">
      <c r="A58726">
        <v>248408</v>
      </c>
      <c r="B58726" s="1">
        <v>44382.710948220069</v>
      </c>
      <c r="C58726">
        <v>167852</v>
      </c>
      <c r="D58726">
        <v>31749</v>
      </c>
    </row>
    <row r="58727" spans="1:4" x14ac:dyDescent="0.25">
      <c r="A58727">
        <v>248411</v>
      </c>
      <c r="B58727" s="1">
        <v>44382.710948220069</v>
      </c>
      <c r="C58727">
        <v>311175</v>
      </c>
      <c r="D58727">
        <v>81226</v>
      </c>
    </row>
    <row r="58728" spans="1:4" x14ac:dyDescent="0.25">
      <c r="A58728">
        <v>248412</v>
      </c>
      <c r="B58728" s="1">
        <v>44382.710948220069</v>
      </c>
      <c r="C58728">
        <v>328285</v>
      </c>
      <c r="D58728">
        <v>118549</v>
      </c>
    </row>
    <row r="58729" spans="1:4" x14ac:dyDescent="0.25">
      <c r="A58729">
        <v>248403</v>
      </c>
      <c r="B58729" s="1">
        <v>44382.710543689318</v>
      </c>
      <c r="C58729">
        <v>280938</v>
      </c>
      <c r="D58729">
        <v>387855</v>
      </c>
    </row>
    <row r="58730" spans="1:4" x14ac:dyDescent="0.25">
      <c r="A58730">
        <v>248392</v>
      </c>
      <c r="B58730" s="1">
        <v>44382.709330097088</v>
      </c>
      <c r="C58730">
        <v>100790</v>
      </c>
      <c r="D58730">
        <v>250679</v>
      </c>
    </row>
    <row r="58731" spans="1:4" x14ac:dyDescent="0.25">
      <c r="A58731">
        <v>248396</v>
      </c>
      <c r="B58731" s="1">
        <v>44382.709330097088</v>
      </c>
      <c r="C58731">
        <v>190479</v>
      </c>
      <c r="D58731">
        <v>3528</v>
      </c>
    </row>
    <row r="58732" spans="1:4" x14ac:dyDescent="0.25">
      <c r="A58732">
        <v>248398</v>
      </c>
      <c r="B58732" s="1">
        <v>44382.709330097088</v>
      </c>
      <c r="C58732">
        <v>255900</v>
      </c>
      <c r="D58732">
        <v>81226</v>
      </c>
    </row>
    <row r="58733" spans="1:4" x14ac:dyDescent="0.25">
      <c r="A58733">
        <v>248389</v>
      </c>
      <c r="B58733" s="1">
        <v>44382.707999999999</v>
      </c>
      <c r="C58733">
        <v>137262</v>
      </c>
      <c r="D58733">
        <v>298988</v>
      </c>
    </row>
    <row r="58734" spans="1:4" x14ac:dyDescent="0.25">
      <c r="A58734">
        <v>248386</v>
      </c>
      <c r="B58734" s="1">
        <v>44382.707711974108</v>
      </c>
      <c r="C58734">
        <v>180540</v>
      </c>
      <c r="D58734">
        <v>230507</v>
      </c>
    </row>
    <row r="58735" spans="1:4" x14ac:dyDescent="0.25">
      <c r="A58735">
        <v>248383</v>
      </c>
      <c r="B58735" s="1">
        <v>44382.707000000002</v>
      </c>
      <c r="C58735">
        <v>138165</v>
      </c>
      <c r="D58735">
        <v>154256</v>
      </c>
    </row>
    <row r="58736" spans="1:4" x14ac:dyDescent="0.25">
      <c r="A58736">
        <v>248380</v>
      </c>
      <c r="B58736" s="1">
        <v>44382.706498381878</v>
      </c>
      <c r="C58736">
        <v>67310</v>
      </c>
      <c r="D58736">
        <v>206264</v>
      </c>
    </row>
    <row r="58737" spans="1:4" x14ac:dyDescent="0.25">
      <c r="A58737">
        <v>248373</v>
      </c>
      <c r="B58737" s="1">
        <v>44382.706093851135</v>
      </c>
      <c r="C58737">
        <v>240014</v>
      </c>
      <c r="D58737">
        <v>7145</v>
      </c>
    </row>
    <row r="58738" spans="1:4" x14ac:dyDescent="0.25">
      <c r="A58738">
        <v>248377</v>
      </c>
      <c r="B58738" s="1">
        <v>44382.706093851135</v>
      </c>
      <c r="C58738">
        <v>273594</v>
      </c>
      <c r="D58738">
        <v>119030</v>
      </c>
    </row>
    <row r="58739" spans="1:4" x14ac:dyDescent="0.25">
      <c r="A58739">
        <v>248372</v>
      </c>
      <c r="B58739" s="1">
        <v>44382.705689320392</v>
      </c>
      <c r="C58739">
        <v>326415</v>
      </c>
      <c r="D58739">
        <v>351192</v>
      </c>
    </row>
    <row r="58740" spans="1:4" x14ac:dyDescent="0.25">
      <c r="A58740">
        <v>248371</v>
      </c>
      <c r="B58740" s="1">
        <v>44382.704475728155</v>
      </c>
      <c r="C58740">
        <v>72076</v>
      </c>
      <c r="D58740">
        <v>459455</v>
      </c>
    </row>
    <row r="58741" spans="1:4" x14ac:dyDescent="0.25">
      <c r="A58741">
        <v>248370</v>
      </c>
      <c r="B58741" s="1">
        <v>44382.703333333338</v>
      </c>
      <c r="C58741">
        <v>342753</v>
      </c>
      <c r="D58741">
        <v>411922</v>
      </c>
    </row>
    <row r="58742" spans="1:4" x14ac:dyDescent="0.25">
      <c r="A58742">
        <v>248368</v>
      </c>
      <c r="B58742" s="1">
        <v>44382.702857605182</v>
      </c>
      <c r="C58742">
        <v>33401</v>
      </c>
      <c r="D58742">
        <v>118549</v>
      </c>
    </row>
    <row r="58743" spans="1:4" x14ac:dyDescent="0.25">
      <c r="A58743">
        <v>248366</v>
      </c>
      <c r="B58743" s="1">
        <v>44382.702453074431</v>
      </c>
      <c r="C58743">
        <v>305112</v>
      </c>
      <c r="D58743">
        <v>298909</v>
      </c>
    </row>
    <row r="58744" spans="1:4" x14ac:dyDescent="0.25">
      <c r="A58744">
        <v>248363</v>
      </c>
      <c r="B58744" s="1">
        <v>44382.701644012945</v>
      </c>
      <c r="C58744">
        <v>264199</v>
      </c>
      <c r="D58744">
        <v>270401</v>
      </c>
    </row>
    <row r="58745" spans="1:4" x14ac:dyDescent="0.25">
      <c r="A58745">
        <v>248364</v>
      </c>
      <c r="B58745" s="1">
        <v>44382.701644012945</v>
      </c>
      <c r="C58745">
        <v>271313</v>
      </c>
      <c r="D58745">
        <v>405774</v>
      </c>
    </row>
    <row r="58746" spans="1:4" x14ac:dyDescent="0.25">
      <c r="A58746">
        <v>248361</v>
      </c>
      <c r="B58746" s="1">
        <v>44382.701239482201</v>
      </c>
      <c r="C58746">
        <v>310086</v>
      </c>
      <c r="D58746">
        <v>327633</v>
      </c>
    </row>
    <row r="58747" spans="1:4" x14ac:dyDescent="0.25">
      <c r="A58747">
        <v>248360</v>
      </c>
      <c r="B58747" s="1">
        <v>44382.701000000001</v>
      </c>
      <c r="C58747">
        <v>220493</v>
      </c>
      <c r="D58747">
        <v>182648</v>
      </c>
    </row>
    <row r="58748" spans="1:4" x14ac:dyDescent="0.25">
      <c r="A58748">
        <v>248358</v>
      </c>
      <c r="B58748" s="1">
        <v>44382.700430420715</v>
      </c>
      <c r="C58748">
        <v>332057</v>
      </c>
      <c r="D58748">
        <v>473323</v>
      </c>
    </row>
    <row r="58749" spans="1:4" x14ac:dyDescent="0.25">
      <c r="A58749">
        <v>248354</v>
      </c>
      <c r="B58749" s="1">
        <v>44382.700025889964</v>
      </c>
      <c r="C58749">
        <v>163674</v>
      </c>
      <c r="D58749">
        <v>250679</v>
      </c>
    </row>
    <row r="58750" spans="1:4" x14ac:dyDescent="0.25">
      <c r="A58750">
        <v>248352</v>
      </c>
      <c r="B58750" s="1">
        <v>44382.698812297735</v>
      </c>
      <c r="C58750">
        <v>326078</v>
      </c>
      <c r="D58750">
        <v>436838</v>
      </c>
    </row>
    <row r="58751" spans="1:4" x14ac:dyDescent="0.25">
      <c r="A58751">
        <v>248347</v>
      </c>
      <c r="B58751" s="1">
        <v>44382.698003236248</v>
      </c>
      <c r="C58751">
        <v>297384</v>
      </c>
      <c r="D58751">
        <v>347393</v>
      </c>
    </row>
    <row r="58752" spans="1:4" x14ac:dyDescent="0.25">
      <c r="A58752">
        <v>248346</v>
      </c>
      <c r="B58752" s="1">
        <v>44382.697666666667</v>
      </c>
      <c r="C58752">
        <v>293656</v>
      </c>
      <c r="D58752">
        <v>112022</v>
      </c>
    </row>
    <row r="58753" spans="1:4" x14ac:dyDescent="0.25">
      <c r="A58753">
        <v>248344</v>
      </c>
      <c r="B58753" s="1">
        <v>44382.697598705505</v>
      </c>
      <c r="C58753">
        <v>61779</v>
      </c>
      <c r="D58753">
        <v>101753</v>
      </c>
    </row>
    <row r="58754" spans="1:4" x14ac:dyDescent="0.25">
      <c r="A58754">
        <v>248339</v>
      </c>
      <c r="B58754" s="1">
        <v>44382.696385113268</v>
      </c>
      <c r="C58754">
        <v>302334</v>
      </c>
      <c r="D58754">
        <v>326622</v>
      </c>
    </row>
    <row r="58755" spans="1:4" x14ac:dyDescent="0.25">
      <c r="A58755">
        <v>248334</v>
      </c>
      <c r="B58755" s="1">
        <v>44382.695980582524</v>
      </c>
      <c r="C58755">
        <v>123131</v>
      </c>
      <c r="D58755">
        <v>432277</v>
      </c>
    </row>
    <row r="58756" spans="1:4" x14ac:dyDescent="0.25">
      <c r="A58756">
        <v>248329</v>
      </c>
      <c r="B58756" s="1">
        <v>44382.693957928801</v>
      </c>
      <c r="C58756">
        <v>138628</v>
      </c>
      <c r="D58756">
        <v>153893</v>
      </c>
    </row>
    <row r="58757" spans="1:4" x14ac:dyDescent="0.25">
      <c r="A58757">
        <v>248324</v>
      </c>
      <c r="B58757" s="1">
        <v>44382.693553398058</v>
      </c>
      <c r="C58757">
        <v>308000</v>
      </c>
      <c r="D58757">
        <v>33094</v>
      </c>
    </row>
    <row r="58758" spans="1:4" x14ac:dyDescent="0.25">
      <c r="A58758">
        <v>248317</v>
      </c>
      <c r="B58758" s="1">
        <v>44382.693148867314</v>
      </c>
      <c r="C58758">
        <v>320146</v>
      </c>
      <c r="D58758">
        <v>118549</v>
      </c>
    </row>
    <row r="58759" spans="1:4" x14ac:dyDescent="0.25">
      <c r="A58759">
        <v>248322</v>
      </c>
      <c r="B58759" s="1">
        <v>44382.693148867314</v>
      </c>
      <c r="C58759">
        <v>342620</v>
      </c>
      <c r="D58759">
        <v>472330</v>
      </c>
    </row>
    <row r="58760" spans="1:4" x14ac:dyDescent="0.25">
      <c r="A58760">
        <v>248316</v>
      </c>
      <c r="B58760" s="1">
        <v>44382.692339805828</v>
      </c>
      <c r="C58760">
        <v>306169</v>
      </c>
      <c r="D58760">
        <v>94440</v>
      </c>
    </row>
    <row r="58761" spans="1:4" x14ac:dyDescent="0.25">
      <c r="A58761">
        <v>248312</v>
      </c>
      <c r="B58761" s="1">
        <v>44382.691530744341</v>
      </c>
      <c r="C58761">
        <v>60004</v>
      </c>
      <c r="D58761">
        <v>411922</v>
      </c>
    </row>
    <row r="58762" spans="1:4" x14ac:dyDescent="0.25">
      <c r="A58762">
        <v>248313</v>
      </c>
      <c r="B58762" s="1">
        <v>44382.691530744341</v>
      </c>
      <c r="C58762">
        <v>159076</v>
      </c>
      <c r="D58762">
        <v>347008</v>
      </c>
    </row>
    <row r="58763" spans="1:4" x14ac:dyDescent="0.25">
      <c r="A58763">
        <v>248307</v>
      </c>
      <c r="B58763" s="1">
        <v>44382.690721682848</v>
      </c>
      <c r="C58763">
        <v>423</v>
      </c>
      <c r="D58763">
        <v>347008</v>
      </c>
    </row>
    <row r="58764" spans="1:4" x14ac:dyDescent="0.25">
      <c r="A58764">
        <v>248302</v>
      </c>
      <c r="B58764" s="1">
        <v>44382.689912621361</v>
      </c>
      <c r="C58764">
        <v>27940</v>
      </c>
      <c r="D58764">
        <v>470762</v>
      </c>
    </row>
    <row r="58765" spans="1:4" x14ac:dyDescent="0.25">
      <c r="A58765">
        <v>248299</v>
      </c>
      <c r="B58765" s="1">
        <v>44382.689508090618</v>
      </c>
      <c r="C58765">
        <v>271168</v>
      </c>
      <c r="D58765">
        <v>36375</v>
      </c>
    </row>
    <row r="58766" spans="1:4" x14ac:dyDescent="0.25">
      <c r="A58766">
        <v>248294</v>
      </c>
      <c r="B58766" s="1">
        <v>44382.689333333336</v>
      </c>
      <c r="C58766">
        <v>228319</v>
      </c>
      <c r="D58766">
        <v>111706</v>
      </c>
    </row>
    <row r="58767" spans="1:4" x14ac:dyDescent="0.25">
      <c r="A58767">
        <v>248291</v>
      </c>
      <c r="B58767" s="1">
        <v>44382.688294498381</v>
      </c>
      <c r="C58767">
        <v>151873</v>
      </c>
      <c r="D58767">
        <v>2004</v>
      </c>
    </row>
    <row r="58768" spans="1:4" x14ac:dyDescent="0.25">
      <c r="A58768">
        <v>248293</v>
      </c>
      <c r="B58768" s="1">
        <v>44382.688294498381</v>
      </c>
      <c r="C58768">
        <v>183193</v>
      </c>
      <c r="D58768">
        <v>232500</v>
      </c>
    </row>
    <row r="58769" spans="1:4" x14ac:dyDescent="0.25">
      <c r="A58769">
        <v>248286</v>
      </c>
      <c r="B58769" s="1">
        <v>44382.687485436894</v>
      </c>
      <c r="C58769">
        <v>110334</v>
      </c>
      <c r="D58769">
        <v>351192</v>
      </c>
    </row>
    <row r="58770" spans="1:4" x14ac:dyDescent="0.25">
      <c r="A58770">
        <v>248285</v>
      </c>
      <c r="B58770" s="1">
        <v>44382.687080906144</v>
      </c>
      <c r="C58770">
        <v>99614</v>
      </c>
      <c r="D58770">
        <v>378831</v>
      </c>
    </row>
    <row r="58771" spans="1:4" x14ac:dyDescent="0.25">
      <c r="A58771">
        <v>248281</v>
      </c>
      <c r="B58771" s="1">
        <v>44382.686676375408</v>
      </c>
      <c r="C58771">
        <v>294645</v>
      </c>
      <c r="D58771">
        <v>379859</v>
      </c>
    </row>
    <row r="58772" spans="1:4" x14ac:dyDescent="0.25">
      <c r="A58772">
        <v>248269</v>
      </c>
      <c r="B58772" s="1">
        <v>44382.685462783171</v>
      </c>
      <c r="C58772">
        <v>123910</v>
      </c>
      <c r="D58772">
        <v>250679</v>
      </c>
    </row>
    <row r="58773" spans="1:4" x14ac:dyDescent="0.25">
      <c r="A58773">
        <v>248274</v>
      </c>
      <c r="B58773" s="1">
        <v>44382.685462783171</v>
      </c>
      <c r="C58773">
        <v>148925</v>
      </c>
      <c r="D58773">
        <v>134973</v>
      </c>
    </row>
    <row r="58774" spans="1:4" x14ac:dyDescent="0.25">
      <c r="A58774">
        <v>248279</v>
      </c>
      <c r="B58774" s="1">
        <v>44382.685462783171</v>
      </c>
      <c r="C58774">
        <v>234449</v>
      </c>
      <c r="D58774">
        <v>191893</v>
      </c>
    </row>
    <row r="58775" spans="1:4" x14ac:dyDescent="0.25">
      <c r="A58775">
        <v>248266</v>
      </c>
      <c r="B58775" s="1">
        <v>44382.683440129455</v>
      </c>
      <c r="C58775">
        <v>174224</v>
      </c>
      <c r="D58775">
        <v>118549</v>
      </c>
    </row>
    <row r="58776" spans="1:4" x14ac:dyDescent="0.25">
      <c r="A58776">
        <v>248265</v>
      </c>
      <c r="B58776" s="1">
        <v>44382.682631067961</v>
      </c>
      <c r="C58776">
        <v>130536</v>
      </c>
      <c r="D58776">
        <v>245930</v>
      </c>
    </row>
    <row r="58777" spans="1:4" x14ac:dyDescent="0.25">
      <c r="A58777">
        <v>248258</v>
      </c>
      <c r="B58777" s="1">
        <v>44382.682226537218</v>
      </c>
      <c r="C58777">
        <v>203011</v>
      </c>
      <c r="D58777">
        <v>347393</v>
      </c>
    </row>
    <row r="58778" spans="1:4" x14ac:dyDescent="0.25">
      <c r="A58778">
        <v>248263</v>
      </c>
      <c r="B58778" s="1">
        <v>44382.682226537218</v>
      </c>
      <c r="C58778">
        <v>233571</v>
      </c>
      <c r="D58778">
        <v>86587</v>
      </c>
    </row>
    <row r="58779" spans="1:4" x14ac:dyDescent="0.25">
      <c r="A58779">
        <v>248254</v>
      </c>
      <c r="B58779" s="1">
        <v>44382.68101294498</v>
      </c>
      <c r="C58779">
        <v>8587</v>
      </c>
      <c r="D58779">
        <v>118549</v>
      </c>
    </row>
    <row r="58780" spans="1:4" x14ac:dyDescent="0.25">
      <c r="A58780">
        <v>248255</v>
      </c>
      <c r="B58780" s="1">
        <v>44382.68101294498</v>
      </c>
      <c r="C58780">
        <v>312205</v>
      </c>
      <c r="D58780">
        <v>158978</v>
      </c>
    </row>
    <row r="58781" spans="1:4" x14ac:dyDescent="0.25">
      <c r="A58781">
        <v>248250</v>
      </c>
      <c r="B58781" s="1">
        <v>44382.680203883494</v>
      </c>
      <c r="C58781">
        <v>113810</v>
      </c>
      <c r="D58781">
        <v>201884</v>
      </c>
    </row>
    <row r="58782" spans="1:4" x14ac:dyDescent="0.25">
      <c r="A58782">
        <v>248253</v>
      </c>
      <c r="B58782" s="1">
        <v>44382.680203883494</v>
      </c>
      <c r="C58782">
        <v>168964</v>
      </c>
      <c r="D58782">
        <v>411922</v>
      </c>
    </row>
    <row r="58783" spans="1:4" x14ac:dyDescent="0.25">
      <c r="A58783">
        <v>248245</v>
      </c>
      <c r="B58783" s="1">
        <v>44382.679394822007</v>
      </c>
      <c r="C58783">
        <v>1923</v>
      </c>
      <c r="D58783">
        <v>245484</v>
      </c>
    </row>
    <row r="58784" spans="1:4" x14ac:dyDescent="0.25">
      <c r="A58784">
        <v>248244</v>
      </c>
      <c r="B58784" s="1">
        <v>44382.678585760521</v>
      </c>
      <c r="C58784">
        <v>123652</v>
      </c>
      <c r="D58784">
        <v>19124</v>
      </c>
    </row>
    <row r="58785" spans="1:4" x14ac:dyDescent="0.25">
      <c r="A58785">
        <v>248242</v>
      </c>
      <c r="B58785" s="1">
        <v>44382.677776699027</v>
      </c>
      <c r="C58785">
        <v>118335</v>
      </c>
      <c r="D58785">
        <v>250679</v>
      </c>
    </row>
    <row r="58786" spans="1:4" x14ac:dyDescent="0.25">
      <c r="A58786">
        <v>248241</v>
      </c>
      <c r="B58786" s="1">
        <v>44382.676967637541</v>
      </c>
      <c r="C58786">
        <v>179197</v>
      </c>
      <c r="D58786">
        <v>267896</v>
      </c>
    </row>
    <row r="58787" spans="1:4" x14ac:dyDescent="0.25">
      <c r="A58787">
        <v>248238</v>
      </c>
      <c r="B58787" s="1">
        <v>44382.676563106797</v>
      </c>
      <c r="C58787">
        <v>308541</v>
      </c>
      <c r="D58787">
        <v>273920</v>
      </c>
    </row>
    <row r="58788" spans="1:4" x14ac:dyDescent="0.25">
      <c r="A58788">
        <v>248237</v>
      </c>
      <c r="B58788" s="1">
        <v>44382.675754045311</v>
      </c>
      <c r="C58788">
        <v>250846</v>
      </c>
      <c r="D58788">
        <v>67515</v>
      </c>
    </row>
    <row r="58789" spans="1:4" x14ac:dyDescent="0.25">
      <c r="A58789">
        <v>248235</v>
      </c>
      <c r="B58789" s="1">
        <v>44382.675754045304</v>
      </c>
      <c r="C58789">
        <v>71775</v>
      </c>
      <c r="D58789">
        <v>411922</v>
      </c>
    </row>
    <row r="58790" spans="1:4" x14ac:dyDescent="0.25">
      <c r="A58790">
        <v>248232</v>
      </c>
      <c r="B58790" s="1">
        <v>44382.675349514568</v>
      </c>
      <c r="C58790">
        <v>17141</v>
      </c>
      <c r="D58790">
        <v>347008</v>
      </c>
    </row>
    <row r="58791" spans="1:4" x14ac:dyDescent="0.25">
      <c r="A58791">
        <v>248234</v>
      </c>
      <c r="B58791" s="1">
        <v>44382.675349514568</v>
      </c>
      <c r="C58791">
        <v>80869</v>
      </c>
      <c r="D58791">
        <v>54565</v>
      </c>
    </row>
    <row r="58792" spans="1:4" x14ac:dyDescent="0.25">
      <c r="A58792">
        <v>248229</v>
      </c>
      <c r="B58792" s="1">
        <v>44382.67534951456</v>
      </c>
      <c r="C58792">
        <v>110285</v>
      </c>
      <c r="D58792">
        <v>411922</v>
      </c>
    </row>
    <row r="58793" spans="1:4" x14ac:dyDescent="0.25">
      <c r="A58793">
        <v>248226</v>
      </c>
      <c r="B58793" s="1">
        <v>44382.674944983817</v>
      </c>
      <c r="C58793">
        <v>170976</v>
      </c>
      <c r="D58793">
        <v>230507</v>
      </c>
    </row>
    <row r="58794" spans="1:4" x14ac:dyDescent="0.25">
      <c r="A58794">
        <v>248221</v>
      </c>
      <c r="B58794" s="1">
        <v>44382.673731391587</v>
      </c>
      <c r="C58794">
        <v>19332</v>
      </c>
      <c r="D58794">
        <v>347393</v>
      </c>
    </row>
    <row r="58795" spans="1:4" x14ac:dyDescent="0.25">
      <c r="A58795">
        <v>248224</v>
      </c>
      <c r="B58795" s="1">
        <v>44382.673731391587</v>
      </c>
      <c r="C58795">
        <v>25713</v>
      </c>
      <c r="D58795">
        <v>301748</v>
      </c>
    </row>
    <row r="58796" spans="1:4" x14ac:dyDescent="0.25">
      <c r="A58796">
        <v>248217</v>
      </c>
      <c r="B58796" s="1">
        <v>44382.673326860844</v>
      </c>
      <c r="C58796">
        <v>210914</v>
      </c>
      <c r="D58796">
        <v>62570</v>
      </c>
    </row>
    <row r="58797" spans="1:4" x14ac:dyDescent="0.25">
      <c r="A58797">
        <v>248213</v>
      </c>
      <c r="B58797" s="1">
        <v>44382.67251779935</v>
      </c>
      <c r="C58797">
        <v>101970</v>
      </c>
      <c r="D58797">
        <v>351192</v>
      </c>
    </row>
    <row r="58798" spans="1:4" x14ac:dyDescent="0.25">
      <c r="A58798">
        <v>248207</v>
      </c>
      <c r="B58798" s="1">
        <v>44382.672113268614</v>
      </c>
      <c r="C58798">
        <v>223653</v>
      </c>
      <c r="D58798">
        <v>472712</v>
      </c>
    </row>
    <row r="58799" spans="1:4" x14ac:dyDescent="0.25">
      <c r="A58799">
        <v>248208</v>
      </c>
      <c r="B58799" s="1">
        <v>44382.672113268614</v>
      </c>
      <c r="C58799">
        <v>258664</v>
      </c>
      <c r="D58799">
        <v>143001</v>
      </c>
    </row>
    <row r="58800" spans="1:4" x14ac:dyDescent="0.25">
      <c r="A58800">
        <v>248206</v>
      </c>
      <c r="B58800" s="1">
        <v>44382.671304207121</v>
      </c>
      <c r="C58800">
        <v>31191</v>
      </c>
      <c r="D58800">
        <v>351192</v>
      </c>
    </row>
    <row r="58801" spans="1:4" x14ac:dyDescent="0.25">
      <c r="A58801">
        <v>248202</v>
      </c>
      <c r="B58801" s="1">
        <v>44382.67089967637</v>
      </c>
      <c r="C58801">
        <v>19037</v>
      </c>
      <c r="D58801">
        <v>228405</v>
      </c>
    </row>
    <row r="58802" spans="1:4" x14ac:dyDescent="0.25">
      <c r="A58802">
        <v>248201</v>
      </c>
      <c r="B58802" s="1">
        <v>44382.669281553397</v>
      </c>
      <c r="C58802">
        <v>309839</v>
      </c>
      <c r="D58802">
        <v>153893</v>
      </c>
    </row>
    <row r="58803" spans="1:4" x14ac:dyDescent="0.25">
      <c r="A58803">
        <v>248194</v>
      </c>
      <c r="B58803" s="1">
        <v>44382.668472491911</v>
      </c>
      <c r="C58803">
        <v>111932</v>
      </c>
      <c r="D58803">
        <v>304722</v>
      </c>
    </row>
    <row r="58804" spans="1:4" x14ac:dyDescent="0.25">
      <c r="A58804">
        <v>248196</v>
      </c>
      <c r="B58804" s="1">
        <v>44382.668472491911</v>
      </c>
      <c r="C58804">
        <v>172525</v>
      </c>
      <c r="D58804">
        <v>212708</v>
      </c>
    </row>
    <row r="58805" spans="1:4" x14ac:dyDescent="0.25">
      <c r="A58805">
        <v>248184</v>
      </c>
      <c r="B58805" s="1">
        <v>44382.667663430417</v>
      </c>
      <c r="C58805">
        <v>131149</v>
      </c>
      <c r="D58805">
        <v>391162</v>
      </c>
    </row>
    <row r="58806" spans="1:4" x14ac:dyDescent="0.25">
      <c r="A58806">
        <v>248189</v>
      </c>
      <c r="B58806" s="1">
        <v>44382.667663430417</v>
      </c>
      <c r="C58806">
        <v>141785</v>
      </c>
      <c r="D58806">
        <v>472712</v>
      </c>
    </row>
    <row r="58807" spans="1:4" x14ac:dyDescent="0.25">
      <c r="A58807">
        <v>248191</v>
      </c>
      <c r="B58807" s="1">
        <v>44382.667663430417</v>
      </c>
      <c r="C58807">
        <v>212444</v>
      </c>
      <c r="D58807">
        <v>258219</v>
      </c>
    </row>
    <row r="58808" spans="1:4" x14ac:dyDescent="0.25">
      <c r="A58808">
        <v>248177</v>
      </c>
      <c r="B58808" s="1">
        <v>44382.667258899681</v>
      </c>
      <c r="C58808">
        <v>112708</v>
      </c>
      <c r="D58808">
        <v>351192</v>
      </c>
    </row>
    <row r="58809" spans="1:4" x14ac:dyDescent="0.25">
      <c r="A58809">
        <v>248178</v>
      </c>
      <c r="B58809" s="1">
        <v>44382.667258899681</v>
      </c>
      <c r="C58809">
        <v>136135</v>
      </c>
      <c r="D58809">
        <v>111368</v>
      </c>
    </row>
    <row r="58810" spans="1:4" x14ac:dyDescent="0.25">
      <c r="A58810">
        <v>248183</v>
      </c>
      <c r="B58810" s="1">
        <v>44382.667258899681</v>
      </c>
      <c r="C58810">
        <v>169863</v>
      </c>
      <c r="D58810">
        <v>411922</v>
      </c>
    </row>
    <row r="58811" spans="1:4" x14ac:dyDescent="0.25">
      <c r="A58811">
        <v>248176</v>
      </c>
      <c r="B58811" s="1">
        <v>44382.66685436893</v>
      </c>
      <c r="C58811">
        <v>96003</v>
      </c>
      <c r="D58811">
        <v>404226</v>
      </c>
    </row>
    <row r="58812" spans="1:4" x14ac:dyDescent="0.25">
      <c r="A58812">
        <v>248172</v>
      </c>
      <c r="B58812" s="1">
        <v>44382.666045307444</v>
      </c>
      <c r="C58812">
        <v>104812</v>
      </c>
      <c r="D58812">
        <v>258219</v>
      </c>
    </row>
    <row r="58813" spans="1:4" x14ac:dyDescent="0.25">
      <c r="A58813">
        <v>248174</v>
      </c>
      <c r="B58813" s="1">
        <v>44382.666045307444</v>
      </c>
      <c r="C58813">
        <v>138376</v>
      </c>
      <c r="D58813">
        <v>274147</v>
      </c>
    </row>
    <row r="58814" spans="1:4" x14ac:dyDescent="0.25">
      <c r="A58814">
        <v>248167</v>
      </c>
      <c r="B58814" s="1">
        <v>44382.665999999997</v>
      </c>
      <c r="C58814">
        <v>69885</v>
      </c>
      <c r="D58814">
        <v>158978</v>
      </c>
    </row>
    <row r="58815" spans="1:4" x14ac:dyDescent="0.25">
      <c r="A58815">
        <v>248157</v>
      </c>
      <c r="B58815" s="1">
        <v>44382.6656407767</v>
      </c>
      <c r="C58815">
        <v>127621</v>
      </c>
      <c r="D58815">
        <v>324893</v>
      </c>
    </row>
    <row r="58816" spans="1:4" x14ac:dyDescent="0.25">
      <c r="A58816">
        <v>248162</v>
      </c>
      <c r="B58816" s="1">
        <v>44382.6656407767</v>
      </c>
      <c r="C58816">
        <v>162950</v>
      </c>
      <c r="D58816">
        <v>48326</v>
      </c>
    </row>
    <row r="58817" spans="1:4" x14ac:dyDescent="0.25">
      <c r="A58817">
        <v>248155</v>
      </c>
      <c r="B58817" s="1">
        <v>44382.665236245957</v>
      </c>
      <c r="C58817">
        <v>107963</v>
      </c>
      <c r="D58817">
        <v>119030</v>
      </c>
    </row>
    <row r="58818" spans="1:4" x14ac:dyDescent="0.25">
      <c r="A58818">
        <v>248151</v>
      </c>
      <c r="B58818" s="1">
        <v>44382.664831715214</v>
      </c>
      <c r="C58818">
        <v>319749</v>
      </c>
      <c r="D58818">
        <v>191048</v>
      </c>
    </row>
    <row r="58819" spans="1:4" x14ac:dyDescent="0.25">
      <c r="A58819">
        <v>248148</v>
      </c>
      <c r="B58819" s="1">
        <v>44382.664427184463</v>
      </c>
      <c r="C58819">
        <v>169526</v>
      </c>
      <c r="D58819">
        <v>347008</v>
      </c>
    </row>
    <row r="58820" spans="1:4" x14ac:dyDescent="0.25">
      <c r="A58820">
        <v>248150</v>
      </c>
      <c r="B58820" s="1">
        <v>44382.664427184463</v>
      </c>
      <c r="C58820">
        <v>337545</v>
      </c>
      <c r="D58820">
        <v>457322</v>
      </c>
    </row>
    <row r="58821" spans="1:4" x14ac:dyDescent="0.25">
      <c r="A58821">
        <v>248139</v>
      </c>
      <c r="B58821" s="1">
        <v>44382.664022653727</v>
      </c>
      <c r="C58821">
        <v>76577</v>
      </c>
      <c r="D58821">
        <v>265820</v>
      </c>
    </row>
    <row r="58822" spans="1:4" x14ac:dyDescent="0.25">
      <c r="A58822">
        <v>248144</v>
      </c>
      <c r="B58822" s="1">
        <v>44382.664022653727</v>
      </c>
      <c r="C58822">
        <v>139308</v>
      </c>
      <c r="D58822">
        <v>312954</v>
      </c>
    </row>
    <row r="58823" spans="1:4" x14ac:dyDescent="0.25">
      <c r="A58823">
        <v>248137</v>
      </c>
      <c r="B58823" s="1">
        <v>44382.663213592234</v>
      </c>
      <c r="C58823">
        <v>212069</v>
      </c>
      <c r="D58823">
        <v>21760</v>
      </c>
    </row>
    <row r="58824" spans="1:4" x14ac:dyDescent="0.25">
      <c r="A58824">
        <v>248136</v>
      </c>
      <c r="B58824" s="1">
        <v>44382.662809061483</v>
      </c>
      <c r="C58824">
        <v>348033</v>
      </c>
      <c r="D58824">
        <v>129210</v>
      </c>
    </row>
    <row r="58825" spans="1:4" x14ac:dyDescent="0.25">
      <c r="A58825">
        <v>248134</v>
      </c>
      <c r="B58825" s="1">
        <v>44382.66119093851</v>
      </c>
      <c r="C58825">
        <v>20094</v>
      </c>
      <c r="D58825">
        <v>115256</v>
      </c>
    </row>
    <row r="58826" spans="1:4" x14ac:dyDescent="0.25">
      <c r="A58826">
        <v>248127</v>
      </c>
      <c r="B58826" s="1">
        <v>44382.660786407767</v>
      </c>
      <c r="C58826">
        <v>26679</v>
      </c>
      <c r="D58826">
        <v>347008</v>
      </c>
    </row>
    <row r="58827" spans="1:4" x14ac:dyDescent="0.25">
      <c r="A58827">
        <v>248129</v>
      </c>
      <c r="B58827" s="1">
        <v>44382.660786407767</v>
      </c>
      <c r="C58827">
        <v>117027</v>
      </c>
      <c r="D58827">
        <v>351192</v>
      </c>
    </row>
    <row r="58828" spans="1:4" x14ac:dyDescent="0.25">
      <c r="A58828">
        <v>248133</v>
      </c>
      <c r="B58828" s="1">
        <v>44382.660786407767</v>
      </c>
      <c r="C58828">
        <v>187872</v>
      </c>
      <c r="D58828">
        <v>430242</v>
      </c>
    </row>
    <row r="58829" spans="1:4" x14ac:dyDescent="0.25">
      <c r="A58829">
        <v>248122</v>
      </c>
      <c r="B58829" s="1">
        <v>44382.65997734628</v>
      </c>
      <c r="C58829">
        <v>122210</v>
      </c>
      <c r="D58829">
        <v>389702</v>
      </c>
    </row>
    <row r="58830" spans="1:4" x14ac:dyDescent="0.25">
      <c r="A58830">
        <v>248120</v>
      </c>
      <c r="B58830" s="1">
        <v>44382.65957281553</v>
      </c>
      <c r="C58830">
        <v>272961</v>
      </c>
      <c r="D58830">
        <v>17150</v>
      </c>
    </row>
    <row r="58831" spans="1:4" x14ac:dyDescent="0.25">
      <c r="A58831">
        <v>248119</v>
      </c>
      <c r="B58831" s="1">
        <v>44382.659168284794</v>
      </c>
      <c r="C58831">
        <v>194420</v>
      </c>
      <c r="D58831">
        <v>42035</v>
      </c>
    </row>
    <row r="58832" spans="1:4" x14ac:dyDescent="0.25">
      <c r="A58832">
        <v>248115</v>
      </c>
      <c r="B58832" s="1">
        <v>44382.658763754043</v>
      </c>
      <c r="C58832">
        <v>321774</v>
      </c>
      <c r="D58832">
        <v>324094</v>
      </c>
    </row>
    <row r="58833" spans="1:4" x14ac:dyDescent="0.25">
      <c r="A58833">
        <v>248113</v>
      </c>
      <c r="B58833" s="1">
        <v>44382.6583592233</v>
      </c>
      <c r="C58833">
        <v>295163</v>
      </c>
      <c r="D58833">
        <v>81226</v>
      </c>
    </row>
    <row r="58834" spans="1:4" x14ac:dyDescent="0.25">
      <c r="A58834">
        <v>248108</v>
      </c>
      <c r="B58834" s="1">
        <v>44382.657954692557</v>
      </c>
      <c r="C58834">
        <v>11414</v>
      </c>
      <c r="D58834">
        <v>86587</v>
      </c>
    </row>
    <row r="58835" spans="1:4" x14ac:dyDescent="0.25">
      <c r="A58835">
        <v>248105</v>
      </c>
      <c r="B58835" s="1">
        <v>44382.656999999999</v>
      </c>
      <c r="C58835">
        <v>295729</v>
      </c>
      <c r="D58835">
        <v>172207</v>
      </c>
    </row>
    <row r="58836" spans="1:4" x14ac:dyDescent="0.25">
      <c r="A58836">
        <v>248099</v>
      </c>
      <c r="B58836" s="1">
        <v>44382.656336569577</v>
      </c>
      <c r="C58836">
        <v>42616</v>
      </c>
      <c r="D58836">
        <v>392434</v>
      </c>
    </row>
    <row r="58837" spans="1:4" x14ac:dyDescent="0.25">
      <c r="A58837">
        <v>248101</v>
      </c>
      <c r="B58837" s="1">
        <v>44382.656336569577</v>
      </c>
      <c r="C58837">
        <v>308582</v>
      </c>
      <c r="D58837">
        <v>21527</v>
      </c>
    </row>
    <row r="58838" spans="1:4" x14ac:dyDescent="0.25">
      <c r="A58838">
        <v>248103</v>
      </c>
      <c r="B58838" s="1">
        <v>44382.656336569577</v>
      </c>
      <c r="C58838">
        <v>347819</v>
      </c>
      <c r="D58838">
        <v>158978</v>
      </c>
    </row>
    <row r="58839" spans="1:4" x14ac:dyDescent="0.25">
      <c r="A58839">
        <v>248097</v>
      </c>
      <c r="B58839" s="1">
        <v>44382.65552750809</v>
      </c>
      <c r="C58839">
        <v>295456</v>
      </c>
      <c r="D58839">
        <v>182984</v>
      </c>
    </row>
    <row r="58840" spans="1:4" x14ac:dyDescent="0.25">
      <c r="A58840">
        <v>248094</v>
      </c>
      <c r="B58840" s="1">
        <v>44382.653100323623</v>
      </c>
      <c r="C58840">
        <v>49994</v>
      </c>
      <c r="D58840">
        <v>472908</v>
      </c>
    </row>
    <row r="58841" spans="1:4" x14ac:dyDescent="0.25">
      <c r="A58841">
        <v>248091</v>
      </c>
      <c r="B58841" s="1">
        <v>44382.651333333335</v>
      </c>
      <c r="C58841">
        <v>282055</v>
      </c>
      <c r="D58841">
        <v>112334</v>
      </c>
    </row>
    <row r="58842" spans="1:4" x14ac:dyDescent="0.25">
      <c r="A58842">
        <v>248089</v>
      </c>
      <c r="B58842" s="1">
        <v>44382.6510776699</v>
      </c>
      <c r="C58842">
        <v>270692</v>
      </c>
      <c r="D58842">
        <v>411922</v>
      </c>
    </row>
    <row r="58843" spans="1:4" x14ac:dyDescent="0.25">
      <c r="A58843">
        <v>248087</v>
      </c>
      <c r="B58843" s="1">
        <v>44382.650673139156</v>
      </c>
      <c r="C58843">
        <v>131965</v>
      </c>
      <c r="D58843">
        <v>347008</v>
      </c>
    </row>
    <row r="58844" spans="1:4" x14ac:dyDescent="0.25">
      <c r="A58844">
        <v>248083</v>
      </c>
      <c r="B58844" s="1">
        <v>44382.650666666661</v>
      </c>
      <c r="C58844">
        <v>58116</v>
      </c>
      <c r="D58844">
        <v>250679</v>
      </c>
    </row>
    <row r="58845" spans="1:4" x14ac:dyDescent="0.25">
      <c r="A58845">
        <v>248078</v>
      </c>
      <c r="B58845" s="1">
        <v>44382.64986407767</v>
      </c>
      <c r="C58845">
        <v>73199</v>
      </c>
      <c r="D58845">
        <v>344668</v>
      </c>
    </row>
    <row r="58846" spans="1:4" x14ac:dyDescent="0.25">
      <c r="A58846">
        <v>248074</v>
      </c>
      <c r="B58846" s="1">
        <v>44382.649459546927</v>
      </c>
      <c r="C58846">
        <v>24959</v>
      </c>
      <c r="D58846">
        <v>397390</v>
      </c>
    </row>
    <row r="58847" spans="1:4" x14ac:dyDescent="0.25">
      <c r="A58847">
        <v>248073</v>
      </c>
      <c r="B58847" s="1">
        <v>44382.648333333338</v>
      </c>
      <c r="C58847">
        <v>164089</v>
      </c>
      <c r="D58847">
        <v>95024</v>
      </c>
    </row>
    <row r="58848" spans="1:4" x14ac:dyDescent="0.25">
      <c r="A58848">
        <v>248070</v>
      </c>
      <c r="B58848" s="1">
        <v>44382.646223300973</v>
      </c>
      <c r="C58848">
        <v>48250</v>
      </c>
      <c r="D58848">
        <v>230507</v>
      </c>
    </row>
    <row r="58849" spans="1:4" x14ac:dyDescent="0.25">
      <c r="A58849">
        <v>248069</v>
      </c>
      <c r="B58849" s="1">
        <v>44382.64420064725</v>
      </c>
      <c r="C58849">
        <v>20316</v>
      </c>
      <c r="D58849">
        <v>78282</v>
      </c>
    </row>
    <row r="58850" spans="1:4" x14ac:dyDescent="0.25">
      <c r="A58850">
        <v>248066</v>
      </c>
      <c r="B58850" s="1">
        <v>44382.642177993526</v>
      </c>
      <c r="C58850">
        <v>89485</v>
      </c>
      <c r="D58850">
        <v>470762</v>
      </c>
    </row>
    <row r="58851" spans="1:4" x14ac:dyDescent="0.25">
      <c r="A58851">
        <v>248062</v>
      </c>
      <c r="B58851" s="1">
        <v>44382.641773462783</v>
      </c>
      <c r="C58851">
        <v>286003</v>
      </c>
      <c r="D58851">
        <v>63666</v>
      </c>
    </row>
    <row r="58852" spans="1:4" x14ac:dyDescent="0.25">
      <c r="A58852">
        <v>248059</v>
      </c>
      <c r="B58852" s="1">
        <v>44382.64136893204</v>
      </c>
      <c r="C58852">
        <v>255078</v>
      </c>
      <c r="D58852">
        <v>149755</v>
      </c>
    </row>
    <row r="58853" spans="1:4" x14ac:dyDescent="0.25">
      <c r="A58853">
        <v>248051</v>
      </c>
      <c r="B58853" s="1">
        <v>44382.640155339803</v>
      </c>
      <c r="C58853">
        <v>31149</v>
      </c>
      <c r="D58853">
        <v>311670</v>
      </c>
    </row>
    <row r="58854" spans="1:4" x14ac:dyDescent="0.25">
      <c r="A58854">
        <v>248055</v>
      </c>
      <c r="B58854" s="1">
        <v>44382.640155339803</v>
      </c>
      <c r="C58854">
        <v>326958</v>
      </c>
      <c r="D58854">
        <v>439981</v>
      </c>
    </row>
    <row r="58855" spans="1:4" x14ac:dyDescent="0.25">
      <c r="A58855">
        <v>248044</v>
      </c>
      <c r="B58855" s="1">
        <v>44382.638537216822</v>
      </c>
      <c r="C58855">
        <v>180040</v>
      </c>
      <c r="D58855">
        <v>7145</v>
      </c>
    </row>
    <row r="58856" spans="1:4" x14ac:dyDescent="0.25">
      <c r="A58856">
        <v>248049</v>
      </c>
      <c r="B58856" s="1">
        <v>44382.638537216822</v>
      </c>
      <c r="C58856">
        <v>337573</v>
      </c>
      <c r="D58856">
        <v>274569</v>
      </c>
    </row>
    <row r="58857" spans="1:4" x14ac:dyDescent="0.25">
      <c r="A58857">
        <v>248042</v>
      </c>
      <c r="B58857" s="1">
        <v>44382.634896440133</v>
      </c>
      <c r="C58857">
        <v>34336</v>
      </c>
      <c r="D58857">
        <v>21760</v>
      </c>
    </row>
    <row r="58858" spans="1:4" x14ac:dyDescent="0.25">
      <c r="A58858">
        <v>248038</v>
      </c>
      <c r="B58858" s="1">
        <v>44382.633278317153</v>
      </c>
      <c r="C58858">
        <v>39531</v>
      </c>
      <c r="D58858">
        <v>230507</v>
      </c>
    </row>
    <row r="58859" spans="1:4" x14ac:dyDescent="0.25">
      <c r="A58859">
        <v>248037</v>
      </c>
      <c r="B58859" s="1">
        <v>44382.632469255666</v>
      </c>
      <c r="C58859">
        <v>165253</v>
      </c>
      <c r="D58859">
        <v>196571</v>
      </c>
    </row>
    <row r="58860" spans="1:4" x14ac:dyDescent="0.25">
      <c r="A58860">
        <v>248025</v>
      </c>
      <c r="B58860" s="1">
        <v>44382.632064724916</v>
      </c>
      <c r="C58860">
        <v>21730</v>
      </c>
      <c r="D58860">
        <v>380636</v>
      </c>
    </row>
    <row r="58861" spans="1:4" x14ac:dyDescent="0.25">
      <c r="A58861">
        <v>248030</v>
      </c>
      <c r="B58861" s="1">
        <v>44382.632064724916</v>
      </c>
      <c r="C58861">
        <v>114877</v>
      </c>
      <c r="D58861">
        <v>12149</v>
      </c>
    </row>
    <row r="58862" spans="1:4" x14ac:dyDescent="0.25">
      <c r="A58862">
        <v>248034</v>
      </c>
      <c r="B58862" s="1">
        <v>44382.632064724916</v>
      </c>
      <c r="C58862">
        <v>231937</v>
      </c>
      <c r="D58862">
        <v>111368</v>
      </c>
    </row>
    <row r="58863" spans="1:4" x14ac:dyDescent="0.25">
      <c r="A58863">
        <v>248021</v>
      </c>
      <c r="B58863" s="1">
        <v>44382.631666666661</v>
      </c>
      <c r="C58863">
        <v>66842</v>
      </c>
      <c r="D58863">
        <v>55795</v>
      </c>
    </row>
    <row r="58864" spans="1:4" x14ac:dyDescent="0.25">
      <c r="A58864">
        <v>248017</v>
      </c>
      <c r="B58864" s="1">
        <v>44382.63166019418</v>
      </c>
      <c r="C58864">
        <v>102543</v>
      </c>
      <c r="D58864">
        <v>347393</v>
      </c>
    </row>
    <row r="58865" spans="1:4" x14ac:dyDescent="0.25">
      <c r="A58865">
        <v>248018</v>
      </c>
      <c r="B58865" s="1">
        <v>44382.63166019418</v>
      </c>
      <c r="C58865">
        <v>309918</v>
      </c>
      <c r="D58865">
        <v>23892</v>
      </c>
    </row>
    <row r="58866" spans="1:4" x14ac:dyDescent="0.25">
      <c r="A58866">
        <v>248012</v>
      </c>
      <c r="B58866" s="1">
        <v>44382.630446601943</v>
      </c>
      <c r="C58866">
        <v>277668</v>
      </c>
      <c r="D58866">
        <v>398027</v>
      </c>
    </row>
    <row r="58867" spans="1:4" x14ac:dyDescent="0.25">
      <c r="A58867">
        <v>248008</v>
      </c>
      <c r="B58867" s="1">
        <v>44382.629637540456</v>
      </c>
      <c r="C58867">
        <v>263287</v>
      </c>
      <c r="D58867">
        <v>366015</v>
      </c>
    </row>
    <row r="58868" spans="1:4" x14ac:dyDescent="0.25">
      <c r="A58868">
        <v>248005</v>
      </c>
      <c r="B58868" s="1">
        <v>44382.629233009706</v>
      </c>
      <c r="C58868">
        <v>190444</v>
      </c>
      <c r="D58868">
        <v>347393</v>
      </c>
    </row>
    <row r="58869" spans="1:4" x14ac:dyDescent="0.25">
      <c r="A58869">
        <v>248003</v>
      </c>
      <c r="B58869" s="1">
        <v>44382.628828478963</v>
      </c>
      <c r="C58869">
        <v>10872</v>
      </c>
      <c r="D58869">
        <v>324859</v>
      </c>
    </row>
    <row r="58870" spans="1:4" x14ac:dyDescent="0.25">
      <c r="A58870">
        <v>247998</v>
      </c>
      <c r="B58870" s="1">
        <v>44382.628666666664</v>
      </c>
      <c r="C58870">
        <v>54110</v>
      </c>
      <c r="D58870">
        <v>5151</v>
      </c>
    </row>
    <row r="58871" spans="1:4" x14ac:dyDescent="0.25">
      <c r="A58871">
        <v>247993</v>
      </c>
      <c r="B58871" s="1">
        <v>44382.628423948219</v>
      </c>
      <c r="C58871">
        <v>124927</v>
      </c>
      <c r="D58871">
        <v>233062</v>
      </c>
    </row>
    <row r="58872" spans="1:4" x14ac:dyDescent="0.25">
      <c r="A58872">
        <v>247982</v>
      </c>
      <c r="B58872" s="1">
        <v>44382.627210355982</v>
      </c>
      <c r="C58872">
        <v>90780</v>
      </c>
      <c r="D58872">
        <v>411922</v>
      </c>
    </row>
    <row r="58873" spans="1:4" x14ac:dyDescent="0.25">
      <c r="A58873">
        <v>247983</v>
      </c>
      <c r="B58873" s="1">
        <v>44382.627210355982</v>
      </c>
      <c r="C58873">
        <v>237179</v>
      </c>
      <c r="D58873">
        <v>112334</v>
      </c>
    </row>
    <row r="58874" spans="1:4" x14ac:dyDescent="0.25">
      <c r="A58874">
        <v>247986</v>
      </c>
      <c r="B58874" s="1">
        <v>44382.627210355982</v>
      </c>
      <c r="C58874">
        <v>263385</v>
      </c>
      <c r="D58874">
        <v>244574</v>
      </c>
    </row>
    <row r="58875" spans="1:4" x14ac:dyDescent="0.25">
      <c r="A58875">
        <v>247989</v>
      </c>
      <c r="B58875" s="1">
        <v>44382.627210355982</v>
      </c>
      <c r="C58875">
        <v>297303</v>
      </c>
      <c r="D58875">
        <v>36491</v>
      </c>
    </row>
    <row r="58876" spans="1:4" x14ac:dyDescent="0.25">
      <c r="A58876">
        <v>247975</v>
      </c>
      <c r="B58876" s="1">
        <v>44382.625592233009</v>
      </c>
      <c r="C58876">
        <v>41122</v>
      </c>
      <c r="D58876">
        <v>109131</v>
      </c>
    </row>
    <row r="58877" spans="1:4" x14ac:dyDescent="0.25">
      <c r="A58877">
        <v>247977</v>
      </c>
      <c r="B58877" s="1">
        <v>44382.625592233009</v>
      </c>
      <c r="C58877">
        <v>104760</v>
      </c>
      <c r="D58877">
        <v>461611</v>
      </c>
    </row>
    <row r="58878" spans="1:4" x14ac:dyDescent="0.25">
      <c r="A58878">
        <v>247968</v>
      </c>
      <c r="B58878" s="1">
        <v>44382.624378640779</v>
      </c>
      <c r="C58878">
        <v>111695</v>
      </c>
      <c r="D58878">
        <v>433596</v>
      </c>
    </row>
    <row r="58879" spans="1:4" x14ac:dyDescent="0.25">
      <c r="A58879">
        <v>247972</v>
      </c>
      <c r="B58879" s="1">
        <v>44382.624378640779</v>
      </c>
      <c r="C58879">
        <v>150749</v>
      </c>
      <c r="D58879">
        <v>74456</v>
      </c>
    </row>
    <row r="58880" spans="1:4" x14ac:dyDescent="0.25">
      <c r="A58880">
        <v>247974</v>
      </c>
      <c r="B58880" s="1">
        <v>44382.624378640779</v>
      </c>
      <c r="C58880">
        <v>237367</v>
      </c>
      <c r="D58880">
        <v>452568</v>
      </c>
    </row>
    <row r="58881" spans="1:4" x14ac:dyDescent="0.25">
      <c r="A58881">
        <v>247965</v>
      </c>
      <c r="B58881" s="1">
        <v>44382.623974110029</v>
      </c>
      <c r="C58881">
        <v>104742</v>
      </c>
      <c r="D58881">
        <v>411922</v>
      </c>
    </row>
    <row r="58882" spans="1:4" x14ac:dyDescent="0.25">
      <c r="A58882">
        <v>247962</v>
      </c>
      <c r="B58882" s="1">
        <v>44382.623569579293</v>
      </c>
      <c r="C58882">
        <v>117464</v>
      </c>
      <c r="D58882">
        <v>389689</v>
      </c>
    </row>
    <row r="58883" spans="1:4" x14ac:dyDescent="0.25">
      <c r="A58883">
        <v>247961</v>
      </c>
      <c r="B58883" s="1">
        <v>44382.623</v>
      </c>
      <c r="C58883">
        <v>274477</v>
      </c>
      <c r="D58883">
        <v>158978</v>
      </c>
    </row>
    <row r="58884" spans="1:4" x14ac:dyDescent="0.25">
      <c r="A58884">
        <v>247957</v>
      </c>
      <c r="B58884" s="1">
        <v>44382.622760517799</v>
      </c>
      <c r="C58884">
        <v>88639</v>
      </c>
      <c r="D58884">
        <v>411922</v>
      </c>
    </row>
    <row r="58885" spans="1:4" x14ac:dyDescent="0.25">
      <c r="A58885">
        <v>247952</v>
      </c>
      <c r="B58885" s="1">
        <v>44382.621546925569</v>
      </c>
      <c r="C58885">
        <v>330392</v>
      </c>
      <c r="D58885">
        <v>467957</v>
      </c>
    </row>
    <row r="58886" spans="1:4" x14ac:dyDescent="0.25">
      <c r="A58886">
        <v>247950</v>
      </c>
      <c r="B58886" s="1">
        <v>44382.620737864076</v>
      </c>
      <c r="C58886">
        <v>197957</v>
      </c>
      <c r="D58886">
        <v>369021</v>
      </c>
    </row>
    <row r="58887" spans="1:4" x14ac:dyDescent="0.25">
      <c r="A58887">
        <v>247948</v>
      </c>
      <c r="B58887" s="1">
        <v>44382.620666666662</v>
      </c>
      <c r="C58887">
        <v>245878</v>
      </c>
      <c r="D58887">
        <v>347008</v>
      </c>
    </row>
    <row r="58888" spans="1:4" x14ac:dyDescent="0.25">
      <c r="A58888">
        <v>247943</v>
      </c>
      <c r="B58888" s="1">
        <v>44382.620333333332</v>
      </c>
      <c r="C58888">
        <v>112585</v>
      </c>
      <c r="D58888">
        <v>378581</v>
      </c>
    </row>
    <row r="58889" spans="1:4" x14ac:dyDescent="0.25">
      <c r="A58889">
        <v>247937</v>
      </c>
      <c r="B58889" s="1">
        <v>44382.619119741095</v>
      </c>
      <c r="C58889">
        <v>151510</v>
      </c>
      <c r="D58889">
        <v>474478</v>
      </c>
    </row>
    <row r="58890" spans="1:4" x14ac:dyDescent="0.25">
      <c r="A58890">
        <v>247939</v>
      </c>
      <c r="B58890" s="1">
        <v>44382.619119741095</v>
      </c>
      <c r="C58890">
        <v>343813</v>
      </c>
      <c r="D58890">
        <v>258219</v>
      </c>
    </row>
    <row r="58891" spans="1:4" x14ac:dyDescent="0.25">
      <c r="A58891">
        <v>247932</v>
      </c>
      <c r="B58891" s="1">
        <v>44382.618715210359</v>
      </c>
      <c r="C58891">
        <v>297006</v>
      </c>
      <c r="D58891">
        <v>95782</v>
      </c>
    </row>
    <row r="58892" spans="1:4" x14ac:dyDescent="0.25">
      <c r="A58892">
        <v>247927</v>
      </c>
      <c r="B58892" s="1">
        <v>44382.617097087379</v>
      </c>
      <c r="C58892">
        <v>187659</v>
      </c>
      <c r="D58892">
        <v>244365</v>
      </c>
    </row>
    <row r="58893" spans="1:4" x14ac:dyDescent="0.25">
      <c r="A58893">
        <v>247924</v>
      </c>
      <c r="B58893" s="1">
        <v>44382.616288025893</v>
      </c>
      <c r="C58893">
        <v>92496</v>
      </c>
      <c r="D58893">
        <v>335907</v>
      </c>
    </row>
    <row r="58894" spans="1:4" x14ac:dyDescent="0.25">
      <c r="A58894">
        <v>247923</v>
      </c>
      <c r="B58894" s="1">
        <v>44382.613860841426</v>
      </c>
      <c r="C58894">
        <v>324488</v>
      </c>
      <c r="D58894">
        <v>209122</v>
      </c>
    </row>
    <row r="58895" spans="1:4" x14ac:dyDescent="0.25">
      <c r="A58895">
        <v>247918</v>
      </c>
      <c r="B58895" s="1">
        <v>44382.612333333338</v>
      </c>
      <c r="C58895">
        <v>117497</v>
      </c>
      <c r="D58895">
        <v>89186</v>
      </c>
    </row>
    <row r="58896" spans="1:4" x14ac:dyDescent="0.25">
      <c r="A58896">
        <v>247913</v>
      </c>
      <c r="B58896" s="1">
        <v>44382.612242718445</v>
      </c>
      <c r="C58896">
        <v>207108</v>
      </c>
      <c r="D58896">
        <v>258219</v>
      </c>
    </row>
    <row r="58897" spans="1:4" x14ac:dyDescent="0.25">
      <c r="A58897">
        <v>247905</v>
      </c>
      <c r="B58897" s="1">
        <v>44382.611029126208</v>
      </c>
      <c r="C58897">
        <v>108300</v>
      </c>
      <c r="D58897">
        <v>304128</v>
      </c>
    </row>
    <row r="58898" spans="1:4" x14ac:dyDescent="0.25">
      <c r="A58898">
        <v>247908</v>
      </c>
      <c r="B58898" s="1">
        <v>44382.611029126208</v>
      </c>
      <c r="C58898">
        <v>324256</v>
      </c>
      <c r="D58898">
        <v>264901</v>
      </c>
    </row>
    <row r="58899" spans="1:4" x14ac:dyDescent="0.25">
      <c r="A58899">
        <v>247901</v>
      </c>
      <c r="B58899" s="1">
        <v>44382.610624595465</v>
      </c>
      <c r="C58899">
        <v>94540</v>
      </c>
      <c r="D58899">
        <v>128523</v>
      </c>
    </row>
    <row r="58900" spans="1:4" x14ac:dyDescent="0.25">
      <c r="A58900">
        <v>247897</v>
      </c>
      <c r="B58900" s="1">
        <v>44382.610220064722</v>
      </c>
      <c r="C58900">
        <v>60217</v>
      </c>
      <c r="D58900">
        <v>338182</v>
      </c>
    </row>
    <row r="58901" spans="1:4" x14ac:dyDescent="0.25">
      <c r="A58901">
        <v>247892</v>
      </c>
      <c r="B58901" s="1">
        <v>44382.609411003235</v>
      </c>
      <c r="C58901">
        <v>273950</v>
      </c>
      <c r="D58901">
        <v>388677</v>
      </c>
    </row>
    <row r="58902" spans="1:4" x14ac:dyDescent="0.25">
      <c r="A58902">
        <v>247887</v>
      </c>
      <c r="B58902" s="1">
        <v>44382.609006472492</v>
      </c>
      <c r="C58902">
        <v>118820</v>
      </c>
      <c r="D58902">
        <v>411922</v>
      </c>
    </row>
    <row r="58903" spans="1:4" x14ac:dyDescent="0.25">
      <c r="A58903">
        <v>247886</v>
      </c>
      <c r="B58903" s="1">
        <v>44382.607388349519</v>
      </c>
      <c r="C58903">
        <v>227905</v>
      </c>
      <c r="D58903">
        <v>6802</v>
      </c>
    </row>
    <row r="58904" spans="1:4" x14ac:dyDescent="0.25">
      <c r="A58904">
        <v>247882</v>
      </c>
      <c r="B58904" s="1">
        <v>44382.606174757282</v>
      </c>
      <c r="C58904">
        <v>287653</v>
      </c>
      <c r="D58904">
        <v>347008</v>
      </c>
    </row>
    <row r="58905" spans="1:4" x14ac:dyDescent="0.25">
      <c r="A58905">
        <v>247877</v>
      </c>
      <c r="B58905" s="1">
        <v>44382.604556634302</v>
      </c>
      <c r="C58905">
        <v>164810</v>
      </c>
      <c r="D58905">
        <v>304128</v>
      </c>
    </row>
    <row r="58906" spans="1:4" x14ac:dyDescent="0.25">
      <c r="A58906">
        <v>247875</v>
      </c>
      <c r="B58906" s="1">
        <v>44382.604152103566</v>
      </c>
      <c r="C58906">
        <v>58357</v>
      </c>
      <c r="D58906">
        <v>234768</v>
      </c>
    </row>
    <row r="58907" spans="1:4" x14ac:dyDescent="0.25">
      <c r="A58907">
        <v>247872</v>
      </c>
      <c r="B58907" s="1">
        <v>44382.603747572815</v>
      </c>
      <c r="C58907">
        <v>292605</v>
      </c>
      <c r="D58907">
        <v>182984</v>
      </c>
    </row>
    <row r="58908" spans="1:4" x14ac:dyDescent="0.25">
      <c r="A58908">
        <v>247868</v>
      </c>
      <c r="B58908" s="1">
        <v>44382.602533980586</v>
      </c>
      <c r="C58908">
        <v>168820</v>
      </c>
      <c r="D58908">
        <v>391162</v>
      </c>
    </row>
    <row r="58909" spans="1:4" x14ac:dyDescent="0.25">
      <c r="A58909">
        <v>247866</v>
      </c>
      <c r="B58909" s="1">
        <v>44382.601320388349</v>
      </c>
      <c r="C58909">
        <v>227843</v>
      </c>
      <c r="D58909">
        <v>204394</v>
      </c>
    </row>
    <row r="58910" spans="1:4" x14ac:dyDescent="0.25">
      <c r="A58910">
        <v>247862</v>
      </c>
      <c r="B58910" s="1">
        <v>44382.600915857605</v>
      </c>
      <c r="C58910">
        <v>195420</v>
      </c>
      <c r="D58910">
        <v>472712</v>
      </c>
    </row>
    <row r="58911" spans="1:4" x14ac:dyDescent="0.25">
      <c r="A58911">
        <v>247860</v>
      </c>
      <c r="B58911" s="1">
        <v>44382.600511326862</v>
      </c>
      <c r="C58911">
        <v>102767</v>
      </c>
      <c r="D58911">
        <v>351192</v>
      </c>
    </row>
    <row r="58912" spans="1:4" x14ac:dyDescent="0.25">
      <c r="A58912">
        <v>247858</v>
      </c>
      <c r="B58912" s="1">
        <v>44382.600106796119</v>
      </c>
      <c r="C58912">
        <v>41277</v>
      </c>
      <c r="D58912">
        <v>293576</v>
      </c>
    </row>
    <row r="58913" spans="1:4" x14ac:dyDescent="0.25">
      <c r="A58913">
        <v>247857</v>
      </c>
      <c r="B58913" s="1">
        <v>44382.599702265368</v>
      </c>
      <c r="C58913">
        <v>80030</v>
      </c>
      <c r="D58913">
        <v>118549</v>
      </c>
    </row>
    <row r="58914" spans="1:4" x14ac:dyDescent="0.25">
      <c r="A58914">
        <v>247855</v>
      </c>
      <c r="B58914" s="1">
        <v>44382.599297734632</v>
      </c>
      <c r="C58914">
        <v>13770</v>
      </c>
      <c r="D58914">
        <v>411922</v>
      </c>
    </row>
    <row r="58915" spans="1:4" x14ac:dyDescent="0.25">
      <c r="A58915">
        <v>247853</v>
      </c>
      <c r="B58915" s="1">
        <v>44382.598084142395</v>
      </c>
      <c r="C58915">
        <v>87672</v>
      </c>
      <c r="D58915">
        <v>182841</v>
      </c>
    </row>
    <row r="58916" spans="1:4" x14ac:dyDescent="0.25">
      <c r="A58916">
        <v>247848</v>
      </c>
      <c r="B58916" s="1">
        <v>44382.597679611652</v>
      </c>
      <c r="C58916">
        <v>232357</v>
      </c>
      <c r="D58916">
        <v>394819</v>
      </c>
    </row>
    <row r="58917" spans="1:4" x14ac:dyDescent="0.25">
      <c r="A58917">
        <v>247839</v>
      </c>
      <c r="B58917" s="1">
        <v>44382.596466019415</v>
      </c>
      <c r="C58917">
        <v>197370</v>
      </c>
      <c r="D58917">
        <v>38789</v>
      </c>
    </row>
    <row r="58918" spans="1:4" x14ac:dyDescent="0.25">
      <c r="A58918">
        <v>247843</v>
      </c>
      <c r="B58918" s="1">
        <v>44382.596466019415</v>
      </c>
      <c r="C58918">
        <v>316880</v>
      </c>
      <c r="D58918">
        <v>250679</v>
      </c>
    </row>
    <row r="58919" spans="1:4" x14ac:dyDescent="0.25">
      <c r="A58919">
        <v>247837</v>
      </c>
      <c r="B58919" s="1">
        <v>44382.592420711975</v>
      </c>
      <c r="C58919">
        <v>251085</v>
      </c>
      <c r="D58919">
        <v>439807</v>
      </c>
    </row>
    <row r="58920" spans="1:4" x14ac:dyDescent="0.25">
      <c r="A58920">
        <v>247834</v>
      </c>
      <c r="B58920" s="1">
        <v>44382.592016181232</v>
      </c>
      <c r="C58920">
        <v>97526</v>
      </c>
      <c r="D58920">
        <v>250679</v>
      </c>
    </row>
    <row r="58921" spans="1:4" x14ac:dyDescent="0.25">
      <c r="A58921">
        <v>247832</v>
      </c>
      <c r="B58921" s="1">
        <v>44382.591611650489</v>
      </c>
      <c r="C58921">
        <v>189824</v>
      </c>
      <c r="D58921">
        <v>347434</v>
      </c>
    </row>
    <row r="58922" spans="1:4" x14ac:dyDescent="0.25">
      <c r="A58922">
        <v>247829</v>
      </c>
      <c r="B58922" s="1">
        <v>44382.591207119745</v>
      </c>
      <c r="C58922">
        <v>90226</v>
      </c>
      <c r="D58922">
        <v>21760</v>
      </c>
    </row>
    <row r="58923" spans="1:4" x14ac:dyDescent="0.25">
      <c r="A58923">
        <v>247826</v>
      </c>
      <c r="B58923" s="1">
        <v>44382.589184466022</v>
      </c>
      <c r="C58923">
        <v>16507</v>
      </c>
      <c r="D58923">
        <v>411922</v>
      </c>
    </row>
    <row r="58924" spans="1:4" x14ac:dyDescent="0.25">
      <c r="A58924">
        <v>247821</v>
      </c>
      <c r="B58924" s="1">
        <v>44382.589</v>
      </c>
      <c r="C58924">
        <v>49971</v>
      </c>
      <c r="D58924">
        <v>301748</v>
      </c>
    </row>
    <row r="58925" spans="1:4" x14ac:dyDescent="0.25">
      <c r="A58925">
        <v>247819</v>
      </c>
      <c r="B58925" s="1">
        <v>44382.588779935279</v>
      </c>
      <c r="C58925">
        <v>41411</v>
      </c>
      <c r="D58925">
        <v>250679</v>
      </c>
    </row>
    <row r="58926" spans="1:4" x14ac:dyDescent="0.25">
      <c r="A58926">
        <v>247818</v>
      </c>
      <c r="B58926" s="1">
        <v>44382.588375404528</v>
      </c>
      <c r="C58926">
        <v>131951</v>
      </c>
      <c r="D58926">
        <v>304722</v>
      </c>
    </row>
    <row r="58927" spans="1:4" x14ac:dyDescent="0.25">
      <c r="A58927">
        <v>247813</v>
      </c>
      <c r="B58927" s="1">
        <v>44382.586757281555</v>
      </c>
      <c r="C58927">
        <v>13148</v>
      </c>
      <c r="D58927">
        <v>250679</v>
      </c>
    </row>
    <row r="58928" spans="1:4" x14ac:dyDescent="0.25">
      <c r="A58928">
        <v>247808</v>
      </c>
      <c r="B58928" s="1">
        <v>44382.586352750812</v>
      </c>
      <c r="C58928">
        <v>294785</v>
      </c>
      <c r="D58928">
        <v>296511</v>
      </c>
    </row>
    <row r="58929" spans="1:4" x14ac:dyDescent="0.25">
      <c r="A58929">
        <v>247810</v>
      </c>
      <c r="B58929" s="1">
        <v>44382.586352750812</v>
      </c>
      <c r="C58929">
        <v>335556</v>
      </c>
      <c r="D58929">
        <v>274664</v>
      </c>
    </row>
    <row r="58930" spans="1:4" x14ac:dyDescent="0.25">
      <c r="A58930">
        <v>247807</v>
      </c>
      <c r="B58930" s="1">
        <v>44382.585666666666</v>
      </c>
      <c r="C58930">
        <v>99502</v>
      </c>
      <c r="D58930">
        <v>242428</v>
      </c>
    </row>
    <row r="58931" spans="1:4" x14ac:dyDescent="0.25">
      <c r="A58931">
        <v>247804</v>
      </c>
      <c r="B58931" s="1">
        <v>44382.585543689318</v>
      </c>
      <c r="C58931">
        <v>212901</v>
      </c>
      <c r="D58931">
        <v>343712</v>
      </c>
    </row>
    <row r="58932" spans="1:4" x14ac:dyDescent="0.25">
      <c r="A58932">
        <v>247805</v>
      </c>
      <c r="B58932" s="1">
        <v>44382.585543689318</v>
      </c>
      <c r="C58932">
        <v>275593</v>
      </c>
      <c r="D58932">
        <v>250679</v>
      </c>
    </row>
    <row r="58933" spans="1:4" x14ac:dyDescent="0.25">
      <c r="A58933">
        <v>247799</v>
      </c>
      <c r="B58933" s="1">
        <v>44382.585139158575</v>
      </c>
      <c r="C58933">
        <v>186742</v>
      </c>
      <c r="D58933">
        <v>226824</v>
      </c>
    </row>
    <row r="58934" spans="1:4" x14ac:dyDescent="0.25">
      <c r="A58934">
        <v>247798</v>
      </c>
      <c r="B58934" s="1">
        <v>44382.583521035594</v>
      </c>
      <c r="C58934">
        <v>191681</v>
      </c>
      <c r="D58934">
        <v>244574</v>
      </c>
    </row>
    <row r="58935" spans="1:4" x14ac:dyDescent="0.25">
      <c r="A58935">
        <v>247795</v>
      </c>
      <c r="B58935" s="1">
        <v>44382.581902912621</v>
      </c>
      <c r="C58935">
        <v>83890</v>
      </c>
      <c r="D58935">
        <v>117086</v>
      </c>
    </row>
    <row r="58936" spans="1:4" x14ac:dyDescent="0.25">
      <c r="A58936">
        <v>247791</v>
      </c>
      <c r="B58936" s="1">
        <v>44382.581498381878</v>
      </c>
      <c r="C58936">
        <v>96923</v>
      </c>
      <c r="D58936">
        <v>3215</v>
      </c>
    </row>
    <row r="58937" spans="1:4" x14ac:dyDescent="0.25">
      <c r="A58937">
        <v>247793</v>
      </c>
      <c r="B58937" s="1">
        <v>44382.581498381878</v>
      </c>
      <c r="C58937">
        <v>232825</v>
      </c>
      <c r="D58937">
        <v>180017</v>
      </c>
    </row>
    <row r="58938" spans="1:4" x14ac:dyDescent="0.25">
      <c r="A58938">
        <v>247794</v>
      </c>
      <c r="B58938" s="1">
        <v>44382.581498381878</v>
      </c>
      <c r="C58938">
        <v>276968</v>
      </c>
      <c r="D58938">
        <v>397531</v>
      </c>
    </row>
    <row r="58939" spans="1:4" x14ac:dyDescent="0.25">
      <c r="A58939">
        <v>247789</v>
      </c>
      <c r="B58939" s="1">
        <v>44382.579475728155</v>
      </c>
      <c r="C58939">
        <v>147237</v>
      </c>
      <c r="D58939">
        <v>86587</v>
      </c>
    </row>
    <row r="58940" spans="1:4" x14ac:dyDescent="0.25">
      <c r="A58940">
        <v>247787</v>
      </c>
      <c r="B58940" s="1">
        <v>44382.578666666661</v>
      </c>
      <c r="C58940">
        <v>2372</v>
      </c>
      <c r="D58940">
        <v>153893</v>
      </c>
    </row>
    <row r="58941" spans="1:4" x14ac:dyDescent="0.25">
      <c r="A58941">
        <v>247784</v>
      </c>
      <c r="B58941" s="1">
        <v>44382.578262135925</v>
      </c>
      <c r="C58941">
        <v>21792</v>
      </c>
      <c r="D58941">
        <v>125006</v>
      </c>
    </row>
    <row r="58942" spans="1:4" x14ac:dyDescent="0.25">
      <c r="A58942">
        <v>247785</v>
      </c>
      <c r="B58942" s="1">
        <v>44382.578262135925</v>
      </c>
      <c r="C58942">
        <v>280071</v>
      </c>
      <c r="D58942">
        <v>477565</v>
      </c>
    </row>
    <row r="58943" spans="1:4" x14ac:dyDescent="0.25">
      <c r="A58943">
        <v>247780</v>
      </c>
      <c r="B58943" s="1">
        <v>44382.577453074431</v>
      </c>
      <c r="C58943">
        <v>264009</v>
      </c>
      <c r="D58943">
        <v>351192</v>
      </c>
    </row>
    <row r="58944" spans="1:4" x14ac:dyDescent="0.25">
      <c r="A58944">
        <v>247773</v>
      </c>
      <c r="B58944" s="1">
        <v>44382.576644012945</v>
      </c>
      <c r="C58944">
        <v>204133</v>
      </c>
      <c r="D58944">
        <v>347008</v>
      </c>
    </row>
    <row r="58945" spans="1:4" x14ac:dyDescent="0.25">
      <c r="A58945">
        <v>247777</v>
      </c>
      <c r="B58945" s="1">
        <v>44382.576644012945</v>
      </c>
      <c r="C58945">
        <v>216548</v>
      </c>
      <c r="D58945">
        <v>411922</v>
      </c>
    </row>
    <row r="58946" spans="1:4" x14ac:dyDescent="0.25">
      <c r="A58946">
        <v>247768</v>
      </c>
      <c r="B58946" s="1">
        <v>44382.576239482201</v>
      </c>
      <c r="C58946">
        <v>139305</v>
      </c>
      <c r="D58946">
        <v>422610</v>
      </c>
    </row>
    <row r="58947" spans="1:4" x14ac:dyDescent="0.25">
      <c r="A58947">
        <v>247764</v>
      </c>
      <c r="B58947" s="1">
        <v>44382.576000000001</v>
      </c>
      <c r="C58947">
        <v>184572</v>
      </c>
      <c r="D58947">
        <v>351192</v>
      </c>
    </row>
    <row r="58948" spans="1:4" x14ac:dyDescent="0.25">
      <c r="A58948">
        <v>247761</v>
      </c>
      <c r="B58948" s="1">
        <v>44382.575834951458</v>
      </c>
      <c r="C58948">
        <v>31043</v>
      </c>
      <c r="D58948">
        <v>146115</v>
      </c>
    </row>
    <row r="58949" spans="1:4" x14ac:dyDescent="0.25">
      <c r="A58949">
        <v>247756</v>
      </c>
      <c r="B58949" s="1">
        <v>44382.575666666664</v>
      </c>
      <c r="C58949">
        <v>3495</v>
      </c>
      <c r="D58949">
        <v>407273</v>
      </c>
    </row>
    <row r="58950" spans="1:4" x14ac:dyDescent="0.25">
      <c r="A58950">
        <v>247752</v>
      </c>
      <c r="B58950" s="1">
        <v>44382.575430420708</v>
      </c>
      <c r="C58950">
        <v>54101</v>
      </c>
      <c r="D58950">
        <v>411922</v>
      </c>
    </row>
    <row r="58951" spans="1:4" x14ac:dyDescent="0.25">
      <c r="A58951">
        <v>247749</v>
      </c>
      <c r="B58951" s="1">
        <v>44382.575025889972</v>
      </c>
      <c r="C58951">
        <v>57378</v>
      </c>
      <c r="D58951">
        <v>214224</v>
      </c>
    </row>
    <row r="58952" spans="1:4" x14ac:dyDescent="0.25">
      <c r="A58952">
        <v>247746</v>
      </c>
      <c r="B58952" s="1">
        <v>44382.574333333338</v>
      </c>
      <c r="C58952">
        <v>246013</v>
      </c>
      <c r="D58952">
        <v>264480</v>
      </c>
    </row>
    <row r="58953" spans="1:4" x14ac:dyDescent="0.25">
      <c r="A58953">
        <v>247739</v>
      </c>
      <c r="B58953" s="1">
        <v>44382.574216828478</v>
      </c>
      <c r="C58953">
        <v>7696</v>
      </c>
      <c r="D58953">
        <v>261956</v>
      </c>
    </row>
    <row r="58954" spans="1:4" x14ac:dyDescent="0.25">
      <c r="A58954">
        <v>247744</v>
      </c>
      <c r="B58954" s="1">
        <v>44382.574216828478</v>
      </c>
      <c r="C58954">
        <v>175170</v>
      </c>
      <c r="D58954">
        <v>158978</v>
      </c>
    </row>
    <row r="58955" spans="1:4" x14ac:dyDescent="0.25">
      <c r="A58955">
        <v>247736</v>
      </c>
      <c r="B58955" s="1">
        <v>44382.573407766991</v>
      </c>
      <c r="C58955">
        <v>253426</v>
      </c>
      <c r="D58955">
        <v>15669</v>
      </c>
    </row>
    <row r="58956" spans="1:4" x14ac:dyDescent="0.25">
      <c r="A58956">
        <v>247733</v>
      </c>
      <c r="B58956" s="1">
        <v>44382.573003236248</v>
      </c>
      <c r="C58956">
        <v>297141</v>
      </c>
      <c r="D58956">
        <v>60239</v>
      </c>
    </row>
    <row r="58957" spans="1:4" x14ac:dyDescent="0.25">
      <c r="A58957">
        <v>247731</v>
      </c>
      <c r="B58957" s="1">
        <v>44382.573003236241</v>
      </c>
      <c r="C58957">
        <v>753</v>
      </c>
      <c r="D58957">
        <v>153808</v>
      </c>
    </row>
    <row r="58958" spans="1:4" x14ac:dyDescent="0.25">
      <c r="A58958">
        <v>247728</v>
      </c>
      <c r="B58958" s="1">
        <v>44382.572666666667</v>
      </c>
      <c r="C58958">
        <v>210302</v>
      </c>
      <c r="D58958">
        <v>343491</v>
      </c>
    </row>
    <row r="58959" spans="1:4" x14ac:dyDescent="0.25">
      <c r="A58959">
        <v>247723</v>
      </c>
      <c r="B58959" s="1">
        <v>44382.570980582524</v>
      </c>
      <c r="C58959">
        <v>117682</v>
      </c>
      <c r="D58959">
        <v>194335</v>
      </c>
    </row>
    <row r="58960" spans="1:4" x14ac:dyDescent="0.25">
      <c r="A58960">
        <v>247727</v>
      </c>
      <c r="B58960" s="1">
        <v>44382.570980582524</v>
      </c>
      <c r="C58960">
        <v>218761</v>
      </c>
      <c r="D58960">
        <v>332057</v>
      </c>
    </row>
    <row r="58961" spans="1:4" x14ac:dyDescent="0.25">
      <c r="A58961">
        <v>247722</v>
      </c>
      <c r="B58961" s="1">
        <v>44382.570576051774</v>
      </c>
      <c r="C58961">
        <v>207014</v>
      </c>
      <c r="D58961">
        <v>227775</v>
      </c>
    </row>
    <row r="58962" spans="1:4" x14ac:dyDescent="0.25">
      <c r="A58962">
        <v>247717</v>
      </c>
      <c r="B58962" s="1">
        <v>44382.569333333333</v>
      </c>
      <c r="C58962">
        <v>49751</v>
      </c>
      <c r="D58962">
        <v>473323</v>
      </c>
    </row>
    <row r="58963" spans="1:4" x14ac:dyDescent="0.25">
      <c r="A58963">
        <v>247712</v>
      </c>
      <c r="B58963" s="1">
        <v>44382.568957928801</v>
      </c>
      <c r="C58963">
        <v>251118</v>
      </c>
      <c r="D58963">
        <v>250679</v>
      </c>
    </row>
    <row r="58964" spans="1:4" x14ac:dyDescent="0.25">
      <c r="A58964">
        <v>247707</v>
      </c>
      <c r="B58964" s="1">
        <v>44382.567744336571</v>
      </c>
      <c r="C58964">
        <v>65260</v>
      </c>
      <c r="D58964">
        <v>77304</v>
      </c>
    </row>
    <row r="58965" spans="1:4" x14ac:dyDescent="0.25">
      <c r="A58965">
        <v>247703</v>
      </c>
      <c r="B58965" s="1">
        <v>44382.567339805821</v>
      </c>
      <c r="C58965">
        <v>274329</v>
      </c>
      <c r="D58965">
        <v>440113</v>
      </c>
    </row>
    <row r="58966" spans="1:4" x14ac:dyDescent="0.25">
      <c r="A58966">
        <v>247694</v>
      </c>
      <c r="B58966" s="1">
        <v>44382.565721682848</v>
      </c>
      <c r="C58966">
        <v>137543</v>
      </c>
      <c r="D58966">
        <v>470762</v>
      </c>
    </row>
    <row r="58967" spans="1:4" x14ac:dyDescent="0.25">
      <c r="A58967">
        <v>247699</v>
      </c>
      <c r="B58967" s="1">
        <v>44382.565721682848</v>
      </c>
      <c r="C58967">
        <v>263373</v>
      </c>
      <c r="D58967">
        <v>230507</v>
      </c>
    </row>
    <row r="58968" spans="1:4" x14ac:dyDescent="0.25">
      <c r="A58968">
        <v>247691</v>
      </c>
      <c r="B58968" s="1">
        <v>44382.565666666662</v>
      </c>
      <c r="C58968">
        <v>39536</v>
      </c>
      <c r="D58968">
        <v>405774</v>
      </c>
    </row>
    <row r="58969" spans="1:4" x14ac:dyDescent="0.25">
      <c r="A58969">
        <v>247688</v>
      </c>
      <c r="B58969" s="1">
        <v>44382.565317152104</v>
      </c>
      <c r="C58969">
        <v>38049</v>
      </c>
      <c r="D58969">
        <v>183565</v>
      </c>
    </row>
    <row r="58970" spans="1:4" x14ac:dyDescent="0.25">
      <c r="A58970">
        <v>247683</v>
      </c>
      <c r="B58970" s="1">
        <v>44382.564103559867</v>
      </c>
      <c r="C58970">
        <v>522</v>
      </c>
      <c r="D58970">
        <v>38370</v>
      </c>
    </row>
    <row r="58971" spans="1:4" x14ac:dyDescent="0.25">
      <c r="A58971">
        <v>247679</v>
      </c>
      <c r="B58971" s="1">
        <v>44382.563699029131</v>
      </c>
      <c r="C58971">
        <v>227382</v>
      </c>
      <c r="D58971">
        <v>108961</v>
      </c>
    </row>
    <row r="58972" spans="1:4" x14ac:dyDescent="0.25">
      <c r="A58972">
        <v>247678</v>
      </c>
      <c r="B58972" s="1">
        <v>44382.563699029124</v>
      </c>
      <c r="C58972">
        <v>16805</v>
      </c>
      <c r="D58972">
        <v>158978</v>
      </c>
    </row>
    <row r="58973" spans="1:4" x14ac:dyDescent="0.25">
      <c r="A58973">
        <v>247674</v>
      </c>
      <c r="B58973" s="1">
        <v>44382.563294498381</v>
      </c>
      <c r="C58973">
        <v>198486</v>
      </c>
      <c r="D58973">
        <v>40767</v>
      </c>
    </row>
    <row r="58974" spans="1:4" x14ac:dyDescent="0.25">
      <c r="A58974">
        <v>247670</v>
      </c>
      <c r="B58974" s="1">
        <v>44382.562080906151</v>
      </c>
      <c r="C58974">
        <v>11353</v>
      </c>
      <c r="D58974">
        <v>401945</v>
      </c>
    </row>
    <row r="58975" spans="1:4" x14ac:dyDescent="0.25">
      <c r="A58975">
        <v>247660</v>
      </c>
      <c r="B58975" s="1">
        <v>44382.560867313914</v>
      </c>
      <c r="C58975">
        <v>20924</v>
      </c>
      <c r="D58975">
        <v>39621</v>
      </c>
    </row>
    <row r="58976" spans="1:4" x14ac:dyDescent="0.25">
      <c r="A58976">
        <v>247662</v>
      </c>
      <c r="B58976" s="1">
        <v>44382.560867313914</v>
      </c>
      <c r="C58976">
        <v>66772</v>
      </c>
      <c r="D58976">
        <v>326622</v>
      </c>
    </row>
    <row r="58977" spans="1:4" x14ac:dyDescent="0.25">
      <c r="A58977">
        <v>247666</v>
      </c>
      <c r="B58977" s="1">
        <v>44382.560867313914</v>
      </c>
      <c r="C58977">
        <v>255553</v>
      </c>
      <c r="D58977">
        <v>251997</v>
      </c>
    </row>
    <row r="58978" spans="1:4" x14ac:dyDescent="0.25">
      <c r="A58978">
        <v>247655</v>
      </c>
      <c r="B58978" s="1">
        <v>44382.559249190941</v>
      </c>
      <c r="C58978">
        <v>105859</v>
      </c>
      <c r="D58978">
        <v>411922</v>
      </c>
    </row>
    <row r="58979" spans="1:4" x14ac:dyDescent="0.25">
      <c r="A58979">
        <v>247650</v>
      </c>
      <c r="B58979" s="1">
        <v>44382.558844660198</v>
      </c>
      <c r="C58979">
        <v>45163</v>
      </c>
      <c r="D58979">
        <v>411922</v>
      </c>
    </row>
    <row r="58980" spans="1:4" x14ac:dyDescent="0.25">
      <c r="A58980">
        <v>247645</v>
      </c>
      <c r="B58980" s="1">
        <v>44382.558844660191</v>
      </c>
      <c r="C58980">
        <v>184870</v>
      </c>
      <c r="D58980">
        <v>114057</v>
      </c>
    </row>
    <row r="58981" spans="1:4" x14ac:dyDescent="0.25">
      <c r="A58981">
        <v>247640</v>
      </c>
      <c r="B58981" s="1">
        <v>44382.557226537218</v>
      </c>
      <c r="C58981">
        <v>143392</v>
      </c>
      <c r="D58981">
        <v>227775</v>
      </c>
    </row>
    <row r="58982" spans="1:4" x14ac:dyDescent="0.25">
      <c r="A58982">
        <v>247632</v>
      </c>
      <c r="B58982" s="1">
        <v>44382.55601294498</v>
      </c>
      <c r="C58982">
        <v>317240</v>
      </c>
      <c r="D58982">
        <v>132699</v>
      </c>
    </row>
    <row r="58983" spans="1:4" x14ac:dyDescent="0.25">
      <c r="A58983">
        <v>247635</v>
      </c>
      <c r="B58983" s="1">
        <v>44382.55601294498</v>
      </c>
      <c r="C58983">
        <v>347692</v>
      </c>
      <c r="D58983">
        <v>227775</v>
      </c>
    </row>
    <row r="58984" spans="1:4" x14ac:dyDescent="0.25">
      <c r="A58984">
        <v>247628</v>
      </c>
      <c r="B58984" s="1">
        <v>44382.555203883494</v>
      </c>
      <c r="C58984">
        <v>229459</v>
      </c>
      <c r="D58984">
        <v>217497</v>
      </c>
    </row>
    <row r="58985" spans="1:4" x14ac:dyDescent="0.25">
      <c r="A58985">
        <v>247624</v>
      </c>
      <c r="B58985" s="1">
        <v>44382.554799352751</v>
      </c>
      <c r="C58985">
        <v>131658</v>
      </c>
      <c r="D58985">
        <v>155428</v>
      </c>
    </row>
    <row r="58986" spans="1:4" x14ac:dyDescent="0.25">
      <c r="A58986">
        <v>247626</v>
      </c>
      <c r="B58986" s="1">
        <v>44382.554799352751</v>
      </c>
      <c r="C58986">
        <v>259855</v>
      </c>
      <c r="D58986">
        <v>74870</v>
      </c>
    </row>
    <row r="58987" spans="1:4" x14ac:dyDescent="0.25">
      <c r="A58987">
        <v>247623</v>
      </c>
      <c r="B58987" s="1">
        <v>44382.553990291264</v>
      </c>
      <c r="C58987">
        <v>68889</v>
      </c>
      <c r="D58987">
        <v>194137</v>
      </c>
    </row>
    <row r="58988" spans="1:4" x14ac:dyDescent="0.25">
      <c r="A58988">
        <v>247621</v>
      </c>
      <c r="B58988" s="1">
        <v>44382.553181229778</v>
      </c>
      <c r="C58988">
        <v>83498</v>
      </c>
      <c r="D58988">
        <v>341333</v>
      </c>
    </row>
    <row r="58989" spans="1:4" x14ac:dyDescent="0.25">
      <c r="A58989">
        <v>247617</v>
      </c>
      <c r="B58989" s="1">
        <v>44382.551158576047</v>
      </c>
      <c r="C58989">
        <v>310932</v>
      </c>
      <c r="D58989">
        <v>250679</v>
      </c>
    </row>
    <row r="58990" spans="1:4" x14ac:dyDescent="0.25">
      <c r="A58990">
        <v>247613</v>
      </c>
      <c r="B58990" s="1">
        <v>44382.55034951456</v>
      </c>
      <c r="C58990">
        <v>184282</v>
      </c>
      <c r="D58990">
        <v>466283</v>
      </c>
    </row>
    <row r="58991" spans="1:4" x14ac:dyDescent="0.25">
      <c r="A58991">
        <v>247610</v>
      </c>
      <c r="B58991" s="1">
        <v>44382.549944983817</v>
      </c>
      <c r="C58991">
        <v>296047</v>
      </c>
      <c r="D58991">
        <v>7137</v>
      </c>
    </row>
    <row r="58992" spans="1:4" x14ac:dyDescent="0.25">
      <c r="A58992">
        <v>247607</v>
      </c>
      <c r="B58992" s="1">
        <v>44382.548731391587</v>
      </c>
      <c r="C58992">
        <v>191051</v>
      </c>
      <c r="D58992">
        <v>214668</v>
      </c>
    </row>
    <row r="58993" spans="1:4" x14ac:dyDescent="0.25">
      <c r="A58993">
        <v>247602</v>
      </c>
      <c r="B58993" s="1">
        <v>44382.547922330094</v>
      </c>
      <c r="C58993">
        <v>250563</v>
      </c>
      <c r="D58993">
        <v>343712</v>
      </c>
    </row>
    <row r="58994" spans="1:4" x14ac:dyDescent="0.25">
      <c r="A58994">
        <v>247597</v>
      </c>
      <c r="B58994" s="1">
        <v>44382.54751779935</v>
      </c>
      <c r="C58994">
        <v>142811</v>
      </c>
      <c r="D58994">
        <v>230507</v>
      </c>
    </row>
    <row r="58995" spans="1:4" x14ac:dyDescent="0.25">
      <c r="A58995">
        <v>247589</v>
      </c>
      <c r="B58995" s="1">
        <v>44382.547113268607</v>
      </c>
      <c r="C58995">
        <v>140642</v>
      </c>
      <c r="D58995">
        <v>250679</v>
      </c>
    </row>
    <row r="58996" spans="1:4" x14ac:dyDescent="0.25">
      <c r="A58996">
        <v>247593</v>
      </c>
      <c r="B58996" s="1">
        <v>44382.547113268607</v>
      </c>
      <c r="C58996">
        <v>205754</v>
      </c>
      <c r="D58996">
        <v>250679</v>
      </c>
    </row>
    <row r="58997" spans="1:4" x14ac:dyDescent="0.25">
      <c r="A58997">
        <v>247588</v>
      </c>
      <c r="B58997" s="1">
        <v>44382.546304207121</v>
      </c>
      <c r="C58997">
        <v>290305</v>
      </c>
      <c r="D58997">
        <v>42035</v>
      </c>
    </row>
    <row r="58998" spans="1:4" x14ac:dyDescent="0.25">
      <c r="A58998">
        <v>247587</v>
      </c>
      <c r="B58998" s="1">
        <v>44382.545899676377</v>
      </c>
      <c r="C58998">
        <v>55538</v>
      </c>
      <c r="D58998">
        <v>158978</v>
      </c>
    </row>
    <row r="58999" spans="1:4" x14ac:dyDescent="0.25">
      <c r="A58999">
        <v>247584</v>
      </c>
      <c r="B58999" s="1">
        <v>44382.54589967637</v>
      </c>
      <c r="C58999">
        <v>146005</v>
      </c>
      <c r="D58999">
        <v>154256</v>
      </c>
    </row>
    <row r="59000" spans="1:4" x14ac:dyDescent="0.25">
      <c r="A59000">
        <v>247582</v>
      </c>
      <c r="B59000" s="1">
        <v>44382.545090614884</v>
      </c>
      <c r="C59000">
        <v>101750</v>
      </c>
      <c r="D59000">
        <v>411922</v>
      </c>
    </row>
    <row r="59001" spans="1:4" x14ac:dyDescent="0.25">
      <c r="A59001">
        <v>247580</v>
      </c>
      <c r="B59001" s="1">
        <v>44382.54468608414</v>
      </c>
      <c r="C59001">
        <v>80126</v>
      </c>
      <c r="D59001">
        <v>86587</v>
      </c>
    </row>
    <row r="59002" spans="1:4" x14ac:dyDescent="0.25">
      <c r="A59002">
        <v>247577</v>
      </c>
      <c r="B59002" s="1">
        <v>44382.543877022654</v>
      </c>
      <c r="C59002">
        <v>15139</v>
      </c>
      <c r="D59002">
        <v>408587</v>
      </c>
    </row>
    <row r="59003" spans="1:4" x14ac:dyDescent="0.25">
      <c r="A59003">
        <v>247572</v>
      </c>
      <c r="B59003" s="1">
        <v>44382.543472491911</v>
      </c>
      <c r="C59003">
        <v>258329</v>
      </c>
      <c r="D59003">
        <v>333426</v>
      </c>
    </row>
    <row r="59004" spans="1:4" x14ac:dyDescent="0.25">
      <c r="A59004">
        <v>247567</v>
      </c>
      <c r="B59004" s="1">
        <v>44382.54306796116</v>
      </c>
      <c r="C59004">
        <v>43816</v>
      </c>
      <c r="D59004">
        <v>182191</v>
      </c>
    </row>
    <row r="59005" spans="1:4" x14ac:dyDescent="0.25">
      <c r="A59005">
        <v>247563</v>
      </c>
      <c r="B59005" s="1">
        <v>44382.539831715207</v>
      </c>
      <c r="C59005">
        <v>337325</v>
      </c>
      <c r="D59005">
        <v>112334</v>
      </c>
    </row>
    <row r="59006" spans="1:4" x14ac:dyDescent="0.25">
      <c r="A59006">
        <v>247559</v>
      </c>
      <c r="B59006" s="1">
        <v>44382.539022653727</v>
      </c>
      <c r="C59006">
        <v>227198</v>
      </c>
      <c r="D59006">
        <v>466283</v>
      </c>
    </row>
    <row r="59007" spans="1:4" x14ac:dyDescent="0.25">
      <c r="A59007">
        <v>247554</v>
      </c>
      <c r="B59007" s="1">
        <v>44382.53780906149</v>
      </c>
      <c r="C59007">
        <v>238133</v>
      </c>
      <c r="D59007">
        <v>362672</v>
      </c>
    </row>
    <row r="59008" spans="1:4" x14ac:dyDescent="0.25">
      <c r="A59008">
        <v>247549</v>
      </c>
      <c r="B59008" s="1">
        <v>44382.536595469253</v>
      </c>
      <c r="C59008">
        <v>229972</v>
      </c>
      <c r="D59008">
        <v>341333</v>
      </c>
    </row>
    <row r="59009" spans="1:4" x14ac:dyDescent="0.25">
      <c r="A59009">
        <v>247544</v>
      </c>
      <c r="B59009" s="1">
        <v>44382.533763754043</v>
      </c>
      <c r="C59009">
        <v>55495</v>
      </c>
      <c r="D59009">
        <v>347393</v>
      </c>
    </row>
    <row r="59010" spans="1:4" x14ac:dyDescent="0.25">
      <c r="A59010">
        <v>247534</v>
      </c>
      <c r="B59010" s="1">
        <v>44382.5333592233</v>
      </c>
      <c r="C59010">
        <v>91990</v>
      </c>
      <c r="D59010">
        <v>241927</v>
      </c>
    </row>
    <row r="59011" spans="1:4" x14ac:dyDescent="0.25">
      <c r="A59011">
        <v>247535</v>
      </c>
      <c r="B59011" s="1">
        <v>44382.5333592233</v>
      </c>
      <c r="C59011">
        <v>154390</v>
      </c>
      <c r="D59011">
        <v>413828</v>
      </c>
    </row>
    <row r="59012" spans="1:4" x14ac:dyDescent="0.25">
      <c r="A59012">
        <v>247539</v>
      </c>
      <c r="B59012" s="1">
        <v>44382.5333592233</v>
      </c>
      <c r="C59012">
        <v>193497</v>
      </c>
      <c r="D59012">
        <v>341333</v>
      </c>
    </row>
    <row r="59013" spans="1:4" x14ac:dyDescent="0.25">
      <c r="A59013">
        <v>247542</v>
      </c>
      <c r="B59013" s="1">
        <v>44382.5333592233</v>
      </c>
      <c r="C59013">
        <v>282964</v>
      </c>
      <c r="D59013">
        <v>344453</v>
      </c>
    </row>
    <row r="59014" spans="1:4" x14ac:dyDescent="0.25">
      <c r="A59014">
        <v>247531</v>
      </c>
      <c r="B59014" s="1">
        <v>44382.532954692557</v>
      </c>
      <c r="C59014">
        <v>135466</v>
      </c>
      <c r="D59014">
        <v>104958</v>
      </c>
    </row>
    <row r="59015" spans="1:4" x14ac:dyDescent="0.25">
      <c r="A59015">
        <v>247529</v>
      </c>
      <c r="B59015" s="1">
        <v>44382.531336569584</v>
      </c>
      <c r="C59015">
        <v>132001</v>
      </c>
      <c r="D59015">
        <v>156336</v>
      </c>
    </row>
    <row r="59016" spans="1:4" x14ac:dyDescent="0.25">
      <c r="A59016">
        <v>247528</v>
      </c>
      <c r="B59016" s="1">
        <v>44382.530122977347</v>
      </c>
      <c r="C59016">
        <v>118458</v>
      </c>
      <c r="D59016">
        <v>248070</v>
      </c>
    </row>
    <row r="59017" spans="1:4" x14ac:dyDescent="0.25">
      <c r="A59017">
        <v>247526</v>
      </c>
      <c r="B59017" s="1">
        <v>44382.52931391586</v>
      </c>
      <c r="C59017">
        <v>7335</v>
      </c>
      <c r="D59017">
        <v>69722</v>
      </c>
    </row>
    <row r="59018" spans="1:4" x14ac:dyDescent="0.25">
      <c r="A59018">
        <v>247525</v>
      </c>
      <c r="B59018" s="1">
        <v>44382.52890938511</v>
      </c>
      <c r="C59018">
        <v>107575</v>
      </c>
      <c r="D59018">
        <v>351192</v>
      </c>
    </row>
    <row r="59019" spans="1:4" x14ac:dyDescent="0.25">
      <c r="A59019">
        <v>247523</v>
      </c>
      <c r="B59019" s="1">
        <v>44382.527999999998</v>
      </c>
      <c r="C59019">
        <v>108082</v>
      </c>
      <c r="D59019">
        <v>375895</v>
      </c>
    </row>
    <row r="59020" spans="1:4" x14ac:dyDescent="0.25">
      <c r="A59020">
        <v>247521</v>
      </c>
      <c r="B59020" s="1">
        <v>44382.527291262137</v>
      </c>
      <c r="C59020">
        <v>173079</v>
      </c>
      <c r="D59020">
        <v>183290</v>
      </c>
    </row>
    <row r="59021" spans="1:4" x14ac:dyDescent="0.25">
      <c r="A59021">
        <v>247520</v>
      </c>
      <c r="B59021" s="1">
        <v>44382.526886731386</v>
      </c>
      <c r="C59021">
        <v>332170</v>
      </c>
      <c r="D59021">
        <v>474478</v>
      </c>
    </row>
    <row r="59022" spans="1:4" x14ac:dyDescent="0.25">
      <c r="A59022">
        <v>247515</v>
      </c>
      <c r="B59022" s="1">
        <v>44382.523999999998</v>
      </c>
      <c r="C59022">
        <v>334181</v>
      </c>
      <c r="D59022">
        <v>125262</v>
      </c>
    </row>
    <row r="59023" spans="1:4" x14ac:dyDescent="0.25">
      <c r="A59023">
        <v>247508</v>
      </c>
      <c r="B59023" s="1">
        <v>44382.52203236246</v>
      </c>
      <c r="C59023">
        <v>27788</v>
      </c>
      <c r="D59023">
        <v>411922</v>
      </c>
    </row>
    <row r="59024" spans="1:4" x14ac:dyDescent="0.25">
      <c r="A59024">
        <v>247510</v>
      </c>
      <c r="B59024" s="1">
        <v>44382.52203236246</v>
      </c>
      <c r="C59024">
        <v>176392</v>
      </c>
      <c r="D59024">
        <v>296654</v>
      </c>
    </row>
    <row r="59025" spans="1:4" x14ac:dyDescent="0.25">
      <c r="A59025">
        <v>247501</v>
      </c>
      <c r="B59025" s="1">
        <v>44382.521627831717</v>
      </c>
      <c r="C59025">
        <v>159829</v>
      </c>
      <c r="D59025">
        <v>28753</v>
      </c>
    </row>
    <row r="59026" spans="1:4" x14ac:dyDescent="0.25">
      <c r="A59026">
        <v>247504</v>
      </c>
      <c r="B59026" s="1">
        <v>44382.521627831717</v>
      </c>
      <c r="C59026">
        <v>213872</v>
      </c>
      <c r="D59026">
        <v>182676</v>
      </c>
    </row>
    <row r="59027" spans="1:4" x14ac:dyDescent="0.25">
      <c r="A59027">
        <v>247506</v>
      </c>
      <c r="B59027" s="1">
        <v>44382.521627831717</v>
      </c>
      <c r="C59027">
        <v>260143</v>
      </c>
      <c r="D59027">
        <v>154228</v>
      </c>
    </row>
    <row r="59028" spans="1:4" x14ac:dyDescent="0.25">
      <c r="A59028">
        <v>247498</v>
      </c>
      <c r="B59028" s="1">
        <v>44382.52081877023</v>
      </c>
      <c r="C59028">
        <v>342799</v>
      </c>
      <c r="D59028">
        <v>141969</v>
      </c>
    </row>
    <row r="59029" spans="1:4" x14ac:dyDescent="0.25">
      <c r="A59029">
        <v>247491</v>
      </c>
      <c r="B59029" s="1">
        <v>44382.52041423948</v>
      </c>
      <c r="C59029">
        <v>77322</v>
      </c>
      <c r="D59029">
        <v>370276</v>
      </c>
    </row>
    <row r="59030" spans="1:4" x14ac:dyDescent="0.25">
      <c r="A59030">
        <v>247495</v>
      </c>
      <c r="B59030" s="1">
        <v>44382.52041423948</v>
      </c>
      <c r="C59030">
        <v>253616</v>
      </c>
      <c r="D59030">
        <v>158978</v>
      </c>
    </row>
    <row r="59031" spans="1:4" x14ac:dyDescent="0.25">
      <c r="A59031">
        <v>247488</v>
      </c>
      <c r="B59031" s="1">
        <v>44382.51920064725</v>
      </c>
      <c r="C59031">
        <v>5601</v>
      </c>
      <c r="D59031">
        <v>146804</v>
      </c>
    </row>
    <row r="59032" spans="1:4" x14ac:dyDescent="0.25">
      <c r="A59032">
        <v>247486</v>
      </c>
      <c r="B59032" s="1">
        <v>44382.518796116499</v>
      </c>
      <c r="C59032">
        <v>339523</v>
      </c>
      <c r="D59032">
        <v>411922</v>
      </c>
    </row>
    <row r="59033" spans="1:4" x14ac:dyDescent="0.25">
      <c r="A59033">
        <v>247481</v>
      </c>
      <c r="B59033" s="1">
        <v>44382.517</v>
      </c>
      <c r="C59033">
        <v>107964</v>
      </c>
      <c r="D59033">
        <v>463334</v>
      </c>
    </row>
    <row r="59034" spans="1:4" x14ac:dyDescent="0.25">
      <c r="A59034">
        <v>247477</v>
      </c>
      <c r="B59034" s="1">
        <v>44382.515559870546</v>
      </c>
      <c r="C59034">
        <v>339881</v>
      </c>
      <c r="D59034">
        <v>154228</v>
      </c>
    </row>
    <row r="59035" spans="1:4" x14ac:dyDescent="0.25">
      <c r="A59035">
        <v>247474</v>
      </c>
      <c r="B59035" s="1">
        <v>44382.51515533981</v>
      </c>
      <c r="C59035">
        <v>32199</v>
      </c>
      <c r="D59035">
        <v>291822</v>
      </c>
    </row>
    <row r="59036" spans="1:4" x14ac:dyDescent="0.25">
      <c r="A59036">
        <v>247471</v>
      </c>
      <c r="B59036" s="1">
        <v>44382.513941747573</v>
      </c>
      <c r="C59036">
        <v>180841</v>
      </c>
      <c r="D59036">
        <v>411922</v>
      </c>
    </row>
    <row r="59037" spans="1:4" x14ac:dyDescent="0.25">
      <c r="A59037">
        <v>247469</v>
      </c>
      <c r="B59037" s="1">
        <v>44382.513132686079</v>
      </c>
      <c r="C59037">
        <v>246216</v>
      </c>
      <c r="D59037">
        <v>5151</v>
      </c>
    </row>
    <row r="59038" spans="1:4" x14ac:dyDescent="0.25">
      <c r="A59038">
        <v>247465</v>
      </c>
      <c r="B59038" s="1">
        <v>44382.511333333336</v>
      </c>
      <c r="C59038">
        <v>295895</v>
      </c>
      <c r="D59038">
        <v>81927</v>
      </c>
    </row>
    <row r="59039" spans="1:4" x14ac:dyDescent="0.25">
      <c r="A59039">
        <v>247464</v>
      </c>
      <c r="B59039" s="1">
        <v>44382.511110032363</v>
      </c>
      <c r="C59039">
        <v>185386</v>
      </c>
      <c r="D59039">
        <v>112334</v>
      </c>
    </row>
    <row r="59040" spans="1:4" x14ac:dyDescent="0.25">
      <c r="A59040">
        <v>247460</v>
      </c>
      <c r="B59040" s="1">
        <v>44382.509087378639</v>
      </c>
      <c r="C59040">
        <v>197175</v>
      </c>
      <c r="D59040">
        <v>411922</v>
      </c>
    </row>
    <row r="59041" spans="1:4" x14ac:dyDescent="0.25">
      <c r="A59041">
        <v>247456</v>
      </c>
      <c r="B59041" s="1">
        <v>44382.508682847896</v>
      </c>
      <c r="C59041">
        <v>283034</v>
      </c>
      <c r="D59041">
        <v>411922</v>
      </c>
    </row>
    <row r="59042" spans="1:4" x14ac:dyDescent="0.25">
      <c r="A59042">
        <v>247458</v>
      </c>
      <c r="B59042" s="1">
        <v>44382.508682847896</v>
      </c>
      <c r="C59042">
        <v>325857</v>
      </c>
      <c r="D59042">
        <v>411922</v>
      </c>
    </row>
    <row r="59043" spans="1:4" x14ac:dyDescent="0.25">
      <c r="A59043">
        <v>247454</v>
      </c>
      <c r="B59043" s="1">
        <v>44382.507064724923</v>
      </c>
      <c r="C59043">
        <v>207997</v>
      </c>
      <c r="D59043">
        <v>411922</v>
      </c>
    </row>
    <row r="59044" spans="1:4" x14ac:dyDescent="0.25">
      <c r="A59044">
        <v>247450</v>
      </c>
      <c r="B59044" s="1">
        <v>44382.507064724916</v>
      </c>
      <c r="C59044">
        <v>11973</v>
      </c>
      <c r="D59044">
        <v>136902</v>
      </c>
    </row>
    <row r="59045" spans="1:4" x14ac:dyDescent="0.25">
      <c r="A59045">
        <v>247449</v>
      </c>
      <c r="B59045" s="1">
        <v>44382.506000000001</v>
      </c>
      <c r="C59045">
        <v>179733</v>
      </c>
      <c r="D59045">
        <v>241927</v>
      </c>
    </row>
    <row r="59046" spans="1:4" x14ac:dyDescent="0.25">
      <c r="A59046">
        <v>247446</v>
      </c>
      <c r="B59046" s="1">
        <v>44382.504233009706</v>
      </c>
      <c r="C59046">
        <v>331083</v>
      </c>
      <c r="D59046">
        <v>405774</v>
      </c>
    </row>
    <row r="59047" spans="1:4" x14ac:dyDescent="0.25">
      <c r="A59047">
        <v>247443</v>
      </c>
      <c r="B59047" s="1">
        <v>44382.503423948219</v>
      </c>
      <c r="C59047">
        <v>155256</v>
      </c>
      <c r="D59047">
        <v>154256</v>
      </c>
    </row>
    <row r="59048" spans="1:4" x14ac:dyDescent="0.25">
      <c r="A59048">
        <v>247441</v>
      </c>
      <c r="B59048" s="1">
        <v>44382.503019417476</v>
      </c>
      <c r="C59048">
        <v>146371</v>
      </c>
      <c r="D59048">
        <v>153893</v>
      </c>
    </row>
    <row r="59049" spans="1:4" x14ac:dyDescent="0.25">
      <c r="A59049">
        <v>247439</v>
      </c>
      <c r="B59049" s="1">
        <v>44382.502614886733</v>
      </c>
      <c r="C59049">
        <v>328964</v>
      </c>
      <c r="D59049">
        <v>147928</v>
      </c>
    </row>
    <row r="59050" spans="1:4" x14ac:dyDescent="0.25">
      <c r="A59050">
        <v>247437</v>
      </c>
      <c r="B59050" s="1">
        <v>44382.50221035599</v>
      </c>
      <c r="C59050">
        <v>348174</v>
      </c>
      <c r="D59050">
        <v>149721</v>
      </c>
    </row>
    <row r="59051" spans="1:4" x14ac:dyDescent="0.25">
      <c r="A59051">
        <v>247436</v>
      </c>
      <c r="B59051" s="1">
        <v>44382.500592233009</v>
      </c>
      <c r="C59051">
        <v>252895</v>
      </c>
      <c r="D59051">
        <v>369937</v>
      </c>
    </row>
    <row r="59052" spans="1:4" x14ac:dyDescent="0.25">
      <c r="A59052">
        <v>247433</v>
      </c>
      <c r="B59052" s="1">
        <v>44382.497666666663</v>
      </c>
      <c r="C59052">
        <v>235698</v>
      </c>
      <c r="D59052">
        <v>182191</v>
      </c>
    </row>
    <row r="59053" spans="1:4" x14ac:dyDescent="0.25">
      <c r="A59053">
        <v>247432</v>
      </c>
      <c r="B59053" s="1">
        <v>44382.494928802589</v>
      </c>
      <c r="C59053">
        <v>308296</v>
      </c>
      <c r="D59053">
        <v>28360</v>
      </c>
    </row>
    <row r="59054" spans="1:4" x14ac:dyDescent="0.25">
      <c r="A59054">
        <v>247427</v>
      </c>
      <c r="B59054" s="1">
        <v>44382.494119741103</v>
      </c>
      <c r="C59054">
        <v>60737</v>
      </c>
      <c r="D59054">
        <v>411922</v>
      </c>
    </row>
    <row r="59055" spans="1:4" x14ac:dyDescent="0.25">
      <c r="A59055">
        <v>247426</v>
      </c>
      <c r="B59055" s="1">
        <v>44382.490883495149</v>
      </c>
      <c r="C59055">
        <v>173530</v>
      </c>
      <c r="D59055">
        <v>86587</v>
      </c>
    </row>
    <row r="59056" spans="1:4" x14ac:dyDescent="0.25">
      <c r="A59056">
        <v>247425</v>
      </c>
      <c r="B59056" s="1">
        <v>44382.490883495142</v>
      </c>
      <c r="C59056">
        <v>314692</v>
      </c>
      <c r="D59056">
        <v>305103</v>
      </c>
    </row>
    <row r="59057" spans="1:4" x14ac:dyDescent="0.25">
      <c r="A59057">
        <v>247422</v>
      </c>
      <c r="B59057" s="1">
        <v>44382.489666666661</v>
      </c>
      <c r="C59057">
        <v>297348</v>
      </c>
      <c r="D59057">
        <v>43842</v>
      </c>
    </row>
    <row r="59058" spans="1:4" x14ac:dyDescent="0.25">
      <c r="A59058">
        <v>247418</v>
      </c>
      <c r="B59058" s="1">
        <v>44382.489333333338</v>
      </c>
      <c r="C59058">
        <v>200425</v>
      </c>
      <c r="D59058">
        <v>351192</v>
      </c>
    </row>
    <row r="59059" spans="1:4" x14ac:dyDescent="0.25">
      <c r="A59059">
        <v>247413</v>
      </c>
      <c r="B59059" s="1">
        <v>44382.488456310683</v>
      </c>
      <c r="C59059">
        <v>267136</v>
      </c>
      <c r="D59059">
        <v>105352</v>
      </c>
    </row>
    <row r="59060" spans="1:4" x14ac:dyDescent="0.25">
      <c r="A59060">
        <v>247408</v>
      </c>
      <c r="B59060" s="1">
        <v>44382.488051779932</v>
      </c>
      <c r="C59060">
        <v>73274</v>
      </c>
      <c r="D59060">
        <v>310352</v>
      </c>
    </row>
    <row r="59061" spans="1:4" x14ac:dyDescent="0.25">
      <c r="A59061">
        <v>247405</v>
      </c>
      <c r="B59061" s="1">
        <v>44382.487647249196</v>
      </c>
      <c r="C59061">
        <v>142021</v>
      </c>
      <c r="D59061">
        <v>462084</v>
      </c>
    </row>
    <row r="59062" spans="1:4" x14ac:dyDescent="0.25">
      <c r="A59062">
        <v>247401</v>
      </c>
      <c r="B59062" s="1">
        <v>44382.484411003235</v>
      </c>
      <c r="C59062">
        <v>214101</v>
      </c>
      <c r="D59062">
        <v>308577</v>
      </c>
    </row>
    <row r="59063" spans="1:4" x14ac:dyDescent="0.25">
      <c r="A59063">
        <v>247397</v>
      </c>
      <c r="B59063" s="1">
        <v>44382.483197410998</v>
      </c>
      <c r="C59063">
        <v>10808</v>
      </c>
      <c r="D59063">
        <v>118549</v>
      </c>
    </row>
    <row r="59064" spans="1:4" x14ac:dyDescent="0.25">
      <c r="A59064">
        <v>247394</v>
      </c>
      <c r="B59064" s="1">
        <v>44382.482792880262</v>
      </c>
      <c r="C59064">
        <v>187947</v>
      </c>
      <c r="D59064">
        <v>81550</v>
      </c>
    </row>
    <row r="59065" spans="1:4" x14ac:dyDescent="0.25">
      <c r="A59065">
        <v>247392</v>
      </c>
      <c r="B59065" s="1">
        <v>44382.482792880255</v>
      </c>
      <c r="C59065">
        <v>251923</v>
      </c>
      <c r="D59065">
        <v>392434</v>
      </c>
    </row>
    <row r="59066" spans="1:4" x14ac:dyDescent="0.25">
      <c r="A59066">
        <v>247390</v>
      </c>
      <c r="B59066" s="1">
        <v>44382.479556634309</v>
      </c>
      <c r="C59066">
        <v>231627</v>
      </c>
      <c r="D59066">
        <v>204394</v>
      </c>
    </row>
    <row r="59067" spans="1:4" x14ac:dyDescent="0.25">
      <c r="A59067">
        <v>247388</v>
      </c>
      <c r="B59067" s="1">
        <v>44382.478747572815</v>
      </c>
      <c r="C59067">
        <v>286552</v>
      </c>
      <c r="D59067">
        <v>370651</v>
      </c>
    </row>
    <row r="59068" spans="1:4" x14ac:dyDescent="0.25">
      <c r="A59068">
        <v>247387</v>
      </c>
      <c r="B59068" s="1">
        <v>44382.478343042072</v>
      </c>
      <c r="C59068">
        <v>159724</v>
      </c>
      <c r="D59068">
        <v>477197</v>
      </c>
    </row>
    <row r="59069" spans="1:4" x14ac:dyDescent="0.25">
      <c r="A59069">
        <v>247386</v>
      </c>
      <c r="B59069" s="1">
        <v>44382.478333333333</v>
      </c>
      <c r="C59069">
        <v>213396</v>
      </c>
      <c r="D59069">
        <v>401945</v>
      </c>
    </row>
    <row r="59070" spans="1:4" x14ac:dyDescent="0.25">
      <c r="A59070">
        <v>247381</v>
      </c>
      <c r="B59070" s="1">
        <v>44382.475915857605</v>
      </c>
      <c r="C59070">
        <v>20202</v>
      </c>
      <c r="D59070">
        <v>182191</v>
      </c>
    </row>
    <row r="59071" spans="1:4" x14ac:dyDescent="0.25">
      <c r="A59071">
        <v>247375</v>
      </c>
      <c r="B59071" s="1">
        <v>44382.471870550158</v>
      </c>
      <c r="C59071">
        <v>38832</v>
      </c>
      <c r="D59071">
        <v>266896</v>
      </c>
    </row>
    <row r="59072" spans="1:4" x14ac:dyDescent="0.25">
      <c r="A59072">
        <v>247378</v>
      </c>
      <c r="B59072" s="1">
        <v>44382.471870550158</v>
      </c>
      <c r="C59072">
        <v>264887</v>
      </c>
      <c r="D59072">
        <v>57103</v>
      </c>
    </row>
    <row r="59073" spans="1:4" x14ac:dyDescent="0.25">
      <c r="A59073">
        <v>247365</v>
      </c>
      <c r="B59073" s="1">
        <v>44382.471466019422</v>
      </c>
      <c r="C59073">
        <v>70291</v>
      </c>
      <c r="D59073">
        <v>75717</v>
      </c>
    </row>
    <row r="59074" spans="1:4" x14ac:dyDescent="0.25">
      <c r="A59074">
        <v>247370</v>
      </c>
      <c r="B59074" s="1">
        <v>44382.471466019422</v>
      </c>
      <c r="C59074">
        <v>239780</v>
      </c>
      <c r="D59074">
        <v>158978</v>
      </c>
    </row>
    <row r="59075" spans="1:4" x14ac:dyDescent="0.25">
      <c r="A59075">
        <v>247363</v>
      </c>
      <c r="B59075" s="1">
        <v>44382.470656957928</v>
      </c>
      <c r="C59075">
        <v>26005</v>
      </c>
      <c r="D59075">
        <v>5151</v>
      </c>
    </row>
    <row r="59076" spans="1:4" x14ac:dyDescent="0.25">
      <c r="A59076">
        <v>247361</v>
      </c>
      <c r="B59076" s="1">
        <v>44382.470252427185</v>
      </c>
      <c r="C59076">
        <v>225153</v>
      </c>
      <c r="D59076">
        <v>411922</v>
      </c>
    </row>
    <row r="59077" spans="1:4" x14ac:dyDescent="0.25">
      <c r="A59077">
        <v>247356</v>
      </c>
      <c r="B59077" s="1">
        <v>44382.467420711975</v>
      </c>
      <c r="C59077">
        <v>315930</v>
      </c>
      <c r="D59077">
        <v>104958</v>
      </c>
    </row>
    <row r="59078" spans="1:4" x14ac:dyDescent="0.25">
      <c r="A59078">
        <v>247352</v>
      </c>
      <c r="B59078" s="1">
        <v>44382.467016181225</v>
      </c>
      <c r="C59078">
        <v>256332</v>
      </c>
      <c r="D59078">
        <v>389985</v>
      </c>
    </row>
    <row r="59079" spans="1:4" x14ac:dyDescent="0.25">
      <c r="A59079">
        <v>247348</v>
      </c>
      <c r="B59079" s="1">
        <v>44382.463000000003</v>
      </c>
      <c r="C59079">
        <v>42701</v>
      </c>
      <c r="D59079">
        <v>223002</v>
      </c>
    </row>
    <row r="59080" spans="1:4" x14ac:dyDescent="0.25">
      <c r="A59080">
        <v>247344</v>
      </c>
      <c r="B59080" s="1">
        <v>44382.459330097088</v>
      </c>
      <c r="C59080">
        <v>305911</v>
      </c>
      <c r="D59080">
        <v>328259</v>
      </c>
    </row>
    <row r="59081" spans="1:4" x14ac:dyDescent="0.25">
      <c r="A59081">
        <v>247342</v>
      </c>
      <c r="B59081" s="1">
        <v>44382.458925566338</v>
      </c>
      <c r="C59081">
        <v>336771</v>
      </c>
      <c r="D59081">
        <v>436070</v>
      </c>
    </row>
    <row r="59082" spans="1:4" x14ac:dyDescent="0.25">
      <c r="A59082">
        <v>247338</v>
      </c>
      <c r="B59082" s="1">
        <v>44382.458521035602</v>
      </c>
      <c r="C59082">
        <v>286859</v>
      </c>
      <c r="D59082">
        <v>388328</v>
      </c>
    </row>
    <row r="59083" spans="1:4" x14ac:dyDescent="0.25">
      <c r="A59083">
        <v>247333</v>
      </c>
      <c r="B59083" s="1">
        <v>44382.452857605182</v>
      </c>
      <c r="C59083">
        <v>277953</v>
      </c>
      <c r="D59083">
        <v>230507</v>
      </c>
    </row>
    <row r="59084" spans="1:4" x14ac:dyDescent="0.25">
      <c r="A59084">
        <v>247331</v>
      </c>
      <c r="B59084" s="1">
        <v>44382.452857605174</v>
      </c>
      <c r="C59084">
        <v>15919</v>
      </c>
      <c r="D59084">
        <v>351192</v>
      </c>
    </row>
    <row r="59085" spans="1:4" x14ac:dyDescent="0.25">
      <c r="A59085">
        <v>247326</v>
      </c>
      <c r="B59085" s="1">
        <v>44382.449000000001</v>
      </c>
      <c r="C59085">
        <v>124924</v>
      </c>
      <c r="D59085">
        <v>60239</v>
      </c>
    </row>
    <row r="59086" spans="1:4" x14ac:dyDescent="0.25">
      <c r="A59086">
        <v>247325</v>
      </c>
      <c r="B59086" s="1">
        <v>44382.447598705498</v>
      </c>
      <c r="C59086">
        <v>134092</v>
      </c>
      <c r="D59086">
        <v>411922</v>
      </c>
    </row>
    <row r="59087" spans="1:4" x14ac:dyDescent="0.25">
      <c r="A59087">
        <v>247321</v>
      </c>
      <c r="B59087" s="1">
        <v>44382.445171521038</v>
      </c>
      <c r="C59087">
        <v>128725</v>
      </c>
      <c r="D59087">
        <v>227775</v>
      </c>
    </row>
    <row r="59088" spans="1:4" x14ac:dyDescent="0.25">
      <c r="A59088">
        <v>247320</v>
      </c>
      <c r="B59088" s="1">
        <v>44382.444000000003</v>
      </c>
      <c r="C59088">
        <v>220071</v>
      </c>
      <c r="D59088">
        <v>411922</v>
      </c>
    </row>
    <row r="59089" spans="1:4" x14ac:dyDescent="0.25">
      <c r="A59089">
        <v>247318</v>
      </c>
      <c r="B59089" s="1">
        <v>44382.443957928801</v>
      </c>
      <c r="C59089">
        <v>5410</v>
      </c>
      <c r="D59089">
        <v>387595</v>
      </c>
    </row>
    <row r="59090" spans="1:4" x14ac:dyDescent="0.25">
      <c r="A59090">
        <v>247313</v>
      </c>
      <c r="B59090" s="1">
        <v>44382.438294498381</v>
      </c>
      <c r="C59090">
        <v>237367</v>
      </c>
      <c r="D59090">
        <v>205718</v>
      </c>
    </row>
    <row r="59091" spans="1:4" x14ac:dyDescent="0.25">
      <c r="A59091">
        <v>247309</v>
      </c>
      <c r="B59091" s="1">
        <v>44382.431666666664</v>
      </c>
      <c r="C59091">
        <v>255553</v>
      </c>
      <c r="D59091">
        <v>43631</v>
      </c>
    </row>
    <row r="59092" spans="1:4" x14ac:dyDescent="0.25">
      <c r="A59092">
        <v>247304</v>
      </c>
      <c r="B59092" s="1">
        <v>44382.428990291257</v>
      </c>
      <c r="C59092">
        <v>101246</v>
      </c>
      <c r="D59092">
        <v>135843</v>
      </c>
    </row>
    <row r="59093" spans="1:4" x14ac:dyDescent="0.25">
      <c r="A59093">
        <v>247299</v>
      </c>
      <c r="B59093" s="1">
        <v>44382.427776699034</v>
      </c>
      <c r="C59093">
        <v>178802</v>
      </c>
      <c r="D59093">
        <v>154256</v>
      </c>
    </row>
    <row r="59094" spans="1:4" x14ac:dyDescent="0.25">
      <c r="A59094">
        <v>247297</v>
      </c>
      <c r="B59094" s="1">
        <v>44382.427776699027</v>
      </c>
      <c r="C59094">
        <v>267240</v>
      </c>
      <c r="D59094">
        <v>162482</v>
      </c>
    </row>
    <row r="59095" spans="1:4" x14ac:dyDescent="0.25">
      <c r="A59095">
        <v>247292</v>
      </c>
      <c r="B59095" s="1">
        <v>44382.424944983817</v>
      </c>
      <c r="C59095">
        <v>243959</v>
      </c>
      <c r="D59095">
        <v>476808</v>
      </c>
    </row>
    <row r="59096" spans="1:4" x14ac:dyDescent="0.25">
      <c r="A59096">
        <v>247291</v>
      </c>
      <c r="B59096" s="1">
        <v>44382.422922330101</v>
      </c>
      <c r="C59096">
        <v>132270</v>
      </c>
      <c r="D59096">
        <v>70379</v>
      </c>
    </row>
    <row r="59097" spans="1:4" x14ac:dyDescent="0.25">
      <c r="A59097">
        <v>247287</v>
      </c>
      <c r="B59097" s="1">
        <v>44382.422113268614</v>
      </c>
      <c r="C59097">
        <v>156679</v>
      </c>
      <c r="D59097">
        <v>86587</v>
      </c>
    </row>
    <row r="59098" spans="1:4" x14ac:dyDescent="0.25">
      <c r="A59098">
        <v>247286</v>
      </c>
      <c r="B59098" s="1">
        <v>44382.420899676377</v>
      </c>
      <c r="C59098">
        <v>335190</v>
      </c>
      <c r="D59098">
        <v>153893</v>
      </c>
    </row>
    <row r="59099" spans="1:4" x14ac:dyDescent="0.25">
      <c r="A59099">
        <v>247285</v>
      </c>
      <c r="B59099" s="1">
        <v>44382.418472491911</v>
      </c>
      <c r="C59099">
        <v>13743</v>
      </c>
      <c r="D59099">
        <v>37644</v>
      </c>
    </row>
    <row r="59100" spans="1:4" x14ac:dyDescent="0.25">
      <c r="A59100">
        <v>247280</v>
      </c>
      <c r="B59100" s="1">
        <v>44382.414831715214</v>
      </c>
      <c r="C59100">
        <v>216635</v>
      </c>
      <c r="D59100">
        <v>241134</v>
      </c>
    </row>
    <row r="59101" spans="1:4" x14ac:dyDescent="0.25">
      <c r="A59101">
        <v>247279</v>
      </c>
      <c r="B59101" s="1">
        <v>44382.403504854374</v>
      </c>
      <c r="C59101">
        <v>183042</v>
      </c>
      <c r="D59101">
        <v>341333</v>
      </c>
    </row>
    <row r="59102" spans="1:4" x14ac:dyDescent="0.25">
      <c r="A59102">
        <v>247274</v>
      </c>
      <c r="B59102" s="1">
        <v>44382.398245954697</v>
      </c>
      <c r="C59102">
        <v>159324</v>
      </c>
      <c r="D59102">
        <v>454890</v>
      </c>
    </row>
    <row r="59103" spans="1:4" x14ac:dyDescent="0.25">
      <c r="A59103">
        <v>247270</v>
      </c>
      <c r="B59103" s="1">
        <v>44382.396627831709</v>
      </c>
      <c r="C59103">
        <v>85281</v>
      </c>
      <c r="D59103">
        <v>188440</v>
      </c>
    </row>
    <row r="59104" spans="1:4" x14ac:dyDescent="0.25">
      <c r="A59104">
        <v>247266</v>
      </c>
      <c r="B59104" s="1">
        <v>44382.395818770223</v>
      </c>
      <c r="C59104">
        <v>264613</v>
      </c>
      <c r="D59104">
        <v>301748</v>
      </c>
    </row>
    <row r="59105" spans="1:4" x14ac:dyDescent="0.25">
      <c r="A59105">
        <v>247261</v>
      </c>
      <c r="B59105" s="1">
        <v>44382.394605177993</v>
      </c>
      <c r="C59105">
        <v>211487</v>
      </c>
      <c r="D59105">
        <v>411922</v>
      </c>
    </row>
    <row r="59106" spans="1:4" x14ac:dyDescent="0.25">
      <c r="A59106">
        <v>247265</v>
      </c>
      <c r="B59106" s="1">
        <v>44382.394605177993</v>
      </c>
      <c r="C59106">
        <v>245138</v>
      </c>
      <c r="D59106">
        <v>471403</v>
      </c>
    </row>
    <row r="59107" spans="1:4" x14ac:dyDescent="0.25">
      <c r="A59107">
        <v>247259</v>
      </c>
      <c r="B59107" s="1">
        <v>44382.389346278316</v>
      </c>
      <c r="C59107">
        <v>250846</v>
      </c>
      <c r="D59107">
        <v>408587</v>
      </c>
    </row>
    <row r="59108" spans="1:4" x14ac:dyDescent="0.25">
      <c r="A59108">
        <v>247256</v>
      </c>
      <c r="B59108" s="1">
        <v>44382.382873786402</v>
      </c>
      <c r="C59108">
        <v>120966</v>
      </c>
      <c r="D59108">
        <v>111368</v>
      </c>
    </row>
    <row r="59109" spans="1:4" x14ac:dyDescent="0.25">
      <c r="A59109">
        <v>247252</v>
      </c>
      <c r="B59109" s="1">
        <v>44382.380666666664</v>
      </c>
      <c r="C59109">
        <v>27443</v>
      </c>
      <c r="D59109">
        <v>377285</v>
      </c>
    </row>
    <row r="59110" spans="1:4" x14ac:dyDescent="0.25">
      <c r="A59110">
        <v>247248</v>
      </c>
      <c r="B59110" s="1">
        <v>44382.377210355982</v>
      </c>
      <c r="C59110">
        <v>193579</v>
      </c>
      <c r="D59110">
        <v>122902</v>
      </c>
    </row>
    <row r="59111" spans="1:4" x14ac:dyDescent="0.25">
      <c r="A59111">
        <v>247244</v>
      </c>
      <c r="B59111" s="1">
        <v>44382.376805825239</v>
      </c>
      <c r="C59111">
        <v>112535</v>
      </c>
      <c r="D59111">
        <v>373643</v>
      </c>
    </row>
    <row r="59112" spans="1:4" x14ac:dyDescent="0.25">
      <c r="A59112">
        <v>247242</v>
      </c>
      <c r="B59112" s="1">
        <v>44382.376666666663</v>
      </c>
      <c r="C59112">
        <v>2163</v>
      </c>
      <c r="D59112">
        <v>373415</v>
      </c>
    </row>
    <row r="59113" spans="1:4" x14ac:dyDescent="0.25">
      <c r="A59113">
        <v>247239</v>
      </c>
      <c r="B59113" s="1">
        <v>44382.375592233009</v>
      </c>
      <c r="C59113">
        <v>316788</v>
      </c>
      <c r="D59113">
        <v>60239</v>
      </c>
    </row>
    <row r="59114" spans="1:4" x14ac:dyDescent="0.25">
      <c r="A59114">
        <v>247238</v>
      </c>
      <c r="B59114" s="1">
        <v>44382.373974110029</v>
      </c>
      <c r="C59114">
        <v>236697</v>
      </c>
      <c r="D59114">
        <v>411922</v>
      </c>
    </row>
    <row r="59115" spans="1:4" x14ac:dyDescent="0.25">
      <c r="A59115">
        <v>247236</v>
      </c>
      <c r="B59115" s="1">
        <v>44382.369928802589</v>
      </c>
      <c r="C59115">
        <v>141522</v>
      </c>
      <c r="D59115">
        <v>251150</v>
      </c>
    </row>
    <row r="59116" spans="1:4" x14ac:dyDescent="0.25">
      <c r="A59116">
        <v>247232</v>
      </c>
      <c r="B59116" s="1">
        <v>44382.363051779932</v>
      </c>
      <c r="C59116">
        <v>96923</v>
      </c>
      <c r="D59116">
        <v>344690</v>
      </c>
    </row>
    <row r="59117" spans="1:4" x14ac:dyDescent="0.25">
      <c r="A59117">
        <v>247227</v>
      </c>
      <c r="B59117" s="1">
        <v>44382.362647249189</v>
      </c>
      <c r="C59117">
        <v>291525</v>
      </c>
      <c r="D59117">
        <v>390221</v>
      </c>
    </row>
    <row r="59118" spans="1:4" x14ac:dyDescent="0.25">
      <c r="A59118">
        <v>247224</v>
      </c>
      <c r="B59118" s="1">
        <v>44382.360999999997</v>
      </c>
      <c r="C59118">
        <v>279607</v>
      </c>
      <c r="D59118">
        <v>313060</v>
      </c>
    </row>
    <row r="59119" spans="1:4" x14ac:dyDescent="0.25">
      <c r="A59119">
        <v>247220</v>
      </c>
      <c r="B59119" s="1">
        <v>44382.358999999997</v>
      </c>
      <c r="C59119">
        <v>207812</v>
      </c>
      <c r="D59119">
        <v>16029</v>
      </c>
    </row>
    <row r="59120" spans="1:4" x14ac:dyDescent="0.25">
      <c r="A59120">
        <v>247215</v>
      </c>
      <c r="B59120" s="1">
        <v>44382.357792880262</v>
      </c>
      <c r="C59120">
        <v>216366</v>
      </c>
      <c r="D59120">
        <v>429494</v>
      </c>
    </row>
    <row r="59121" spans="1:4" x14ac:dyDescent="0.25">
      <c r="A59121">
        <v>247211</v>
      </c>
      <c r="B59121" s="1">
        <v>44382.357388349512</v>
      </c>
      <c r="C59121">
        <v>325345</v>
      </c>
      <c r="D59121">
        <v>388561</v>
      </c>
    </row>
    <row r="59122" spans="1:4" x14ac:dyDescent="0.25">
      <c r="A59122">
        <v>247208</v>
      </c>
      <c r="B59122" s="1">
        <v>44382.347000000002</v>
      </c>
      <c r="C59122">
        <v>227843</v>
      </c>
      <c r="D59122">
        <v>447006</v>
      </c>
    </row>
    <row r="59123" spans="1:4" x14ac:dyDescent="0.25">
      <c r="A59123">
        <v>247206</v>
      </c>
      <c r="B59123" s="1">
        <v>44382.345000000001</v>
      </c>
      <c r="C59123">
        <v>146209</v>
      </c>
      <c r="D59123">
        <v>413446</v>
      </c>
    </row>
    <row r="59124" spans="1:4" x14ac:dyDescent="0.25">
      <c r="A59124">
        <v>247204</v>
      </c>
      <c r="B59124" s="1">
        <v>44382.343634304205</v>
      </c>
      <c r="C59124">
        <v>253129</v>
      </c>
      <c r="D59124">
        <v>447858</v>
      </c>
    </row>
    <row r="59125" spans="1:4" x14ac:dyDescent="0.25">
      <c r="A59125">
        <v>247203</v>
      </c>
      <c r="B59125" s="1">
        <v>44382.342825242718</v>
      </c>
      <c r="C59125">
        <v>44062</v>
      </c>
      <c r="D59125">
        <v>226744</v>
      </c>
    </row>
    <row r="59126" spans="1:4" x14ac:dyDescent="0.25">
      <c r="A59126">
        <v>247200</v>
      </c>
      <c r="B59126" s="1">
        <v>44382.342333333334</v>
      </c>
      <c r="C59126">
        <v>158478</v>
      </c>
      <c r="D59126">
        <v>230507</v>
      </c>
    </row>
    <row r="59127" spans="1:4" x14ac:dyDescent="0.25">
      <c r="A59127">
        <v>247197</v>
      </c>
      <c r="B59127" s="1">
        <v>44382.341999999997</v>
      </c>
      <c r="C59127">
        <v>342278</v>
      </c>
      <c r="D59127">
        <v>219311</v>
      </c>
    </row>
    <row r="59128" spans="1:4" x14ac:dyDescent="0.25">
      <c r="A59128">
        <v>247194</v>
      </c>
      <c r="B59128" s="1">
        <v>44382.333521035594</v>
      </c>
      <c r="C59128">
        <v>291055</v>
      </c>
      <c r="D59128">
        <v>346966</v>
      </c>
    </row>
    <row r="59129" spans="1:4" x14ac:dyDescent="0.25">
      <c r="A59129">
        <v>247193</v>
      </c>
      <c r="B59129" s="1">
        <v>44382.327857605174</v>
      </c>
      <c r="C59129">
        <v>130709</v>
      </c>
      <c r="D59129">
        <v>154256</v>
      </c>
    </row>
    <row r="59130" spans="1:4" x14ac:dyDescent="0.25">
      <c r="A59130">
        <v>247191</v>
      </c>
      <c r="B59130" s="1">
        <v>44382.319362459544</v>
      </c>
      <c r="C59130">
        <v>265184</v>
      </c>
      <c r="D59130">
        <v>179296</v>
      </c>
    </row>
    <row r="59131" spans="1:4" x14ac:dyDescent="0.25">
      <c r="A59131">
        <v>247188</v>
      </c>
      <c r="B59131" s="1">
        <v>44382.306333333334</v>
      </c>
      <c r="C59131">
        <v>90900</v>
      </c>
      <c r="D59131">
        <v>82850</v>
      </c>
    </row>
    <row r="59132" spans="1:4" x14ac:dyDescent="0.25">
      <c r="A59132">
        <v>247185</v>
      </c>
      <c r="B59132" s="1">
        <v>44382.305</v>
      </c>
      <c r="C59132">
        <v>88639</v>
      </c>
      <c r="D59132">
        <v>250679</v>
      </c>
    </row>
    <row r="59133" spans="1:4" x14ac:dyDescent="0.25">
      <c r="A59133">
        <v>247180</v>
      </c>
      <c r="B59133" s="1">
        <v>44382.296999999999</v>
      </c>
      <c r="C59133">
        <v>228543</v>
      </c>
      <c r="D59133">
        <v>258219</v>
      </c>
    </row>
    <row r="59134" spans="1:4" x14ac:dyDescent="0.25">
      <c r="A59134">
        <v>247177</v>
      </c>
      <c r="B59134" s="1">
        <v>44382.295333333335</v>
      </c>
      <c r="C59134">
        <v>124</v>
      </c>
      <c r="D59134">
        <v>393606</v>
      </c>
    </row>
    <row r="59135" spans="1:4" x14ac:dyDescent="0.25">
      <c r="A59135">
        <v>247172</v>
      </c>
      <c r="B59135" s="1">
        <v>44382.292663430424</v>
      </c>
      <c r="C59135">
        <v>169691</v>
      </c>
      <c r="D59135">
        <v>75550</v>
      </c>
    </row>
    <row r="59136" spans="1:4" x14ac:dyDescent="0.25">
      <c r="A59136">
        <v>247168</v>
      </c>
      <c r="B59136" s="1">
        <v>44382.286666666667</v>
      </c>
      <c r="C59136">
        <v>319946</v>
      </c>
      <c r="D59136">
        <v>283433</v>
      </c>
    </row>
    <row r="59137" spans="1:4" x14ac:dyDescent="0.25">
      <c r="A59137">
        <v>247167</v>
      </c>
      <c r="B59137" s="1">
        <v>44382.281999999999</v>
      </c>
      <c r="C59137">
        <v>190522</v>
      </c>
      <c r="D59137">
        <v>392434</v>
      </c>
    </row>
    <row r="59138" spans="1:4" x14ac:dyDescent="0.25">
      <c r="A59138">
        <v>247161</v>
      </c>
      <c r="B59138" s="1">
        <v>44382.280122977347</v>
      </c>
      <c r="C59138">
        <v>61904</v>
      </c>
      <c r="D59138">
        <v>470762</v>
      </c>
    </row>
    <row r="59139" spans="1:4" x14ac:dyDescent="0.25">
      <c r="A59139">
        <v>247166</v>
      </c>
      <c r="B59139" s="1">
        <v>44382.280122977347</v>
      </c>
      <c r="C59139">
        <v>275700</v>
      </c>
      <c r="D59139">
        <v>198146</v>
      </c>
    </row>
    <row r="59140" spans="1:4" x14ac:dyDescent="0.25">
      <c r="A59140">
        <v>247159</v>
      </c>
      <c r="B59140" s="1">
        <v>44382.278909385117</v>
      </c>
      <c r="C59140">
        <v>237575</v>
      </c>
      <c r="D59140">
        <v>181651</v>
      </c>
    </row>
    <row r="59141" spans="1:4" x14ac:dyDescent="0.25">
      <c r="A59141">
        <v>247157</v>
      </c>
      <c r="B59141" s="1">
        <v>44382.276666666665</v>
      </c>
      <c r="C59141">
        <v>198048</v>
      </c>
      <c r="D59141">
        <v>153893</v>
      </c>
    </row>
    <row r="59142" spans="1:4" x14ac:dyDescent="0.25">
      <c r="A59142">
        <v>247156</v>
      </c>
      <c r="B59142" s="1">
        <v>44382.276333333335</v>
      </c>
      <c r="C59142">
        <v>343509</v>
      </c>
      <c r="D59142">
        <v>347367</v>
      </c>
    </row>
    <row r="59143" spans="1:4" x14ac:dyDescent="0.25">
      <c r="A59143">
        <v>247153</v>
      </c>
      <c r="B59143" s="1">
        <v>44382.273999999998</v>
      </c>
      <c r="C59143">
        <v>7564</v>
      </c>
      <c r="D59143">
        <v>266896</v>
      </c>
    </row>
    <row r="59144" spans="1:4" x14ac:dyDescent="0.25">
      <c r="A59144">
        <v>247148</v>
      </c>
      <c r="B59144" s="1">
        <v>44382.27203236246</v>
      </c>
      <c r="C59144">
        <v>273553</v>
      </c>
      <c r="D59144">
        <v>128523</v>
      </c>
    </row>
    <row r="59145" spans="1:4" x14ac:dyDescent="0.25">
      <c r="A59145">
        <v>247144</v>
      </c>
      <c r="B59145" s="1">
        <v>44382.271999999997</v>
      </c>
      <c r="C59145">
        <v>259524</v>
      </c>
      <c r="D59145">
        <v>21760</v>
      </c>
    </row>
    <row r="59146" spans="1:4" x14ac:dyDescent="0.25">
      <c r="A59146">
        <v>247139</v>
      </c>
      <c r="B59146" s="1">
        <v>44382.258278317153</v>
      </c>
      <c r="C59146">
        <v>98024</v>
      </c>
      <c r="D59146">
        <v>316402</v>
      </c>
    </row>
    <row r="59147" spans="1:4" x14ac:dyDescent="0.25">
      <c r="A59147">
        <v>247136</v>
      </c>
      <c r="B59147" s="1">
        <v>44382.255666666664</v>
      </c>
      <c r="C59147">
        <v>261355</v>
      </c>
      <c r="D59147">
        <v>78899</v>
      </c>
    </row>
    <row r="59148" spans="1:4" x14ac:dyDescent="0.25">
      <c r="A59148">
        <v>247132</v>
      </c>
      <c r="B59148" s="1">
        <v>44382.254233009713</v>
      </c>
      <c r="C59148">
        <v>264446</v>
      </c>
      <c r="D59148">
        <v>202914</v>
      </c>
    </row>
    <row r="59149" spans="1:4" x14ac:dyDescent="0.25">
      <c r="A59149">
        <v>247127</v>
      </c>
      <c r="B59149" s="1">
        <v>44382.250333333337</v>
      </c>
      <c r="C59149">
        <v>176130</v>
      </c>
      <c r="D59149">
        <v>100412</v>
      </c>
    </row>
    <row r="59150" spans="1:4" x14ac:dyDescent="0.25">
      <c r="A59150">
        <v>247124</v>
      </c>
      <c r="B59150" s="1">
        <v>44382.249000000003</v>
      </c>
      <c r="C59150">
        <v>152186</v>
      </c>
      <c r="D59150">
        <v>351192</v>
      </c>
    </row>
    <row r="59151" spans="1:4" x14ac:dyDescent="0.25">
      <c r="A59151">
        <v>247122</v>
      </c>
      <c r="B59151" s="1">
        <v>44382.248</v>
      </c>
      <c r="C59151">
        <v>336820</v>
      </c>
      <c r="D59151">
        <v>230347</v>
      </c>
    </row>
    <row r="59152" spans="1:4" x14ac:dyDescent="0.25">
      <c r="A59152">
        <v>247121</v>
      </c>
      <c r="B59152" s="1">
        <v>44382.242906148873</v>
      </c>
      <c r="C59152">
        <v>266125</v>
      </c>
      <c r="D59152">
        <v>88863</v>
      </c>
    </row>
    <row r="59153" spans="1:4" x14ac:dyDescent="0.25">
      <c r="A59153">
        <v>247118</v>
      </c>
      <c r="B59153" s="1">
        <v>44382.239669902912</v>
      </c>
      <c r="C59153">
        <v>278535</v>
      </c>
      <c r="D59153">
        <v>432742</v>
      </c>
    </row>
    <row r="59154" spans="1:4" x14ac:dyDescent="0.25">
      <c r="A59154">
        <v>247116</v>
      </c>
      <c r="B59154" s="1">
        <v>44382.238333333335</v>
      </c>
      <c r="C59154">
        <v>60004</v>
      </c>
      <c r="D59154">
        <v>83136</v>
      </c>
    </row>
    <row r="59155" spans="1:4" x14ac:dyDescent="0.25">
      <c r="A59155">
        <v>247114</v>
      </c>
      <c r="B59155" s="1">
        <v>44382.232666666663</v>
      </c>
      <c r="C59155">
        <v>117377</v>
      </c>
      <c r="D59155">
        <v>343712</v>
      </c>
    </row>
    <row r="59156" spans="1:4" x14ac:dyDescent="0.25">
      <c r="A59156">
        <v>247109</v>
      </c>
      <c r="B59156" s="1">
        <v>44382.227333333336</v>
      </c>
      <c r="C59156">
        <v>111518</v>
      </c>
      <c r="D59156">
        <v>242428</v>
      </c>
    </row>
    <row r="59157" spans="1:4" x14ac:dyDescent="0.25">
      <c r="A59157">
        <v>247108</v>
      </c>
      <c r="B59157" s="1">
        <v>44382.224702265376</v>
      </c>
      <c r="C59157">
        <v>181102</v>
      </c>
      <c r="D59157">
        <v>463334</v>
      </c>
    </row>
    <row r="59158" spans="1:4" x14ac:dyDescent="0.25">
      <c r="A59158">
        <v>247107</v>
      </c>
      <c r="B59158" s="1">
        <v>44382.212</v>
      </c>
      <c r="C59158">
        <v>333136</v>
      </c>
      <c r="D59158">
        <v>238554</v>
      </c>
    </row>
    <row r="59159" spans="1:4" x14ac:dyDescent="0.25">
      <c r="A59159">
        <v>247106</v>
      </c>
      <c r="B59159" s="1">
        <v>44382.211000000003</v>
      </c>
      <c r="C59159">
        <v>70304</v>
      </c>
      <c r="D59159">
        <v>75550</v>
      </c>
    </row>
    <row r="59160" spans="1:4" x14ac:dyDescent="0.25">
      <c r="A59160">
        <v>247101</v>
      </c>
      <c r="B59160" s="1">
        <v>44382.206333333335</v>
      </c>
      <c r="C59160">
        <v>147441</v>
      </c>
      <c r="D59160">
        <v>405249</v>
      </c>
    </row>
    <row r="59161" spans="1:4" x14ac:dyDescent="0.25">
      <c r="A59161">
        <v>247097</v>
      </c>
      <c r="B59161" s="1">
        <v>44382.201239482201</v>
      </c>
      <c r="C59161">
        <v>298984</v>
      </c>
      <c r="D59161">
        <v>471403</v>
      </c>
    </row>
    <row r="59162" spans="1:4" x14ac:dyDescent="0.25">
      <c r="A59162">
        <v>247094</v>
      </c>
      <c r="B59162" s="1">
        <v>44382.199000000001</v>
      </c>
      <c r="C59162">
        <v>316800</v>
      </c>
      <c r="D59162">
        <v>53136</v>
      </c>
    </row>
    <row r="59163" spans="1:4" x14ac:dyDescent="0.25">
      <c r="A59163">
        <v>247091</v>
      </c>
      <c r="B59163" s="1">
        <v>44382.192666666662</v>
      </c>
      <c r="C59163">
        <v>278085</v>
      </c>
      <c r="D59163">
        <v>182191</v>
      </c>
    </row>
    <row r="59164" spans="1:4" x14ac:dyDescent="0.25">
      <c r="A59164">
        <v>247086</v>
      </c>
      <c r="B59164" s="1">
        <v>44382.191666666666</v>
      </c>
      <c r="C59164">
        <v>106441</v>
      </c>
      <c r="D59164">
        <v>383352</v>
      </c>
    </row>
    <row r="59165" spans="1:4" x14ac:dyDescent="0.25">
      <c r="A59165">
        <v>247081</v>
      </c>
      <c r="B59165" s="1">
        <v>44382.189103559875</v>
      </c>
      <c r="C59165">
        <v>222685</v>
      </c>
      <c r="D59165">
        <v>104958</v>
      </c>
    </row>
    <row r="59166" spans="1:4" x14ac:dyDescent="0.25">
      <c r="A59166">
        <v>247077</v>
      </c>
      <c r="B59166" s="1">
        <v>44382.187889967638</v>
      </c>
      <c r="C59166">
        <v>184185</v>
      </c>
      <c r="D59166">
        <v>226824</v>
      </c>
    </row>
    <row r="59167" spans="1:4" x14ac:dyDescent="0.25">
      <c r="A59167">
        <v>247074</v>
      </c>
      <c r="B59167" s="1">
        <v>44382.181012944988</v>
      </c>
      <c r="C59167">
        <v>148563</v>
      </c>
      <c r="D59167">
        <v>258219</v>
      </c>
    </row>
    <row r="59168" spans="1:4" x14ac:dyDescent="0.25">
      <c r="A59168">
        <v>247073</v>
      </c>
      <c r="B59168" s="1">
        <v>44382.179799352751</v>
      </c>
      <c r="C59168">
        <v>74452</v>
      </c>
      <c r="D59168">
        <v>194071</v>
      </c>
    </row>
    <row r="59169" spans="1:4" x14ac:dyDescent="0.25">
      <c r="A59169">
        <v>247069</v>
      </c>
      <c r="B59169" s="1">
        <v>44382.176158576047</v>
      </c>
      <c r="C59169">
        <v>72609</v>
      </c>
      <c r="D59169">
        <v>13557</v>
      </c>
    </row>
    <row r="59170" spans="1:4" x14ac:dyDescent="0.25">
      <c r="A59170">
        <v>247067</v>
      </c>
      <c r="B59170" s="1">
        <v>44382.174944983817</v>
      </c>
      <c r="C59170">
        <v>94859</v>
      </c>
      <c r="D59170">
        <v>411922</v>
      </c>
    </row>
    <row r="59171" spans="1:4" x14ac:dyDescent="0.25">
      <c r="A59171">
        <v>247062</v>
      </c>
      <c r="B59171" s="1">
        <v>44382.161999999997</v>
      </c>
      <c r="C59171">
        <v>322583</v>
      </c>
      <c r="D59171">
        <v>62570</v>
      </c>
    </row>
    <row r="59172" spans="1:4" x14ac:dyDescent="0.25">
      <c r="A59172">
        <v>247058</v>
      </c>
      <c r="B59172" s="1">
        <v>44382.161595469261</v>
      </c>
      <c r="C59172">
        <v>102554</v>
      </c>
      <c r="D59172">
        <v>312575</v>
      </c>
    </row>
    <row r="59173" spans="1:4" x14ac:dyDescent="0.25">
      <c r="A59173">
        <v>247055</v>
      </c>
      <c r="B59173" s="1">
        <v>44382.159572815537</v>
      </c>
      <c r="C59173">
        <v>59214</v>
      </c>
      <c r="D59173">
        <v>154256</v>
      </c>
    </row>
    <row r="59174" spans="1:4" x14ac:dyDescent="0.25">
      <c r="A59174">
        <v>247052</v>
      </c>
      <c r="B59174" s="1">
        <v>44382.157550161806</v>
      </c>
      <c r="C59174">
        <v>127290</v>
      </c>
      <c r="D59174">
        <v>204394</v>
      </c>
    </row>
    <row r="59175" spans="1:4" x14ac:dyDescent="0.25">
      <c r="A59175">
        <v>247048</v>
      </c>
      <c r="B59175" s="1">
        <v>44382.156000000003</v>
      </c>
      <c r="C59175">
        <v>50018</v>
      </c>
      <c r="D59175">
        <v>404226</v>
      </c>
    </row>
    <row r="59176" spans="1:4" x14ac:dyDescent="0.25">
      <c r="A59176">
        <v>247045</v>
      </c>
      <c r="B59176" s="1">
        <v>44382.155122977347</v>
      </c>
      <c r="C59176">
        <v>155213</v>
      </c>
      <c r="D59176">
        <v>441908</v>
      </c>
    </row>
    <row r="59177" spans="1:4" x14ac:dyDescent="0.25">
      <c r="A59177">
        <v>247041</v>
      </c>
      <c r="B59177" s="1">
        <v>44382.14986407767</v>
      </c>
      <c r="C59177">
        <v>181578</v>
      </c>
      <c r="D59177">
        <v>126642</v>
      </c>
    </row>
    <row r="59178" spans="1:4" x14ac:dyDescent="0.25">
      <c r="A59178">
        <v>247037</v>
      </c>
      <c r="B59178" s="1">
        <v>44382.136110032363</v>
      </c>
      <c r="C59178">
        <v>287124</v>
      </c>
      <c r="D59178">
        <v>347008</v>
      </c>
    </row>
    <row r="59179" spans="1:4" x14ac:dyDescent="0.25">
      <c r="A59179">
        <v>247035</v>
      </c>
      <c r="B59179" s="1">
        <v>44382.132064724916</v>
      </c>
      <c r="C59179">
        <v>338928</v>
      </c>
      <c r="D59179">
        <v>180863</v>
      </c>
    </row>
    <row r="59180" spans="1:4" x14ac:dyDescent="0.25">
      <c r="A59180">
        <v>247034</v>
      </c>
      <c r="B59180" s="1">
        <v>44382.130666666664</v>
      </c>
      <c r="C59180">
        <v>94234</v>
      </c>
      <c r="D59180">
        <v>302130</v>
      </c>
    </row>
    <row r="59181" spans="1:4" x14ac:dyDescent="0.25">
      <c r="A59181">
        <v>247031</v>
      </c>
      <c r="B59181" s="1">
        <v>44382.121951456313</v>
      </c>
      <c r="C59181">
        <v>175072</v>
      </c>
      <c r="D59181">
        <v>472712</v>
      </c>
    </row>
    <row r="59182" spans="1:4" x14ac:dyDescent="0.25">
      <c r="A59182">
        <v>247030</v>
      </c>
      <c r="B59182" s="1">
        <v>44382.120333333332</v>
      </c>
      <c r="C59182">
        <v>22950</v>
      </c>
      <c r="D59182">
        <v>401297</v>
      </c>
    </row>
    <row r="59183" spans="1:4" x14ac:dyDescent="0.25">
      <c r="A59183">
        <v>247025</v>
      </c>
      <c r="B59183" s="1">
        <v>44382.12</v>
      </c>
      <c r="C59183">
        <v>327915</v>
      </c>
      <c r="D59183">
        <v>250679</v>
      </c>
    </row>
    <row r="59184" spans="1:4" x14ac:dyDescent="0.25">
      <c r="A59184">
        <v>247023</v>
      </c>
      <c r="B59184" s="1">
        <v>44382.119666666666</v>
      </c>
      <c r="C59184">
        <v>289032</v>
      </c>
      <c r="D59184">
        <v>62570</v>
      </c>
    </row>
    <row r="59185" spans="1:4" x14ac:dyDescent="0.25">
      <c r="A59185">
        <v>247018</v>
      </c>
      <c r="B59185" s="1">
        <v>44382.118310679609</v>
      </c>
      <c r="C59185">
        <v>286937</v>
      </c>
      <c r="D59185">
        <v>397</v>
      </c>
    </row>
    <row r="59186" spans="1:4" x14ac:dyDescent="0.25">
      <c r="A59186">
        <v>247017</v>
      </c>
      <c r="B59186" s="1">
        <v>44382.116692556629</v>
      </c>
      <c r="C59186">
        <v>93340</v>
      </c>
      <c r="D59186">
        <v>84773</v>
      </c>
    </row>
    <row r="59187" spans="1:4" x14ac:dyDescent="0.25">
      <c r="A59187">
        <v>247012</v>
      </c>
      <c r="B59187" s="1">
        <v>44382.116666666661</v>
      </c>
      <c r="C59187">
        <v>5861</v>
      </c>
      <c r="D59187">
        <v>119030</v>
      </c>
    </row>
    <row r="59188" spans="1:4" x14ac:dyDescent="0.25">
      <c r="A59188">
        <v>247011</v>
      </c>
      <c r="B59188" s="1">
        <v>44382.116288025893</v>
      </c>
      <c r="C59188">
        <v>264193</v>
      </c>
      <c r="D59188">
        <v>112334</v>
      </c>
    </row>
    <row r="59189" spans="1:4" x14ac:dyDescent="0.25">
      <c r="A59189">
        <v>247006</v>
      </c>
      <c r="B59189" s="1">
        <v>44382.115478964399</v>
      </c>
      <c r="C59189">
        <v>76697</v>
      </c>
      <c r="D59189">
        <v>189009</v>
      </c>
    </row>
    <row r="59190" spans="1:4" x14ac:dyDescent="0.25">
      <c r="A59190">
        <v>247005</v>
      </c>
      <c r="B59190" s="1">
        <v>44382.113456310683</v>
      </c>
      <c r="C59190">
        <v>134651</v>
      </c>
      <c r="D59190">
        <v>118549</v>
      </c>
    </row>
    <row r="59191" spans="1:4" x14ac:dyDescent="0.25">
      <c r="A59191">
        <v>247002</v>
      </c>
      <c r="B59191" s="1">
        <v>44382.106579288025</v>
      </c>
      <c r="C59191">
        <v>171170</v>
      </c>
      <c r="D59191">
        <v>455878</v>
      </c>
    </row>
    <row r="59192" spans="1:4" x14ac:dyDescent="0.25">
      <c r="A59192">
        <v>246997</v>
      </c>
      <c r="B59192" s="1">
        <v>44382.104556634302</v>
      </c>
      <c r="C59192">
        <v>203205</v>
      </c>
      <c r="D59192">
        <v>88863</v>
      </c>
    </row>
    <row r="59193" spans="1:4" x14ac:dyDescent="0.25">
      <c r="A59193">
        <v>246987</v>
      </c>
      <c r="B59193" s="1">
        <v>44382.103747572815</v>
      </c>
      <c r="C59193">
        <v>148548</v>
      </c>
      <c r="D59193">
        <v>351192</v>
      </c>
    </row>
    <row r="59194" spans="1:4" x14ac:dyDescent="0.25">
      <c r="A59194">
        <v>246992</v>
      </c>
      <c r="B59194" s="1">
        <v>44382.103747572815</v>
      </c>
      <c r="C59194">
        <v>284504</v>
      </c>
      <c r="D59194">
        <v>122902</v>
      </c>
    </row>
    <row r="59195" spans="1:4" x14ac:dyDescent="0.25">
      <c r="A59195">
        <v>246985</v>
      </c>
      <c r="B59195" s="1">
        <v>44382.101999999999</v>
      </c>
      <c r="C59195">
        <v>216</v>
      </c>
      <c r="D59195">
        <v>153801</v>
      </c>
    </row>
    <row r="59196" spans="1:4" x14ac:dyDescent="0.25">
      <c r="A59196">
        <v>246980</v>
      </c>
      <c r="B59196" s="1">
        <v>44382.100333333336</v>
      </c>
      <c r="C59196">
        <v>104705</v>
      </c>
      <c r="D59196">
        <v>76405</v>
      </c>
    </row>
    <row r="59197" spans="1:4" x14ac:dyDescent="0.25">
      <c r="A59197">
        <v>246979</v>
      </c>
      <c r="B59197" s="1">
        <v>44382.099666666662</v>
      </c>
      <c r="C59197">
        <v>267225</v>
      </c>
      <c r="D59197">
        <v>373732</v>
      </c>
    </row>
    <row r="59198" spans="1:4" x14ac:dyDescent="0.25">
      <c r="A59198">
        <v>246975</v>
      </c>
      <c r="B59198" s="1">
        <v>44382.098488673138</v>
      </c>
      <c r="C59198">
        <v>195341</v>
      </c>
      <c r="D59198">
        <v>118549</v>
      </c>
    </row>
    <row r="59199" spans="1:4" x14ac:dyDescent="0.25">
      <c r="A59199">
        <v>246973</v>
      </c>
      <c r="B59199" s="1">
        <v>44382.097275080901</v>
      </c>
      <c r="C59199">
        <v>236932</v>
      </c>
      <c r="D59199">
        <v>179296</v>
      </c>
    </row>
    <row r="59200" spans="1:4" x14ac:dyDescent="0.25">
      <c r="A59200">
        <v>246968</v>
      </c>
      <c r="B59200" s="1">
        <v>44382.094666666664</v>
      </c>
      <c r="C59200">
        <v>269476</v>
      </c>
      <c r="D59200">
        <v>411922</v>
      </c>
    </row>
    <row r="59201" spans="1:4" x14ac:dyDescent="0.25">
      <c r="A59201">
        <v>246963</v>
      </c>
      <c r="B59201" s="1">
        <v>44382.093333333338</v>
      </c>
      <c r="C59201">
        <v>239780</v>
      </c>
      <c r="D59201">
        <v>198146</v>
      </c>
    </row>
    <row r="59202" spans="1:4" x14ac:dyDescent="0.25">
      <c r="A59202">
        <v>246959</v>
      </c>
      <c r="B59202" s="1">
        <v>44382.089993527508</v>
      </c>
      <c r="C59202">
        <v>259213</v>
      </c>
      <c r="D59202">
        <v>158978</v>
      </c>
    </row>
    <row r="59203" spans="1:4" x14ac:dyDescent="0.25">
      <c r="A59203">
        <v>246955</v>
      </c>
      <c r="B59203" s="1">
        <v>44382.086666666662</v>
      </c>
      <c r="C59203">
        <v>103541</v>
      </c>
      <c r="D59203">
        <v>108812</v>
      </c>
    </row>
    <row r="59204" spans="1:4" x14ac:dyDescent="0.25">
      <c r="A59204">
        <v>246951</v>
      </c>
      <c r="B59204" s="1">
        <v>44382.084330097088</v>
      </c>
      <c r="C59204">
        <v>295977</v>
      </c>
      <c r="D59204">
        <v>5151</v>
      </c>
    </row>
    <row r="59205" spans="1:4" x14ac:dyDescent="0.25">
      <c r="A59205">
        <v>246947</v>
      </c>
      <c r="B59205" s="1">
        <v>44382.083116504851</v>
      </c>
      <c r="C59205">
        <v>273260</v>
      </c>
      <c r="D59205">
        <v>351192</v>
      </c>
    </row>
    <row r="59206" spans="1:4" x14ac:dyDescent="0.25">
      <c r="A59206">
        <v>246942</v>
      </c>
      <c r="B59206" s="1">
        <v>44382.081498381878</v>
      </c>
      <c r="C59206">
        <v>333534</v>
      </c>
      <c r="D59206">
        <v>228405</v>
      </c>
    </row>
    <row r="59207" spans="1:4" x14ac:dyDescent="0.25">
      <c r="A59207">
        <v>246937</v>
      </c>
      <c r="B59207" s="1">
        <v>44382.080666666661</v>
      </c>
      <c r="C59207">
        <v>231016</v>
      </c>
      <c r="D59207">
        <v>301890</v>
      </c>
    </row>
    <row r="59208" spans="1:4" x14ac:dyDescent="0.25">
      <c r="A59208">
        <v>246936</v>
      </c>
      <c r="B59208" s="1">
        <v>44382.070576051774</v>
      </c>
      <c r="C59208">
        <v>212116</v>
      </c>
      <c r="D59208">
        <v>3215</v>
      </c>
    </row>
    <row r="59209" spans="1:4" x14ac:dyDescent="0.25">
      <c r="A59209">
        <v>246933</v>
      </c>
      <c r="B59209" s="1">
        <v>44382.068553398058</v>
      </c>
      <c r="C59209">
        <v>337779</v>
      </c>
      <c r="D59209">
        <v>28753</v>
      </c>
    </row>
    <row r="59210" spans="1:4" x14ac:dyDescent="0.25">
      <c r="A59210">
        <v>246931</v>
      </c>
      <c r="B59210" s="1">
        <v>44382.065333333339</v>
      </c>
      <c r="C59210">
        <v>276839</v>
      </c>
      <c r="D59210">
        <v>246229</v>
      </c>
    </row>
    <row r="59211" spans="1:4" x14ac:dyDescent="0.25">
      <c r="A59211">
        <v>246929</v>
      </c>
      <c r="B59211" s="1">
        <v>44382.063699029124</v>
      </c>
      <c r="C59211">
        <v>243970</v>
      </c>
      <c r="D59211">
        <v>164398</v>
      </c>
    </row>
    <row r="59212" spans="1:4" x14ac:dyDescent="0.25">
      <c r="A59212">
        <v>246928</v>
      </c>
      <c r="B59212" s="1">
        <v>44382.062080906151</v>
      </c>
      <c r="C59212">
        <v>349026</v>
      </c>
      <c r="D59212">
        <v>182191</v>
      </c>
    </row>
    <row r="59213" spans="1:4" x14ac:dyDescent="0.25">
      <c r="A59213">
        <v>246923</v>
      </c>
      <c r="B59213" s="1">
        <v>44382.060462783171</v>
      </c>
      <c r="C59213">
        <v>138667</v>
      </c>
      <c r="D59213">
        <v>196571</v>
      </c>
    </row>
    <row r="59214" spans="1:4" x14ac:dyDescent="0.25">
      <c r="A59214">
        <v>246922</v>
      </c>
      <c r="B59214" s="1">
        <v>44382.058844660198</v>
      </c>
      <c r="C59214">
        <v>306112</v>
      </c>
      <c r="D59214">
        <v>158978</v>
      </c>
    </row>
    <row r="59215" spans="1:4" x14ac:dyDescent="0.25">
      <c r="A59215">
        <v>246918</v>
      </c>
      <c r="B59215" s="1">
        <v>44382.056417475731</v>
      </c>
      <c r="C59215">
        <v>163192</v>
      </c>
      <c r="D59215">
        <v>103334</v>
      </c>
    </row>
    <row r="59216" spans="1:4" x14ac:dyDescent="0.25">
      <c r="A59216">
        <v>246913</v>
      </c>
      <c r="B59216" s="1">
        <v>44382.055203883494</v>
      </c>
      <c r="C59216">
        <v>166582</v>
      </c>
      <c r="D59216">
        <v>179296</v>
      </c>
    </row>
    <row r="59217" spans="1:4" x14ac:dyDescent="0.25">
      <c r="A59217">
        <v>246910</v>
      </c>
      <c r="B59217" s="1">
        <v>44382.053585760521</v>
      </c>
      <c r="C59217">
        <v>167215</v>
      </c>
      <c r="D59217">
        <v>373732</v>
      </c>
    </row>
    <row r="59218" spans="1:4" x14ac:dyDescent="0.25">
      <c r="A59218">
        <v>246907</v>
      </c>
      <c r="B59218" s="1">
        <v>44382.052372168284</v>
      </c>
      <c r="C59218">
        <v>299865</v>
      </c>
      <c r="D59218">
        <v>451624</v>
      </c>
    </row>
    <row r="59219" spans="1:4" x14ac:dyDescent="0.25">
      <c r="A59219">
        <v>246906</v>
      </c>
      <c r="B59219" s="1">
        <v>44382.049135922331</v>
      </c>
      <c r="C59219">
        <v>219635</v>
      </c>
      <c r="D59219">
        <v>192331</v>
      </c>
    </row>
    <row r="59220" spans="1:4" x14ac:dyDescent="0.25">
      <c r="A59220">
        <v>246902</v>
      </c>
      <c r="B59220" s="1">
        <v>44382.048999999999</v>
      </c>
      <c r="C59220">
        <v>335143</v>
      </c>
      <c r="D59220">
        <v>230507</v>
      </c>
    </row>
    <row r="59221" spans="1:4" x14ac:dyDescent="0.25">
      <c r="A59221">
        <v>246897</v>
      </c>
      <c r="B59221" s="1">
        <v>44382.048326860844</v>
      </c>
      <c r="C59221">
        <v>234386</v>
      </c>
      <c r="D59221">
        <v>183290</v>
      </c>
    </row>
    <row r="59222" spans="1:4" x14ac:dyDescent="0.25">
      <c r="A59222">
        <v>246893</v>
      </c>
      <c r="B59222" s="1">
        <v>44382.043877022654</v>
      </c>
      <c r="C59222">
        <v>126642</v>
      </c>
      <c r="D59222">
        <v>222412</v>
      </c>
    </row>
    <row r="59223" spans="1:4" x14ac:dyDescent="0.25">
      <c r="A59223">
        <v>246889</v>
      </c>
      <c r="B59223" s="1">
        <v>44382.03740453074</v>
      </c>
      <c r="C59223">
        <v>224012</v>
      </c>
      <c r="D59223">
        <v>89017</v>
      </c>
    </row>
    <row r="59224" spans="1:4" x14ac:dyDescent="0.25">
      <c r="A59224">
        <v>246888</v>
      </c>
      <c r="B59224" s="1">
        <v>44382.032954692557</v>
      </c>
      <c r="C59224">
        <v>291584</v>
      </c>
      <c r="D59224">
        <v>230507</v>
      </c>
    </row>
    <row r="59225" spans="1:4" x14ac:dyDescent="0.25">
      <c r="A59225">
        <v>246883</v>
      </c>
      <c r="B59225" s="1">
        <v>44382.032550161806</v>
      </c>
      <c r="C59225">
        <v>326649</v>
      </c>
      <c r="D59225">
        <v>311670</v>
      </c>
    </row>
    <row r="59226" spans="1:4" x14ac:dyDescent="0.25">
      <c r="A59226">
        <v>246880</v>
      </c>
      <c r="B59226" s="1">
        <v>44382.031336569577</v>
      </c>
      <c r="C59226">
        <v>276399</v>
      </c>
      <c r="D59226">
        <v>16599</v>
      </c>
    </row>
    <row r="59227" spans="1:4" x14ac:dyDescent="0.25">
      <c r="A59227">
        <v>246879</v>
      </c>
      <c r="B59227" s="1">
        <v>44382.03052750809</v>
      </c>
      <c r="C59227">
        <v>47274</v>
      </c>
      <c r="D59227">
        <v>411922</v>
      </c>
    </row>
    <row r="59228" spans="1:4" x14ac:dyDescent="0.25">
      <c r="A59228">
        <v>246876</v>
      </c>
      <c r="B59228" s="1">
        <v>44382.028504854366</v>
      </c>
      <c r="C59228">
        <v>11479</v>
      </c>
      <c r="D59228">
        <v>396686</v>
      </c>
    </row>
    <row r="59229" spans="1:4" x14ac:dyDescent="0.25">
      <c r="A59229">
        <v>246872</v>
      </c>
      <c r="B59229" s="1">
        <v>44382.02486407767</v>
      </c>
      <c r="C59229">
        <v>66472</v>
      </c>
      <c r="D59229">
        <v>381626</v>
      </c>
    </row>
    <row r="59230" spans="1:4" x14ac:dyDescent="0.25">
      <c r="A59230">
        <v>246867</v>
      </c>
      <c r="B59230" s="1">
        <v>44382.024459546927</v>
      </c>
      <c r="C59230">
        <v>101847</v>
      </c>
      <c r="D59230">
        <v>472712</v>
      </c>
    </row>
    <row r="59231" spans="1:4" x14ac:dyDescent="0.25">
      <c r="A59231">
        <v>246864</v>
      </c>
      <c r="B59231" s="1">
        <v>44382.021627831717</v>
      </c>
      <c r="C59231">
        <v>190542</v>
      </c>
      <c r="D59231">
        <v>161398</v>
      </c>
    </row>
    <row r="59232" spans="1:4" x14ac:dyDescent="0.25">
      <c r="A59232">
        <v>246863</v>
      </c>
      <c r="B59232" s="1">
        <v>44382.021223300973</v>
      </c>
      <c r="C59232">
        <v>169368</v>
      </c>
      <c r="D59232">
        <v>61714</v>
      </c>
    </row>
    <row r="59233" spans="1:4" x14ac:dyDescent="0.25">
      <c r="A59233">
        <v>246861</v>
      </c>
      <c r="B59233" s="1">
        <v>44382.018796116499</v>
      </c>
      <c r="C59233">
        <v>263871</v>
      </c>
      <c r="D59233">
        <v>230507</v>
      </c>
    </row>
    <row r="59234" spans="1:4" x14ac:dyDescent="0.25">
      <c r="A59234">
        <v>246856</v>
      </c>
      <c r="B59234" s="1">
        <v>44382.014999999999</v>
      </c>
      <c r="C59234">
        <v>95211</v>
      </c>
      <c r="D59234">
        <v>153893</v>
      </c>
    </row>
    <row r="59235" spans="1:4" x14ac:dyDescent="0.25">
      <c r="A59235">
        <v>246852</v>
      </c>
      <c r="B59235" s="1">
        <v>44382.01353721683</v>
      </c>
      <c r="C59235">
        <v>240805</v>
      </c>
      <c r="D59235">
        <v>23621</v>
      </c>
    </row>
    <row r="59236" spans="1:4" x14ac:dyDescent="0.25">
      <c r="A59236">
        <v>246847</v>
      </c>
      <c r="B59236" s="1">
        <v>44382.011919093857</v>
      </c>
      <c r="C59236">
        <v>189963</v>
      </c>
      <c r="D59236">
        <v>394819</v>
      </c>
    </row>
    <row r="59237" spans="1:4" x14ac:dyDescent="0.25">
      <c r="A59237">
        <v>246843</v>
      </c>
      <c r="B59237" s="1">
        <v>44382.010333333339</v>
      </c>
      <c r="C59237">
        <v>150259</v>
      </c>
      <c r="D59237">
        <v>313585</v>
      </c>
    </row>
    <row r="59238" spans="1:4" x14ac:dyDescent="0.25">
      <c r="A59238">
        <v>246840</v>
      </c>
      <c r="B59238" s="1">
        <v>44382.009666666665</v>
      </c>
      <c r="C59238">
        <v>327327</v>
      </c>
      <c r="D59238">
        <v>31749</v>
      </c>
    </row>
    <row r="59239" spans="1:4" x14ac:dyDescent="0.25">
      <c r="A59239">
        <v>246837</v>
      </c>
      <c r="B59239" s="1">
        <v>44382.008333333339</v>
      </c>
      <c r="C59239">
        <v>101014</v>
      </c>
      <c r="D59239">
        <v>191893</v>
      </c>
    </row>
    <row r="59240" spans="1:4" x14ac:dyDescent="0.25">
      <c r="A59240">
        <v>246832</v>
      </c>
      <c r="B59240" s="1">
        <v>44382.007469255666</v>
      </c>
      <c r="C59240">
        <v>167121</v>
      </c>
      <c r="D59240">
        <v>172251</v>
      </c>
    </row>
    <row r="59241" spans="1:4" x14ac:dyDescent="0.25">
      <c r="A59241">
        <v>246831</v>
      </c>
      <c r="B59241" s="1">
        <v>44382.005851132686</v>
      </c>
      <c r="C59241">
        <v>306137</v>
      </c>
      <c r="D59241">
        <v>250679</v>
      </c>
    </row>
    <row r="59242" spans="1:4" x14ac:dyDescent="0.25">
      <c r="A59242">
        <v>246827</v>
      </c>
      <c r="B59242" s="1">
        <v>44382.0050420712</v>
      </c>
      <c r="C59242">
        <v>54625</v>
      </c>
      <c r="D59242">
        <v>357547</v>
      </c>
    </row>
    <row r="59243" spans="1:4" x14ac:dyDescent="0.25">
      <c r="A59243">
        <v>246824</v>
      </c>
      <c r="B59243" s="1">
        <v>44382.001805825246</v>
      </c>
      <c r="C59243">
        <v>70403</v>
      </c>
      <c r="D59243">
        <v>183290</v>
      </c>
    </row>
    <row r="59244" spans="1:4" x14ac:dyDescent="0.25">
      <c r="A59244">
        <v>246823</v>
      </c>
      <c r="B59244" s="1">
        <v>44382.001401294503</v>
      </c>
      <c r="C59244">
        <v>258191</v>
      </c>
      <c r="D59244">
        <v>388561</v>
      </c>
    </row>
    <row r="59245" spans="1:4" x14ac:dyDescent="0.25">
      <c r="A59245">
        <v>246818</v>
      </c>
      <c r="B59245" s="1">
        <v>44382.000592233009</v>
      </c>
      <c r="C59245">
        <v>32924</v>
      </c>
      <c r="D59245">
        <v>357547</v>
      </c>
    </row>
    <row r="59246" spans="1:4" x14ac:dyDescent="0.25">
      <c r="A59246">
        <v>246815</v>
      </c>
      <c r="B59246" s="1">
        <v>44382.000187702266</v>
      </c>
      <c r="C59246">
        <v>339037</v>
      </c>
      <c r="D59246">
        <v>250679</v>
      </c>
    </row>
    <row r="59247" spans="1:4" x14ac:dyDescent="0.25">
      <c r="A59247">
        <v>246811</v>
      </c>
      <c r="B59247" s="1">
        <v>44381.99945066683</v>
      </c>
      <c r="C59247">
        <v>133980</v>
      </c>
      <c r="D59247">
        <v>411922</v>
      </c>
    </row>
    <row r="59248" spans="1:4" x14ac:dyDescent="0.25">
      <c r="A59248">
        <v>246808</v>
      </c>
      <c r="B59248" s="1">
        <v>44381.998535111547</v>
      </c>
      <c r="C59248">
        <v>201701</v>
      </c>
      <c r="D59248">
        <v>410892</v>
      </c>
    </row>
    <row r="59249" spans="1:4" x14ac:dyDescent="0.25">
      <c r="A59249">
        <v>246807</v>
      </c>
      <c r="B59249" s="1">
        <v>44381.997760517799</v>
      </c>
      <c r="C59249">
        <v>215146</v>
      </c>
      <c r="D59249">
        <v>467908</v>
      </c>
    </row>
    <row r="59250" spans="1:4" x14ac:dyDescent="0.25">
      <c r="A59250">
        <v>246803</v>
      </c>
      <c r="B59250" s="1">
        <v>44381.997009186074</v>
      </c>
      <c r="C59250">
        <v>294547</v>
      </c>
      <c r="D59250">
        <v>411922</v>
      </c>
    </row>
    <row r="59251" spans="1:4" x14ac:dyDescent="0.25">
      <c r="A59251">
        <v>246801</v>
      </c>
      <c r="B59251" s="1">
        <v>44381.995086519972</v>
      </c>
      <c r="C59251">
        <v>244489</v>
      </c>
      <c r="D59251">
        <v>88863</v>
      </c>
    </row>
    <row r="59252" spans="1:4" x14ac:dyDescent="0.25">
      <c r="A59252">
        <v>246799</v>
      </c>
      <c r="B59252" s="1">
        <v>44381.994994964443</v>
      </c>
      <c r="C59252">
        <v>110583</v>
      </c>
      <c r="D59252">
        <v>353201</v>
      </c>
    </row>
    <row r="59253" spans="1:4" x14ac:dyDescent="0.25">
      <c r="A59253">
        <v>246796</v>
      </c>
      <c r="B59253" s="1">
        <v>44381.993743705556</v>
      </c>
      <c r="C59253">
        <v>138886</v>
      </c>
      <c r="D59253">
        <v>88863</v>
      </c>
    </row>
    <row r="59254" spans="1:4" x14ac:dyDescent="0.25">
      <c r="A59254">
        <v>246792</v>
      </c>
      <c r="B59254" s="1">
        <v>44381.993715210359</v>
      </c>
      <c r="C59254">
        <v>71718</v>
      </c>
      <c r="D59254">
        <v>153893</v>
      </c>
    </row>
    <row r="59255" spans="1:4" x14ac:dyDescent="0.25">
      <c r="A59255">
        <v>246791</v>
      </c>
      <c r="B59255" s="1">
        <v>44381.992370372631</v>
      </c>
      <c r="C59255">
        <v>76747</v>
      </c>
      <c r="D59255">
        <v>182984</v>
      </c>
    </row>
    <row r="59256" spans="1:4" x14ac:dyDescent="0.25">
      <c r="A59256">
        <v>246788</v>
      </c>
      <c r="B59256" s="1">
        <v>44381.991454817347</v>
      </c>
      <c r="C59256">
        <v>102747</v>
      </c>
      <c r="D59256">
        <v>347008</v>
      </c>
    </row>
    <row r="59257" spans="1:4" x14ac:dyDescent="0.25">
      <c r="A59257">
        <v>246785</v>
      </c>
      <c r="B59257" s="1">
        <v>44381.990539262064</v>
      </c>
      <c r="C59257">
        <v>110633</v>
      </c>
      <c r="D59257">
        <v>351192</v>
      </c>
    </row>
    <row r="59258" spans="1:4" x14ac:dyDescent="0.25">
      <c r="A59258">
        <v>246784</v>
      </c>
      <c r="B59258" s="1">
        <v>44381.990478964399</v>
      </c>
      <c r="C59258">
        <v>56132</v>
      </c>
      <c r="D59258">
        <v>324211</v>
      </c>
    </row>
    <row r="59259" spans="1:4" x14ac:dyDescent="0.25">
      <c r="A59259">
        <v>246782</v>
      </c>
      <c r="B59259" s="1">
        <v>44381.986175115206</v>
      </c>
      <c r="C59259">
        <v>37705</v>
      </c>
      <c r="D59259">
        <v>394819</v>
      </c>
    </row>
    <row r="59260" spans="1:4" x14ac:dyDescent="0.25">
      <c r="A59260">
        <v>246778</v>
      </c>
      <c r="B59260" s="1">
        <v>44381.985624595472</v>
      </c>
      <c r="C59260">
        <v>86984</v>
      </c>
      <c r="D59260">
        <v>305874</v>
      </c>
    </row>
    <row r="59261" spans="1:4" x14ac:dyDescent="0.25">
      <c r="A59261">
        <v>246774</v>
      </c>
      <c r="B59261" s="1">
        <v>44381.984221930601</v>
      </c>
      <c r="C59261">
        <v>45739</v>
      </c>
      <c r="D59261">
        <v>95782</v>
      </c>
    </row>
    <row r="59262" spans="1:4" x14ac:dyDescent="0.25">
      <c r="A59262">
        <v>246773</v>
      </c>
      <c r="B59262" s="1">
        <v>44381.983672597431</v>
      </c>
      <c r="C59262">
        <v>73298</v>
      </c>
      <c r="D59262">
        <v>446536</v>
      </c>
    </row>
    <row r="59263" spans="1:4" x14ac:dyDescent="0.25">
      <c r="A59263">
        <v>246770</v>
      </c>
      <c r="B59263" s="1">
        <v>44381.983197410998</v>
      </c>
      <c r="C59263">
        <v>296837</v>
      </c>
      <c r="D59263">
        <v>228405</v>
      </c>
    </row>
    <row r="59264" spans="1:4" x14ac:dyDescent="0.25">
      <c r="A59264">
        <v>246766</v>
      </c>
      <c r="B59264" s="1">
        <v>44381.982696005129</v>
      </c>
      <c r="C59264">
        <v>127347</v>
      </c>
      <c r="D59264">
        <v>230507</v>
      </c>
    </row>
    <row r="59265" spans="1:4" x14ac:dyDescent="0.25">
      <c r="A59265">
        <v>246759</v>
      </c>
      <c r="B59265" s="1">
        <v>44381.981579288025</v>
      </c>
      <c r="C59265">
        <v>186742</v>
      </c>
      <c r="D59265">
        <v>274147</v>
      </c>
    </row>
    <row r="59266" spans="1:4" x14ac:dyDescent="0.25">
      <c r="A59266">
        <v>246763</v>
      </c>
      <c r="B59266" s="1">
        <v>44381.981579288025</v>
      </c>
      <c r="C59266">
        <v>290229</v>
      </c>
      <c r="D59266">
        <v>450900</v>
      </c>
    </row>
    <row r="59267" spans="1:4" x14ac:dyDescent="0.25">
      <c r="A59267">
        <v>246754</v>
      </c>
      <c r="B59267" s="1">
        <v>44381.981174757282</v>
      </c>
      <c r="C59267">
        <v>113810</v>
      </c>
      <c r="D59267">
        <v>52293</v>
      </c>
    </row>
    <row r="59268" spans="1:4" x14ac:dyDescent="0.25">
      <c r="A59268">
        <v>246750</v>
      </c>
      <c r="B59268" s="1">
        <v>44381.980895413071</v>
      </c>
      <c r="C59268">
        <v>281939</v>
      </c>
      <c r="D59268">
        <v>412882</v>
      </c>
    </row>
    <row r="59269" spans="1:4" x14ac:dyDescent="0.25">
      <c r="A59269">
        <v>246748</v>
      </c>
      <c r="B59269" s="1">
        <v>44381.980040894799</v>
      </c>
      <c r="C59269">
        <v>5053</v>
      </c>
      <c r="D59269">
        <v>396686</v>
      </c>
    </row>
    <row r="59270" spans="1:4" x14ac:dyDescent="0.25">
      <c r="A59270">
        <v>246743</v>
      </c>
      <c r="B59270" s="1">
        <v>44381.979556634309</v>
      </c>
      <c r="C59270">
        <v>199217</v>
      </c>
      <c r="D59270">
        <v>204394</v>
      </c>
    </row>
    <row r="59271" spans="1:4" x14ac:dyDescent="0.25">
      <c r="A59271">
        <v>246740</v>
      </c>
      <c r="B59271" s="1">
        <v>44381.978000000003</v>
      </c>
      <c r="C59271">
        <v>26092</v>
      </c>
      <c r="D59271">
        <v>399866</v>
      </c>
    </row>
    <row r="59272" spans="1:4" x14ac:dyDescent="0.25">
      <c r="A59272">
        <v>246734</v>
      </c>
      <c r="B59272" s="1">
        <v>44381.977533980586</v>
      </c>
      <c r="C59272">
        <v>135315</v>
      </c>
      <c r="D59272">
        <v>467908</v>
      </c>
    </row>
    <row r="59273" spans="1:4" x14ac:dyDescent="0.25">
      <c r="A59273">
        <v>246738</v>
      </c>
      <c r="B59273" s="1">
        <v>44381.977533980586</v>
      </c>
      <c r="C59273">
        <v>138569</v>
      </c>
      <c r="D59273">
        <v>43697</v>
      </c>
    </row>
    <row r="59274" spans="1:4" x14ac:dyDescent="0.25">
      <c r="A59274">
        <v>246732</v>
      </c>
      <c r="B59274" s="1">
        <v>44381.976320388349</v>
      </c>
      <c r="C59274">
        <v>24806</v>
      </c>
      <c r="D59274">
        <v>230507</v>
      </c>
    </row>
    <row r="59275" spans="1:4" x14ac:dyDescent="0.25">
      <c r="A59275">
        <v>246728</v>
      </c>
      <c r="B59275" s="1">
        <v>44381.975798821986</v>
      </c>
      <c r="C59275">
        <v>53264</v>
      </c>
      <c r="D59275">
        <v>8942</v>
      </c>
    </row>
    <row r="59276" spans="1:4" x14ac:dyDescent="0.25">
      <c r="A59276">
        <v>246727</v>
      </c>
      <c r="B59276" s="1">
        <v>44381.973488673138</v>
      </c>
      <c r="C59276">
        <v>259213</v>
      </c>
      <c r="D59276">
        <v>158978</v>
      </c>
    </row>
    <row r="59277" spans="1:4" x14ac:dyDescent="0.25">
      <c r="A59277">
        <v>246724</v>
      </c>
      <c r="B59277" s="1">
        <v>44381.973084142395</v>
      </c>
      <c r="C59277">
        <v>325727</v>
      </c>
      <c r="D59277">
        <v>472188</v>
      </c>
    </row>
    <row r="59278" spans="1:4" x14ac:dyDescent="0.25">
      <c r="A59278">
        <v>246719</v>
      </c>
      <c r="B59278" s="1">
        <v>44381.972679611652</v>
      </c>
      <c r="C59278">
        <v>330952</v>
      </c>
      <c r="D59278">
        <v>182191</v>
      </c>
    </row>
    <row r="59279" spans="1:4" x14ac:dyDescent="0.25">
      <c r="A59279">
        <v>246714</v>
      </c>
      <c r="B59279" s="1">
        <v>44381.968229773462</v>
      </c>
      <c r="C59279">
        <v>255172</v>
      </c>
      <c r="D59279">
        <v>251823</v>
      </c>
    </row>
    <row r="59280" spans="1:4" x14ac:dyDescent="0.25">
      <c r="A59280">
        <v>246712</v>
      </c>
      <c r="B59280" s="1">
        <v>44381.967825242718</v>
      </c>
      <c r="C59280">
        <v>80063</v>
      </c>
      <c r="D59280">
        <v>118549</v>
      </c>
    </row>
    <row r="59281" spans="1:4" x14ac:dyDescent="0.25">
      <c r="A59281">
        <v>246709</v>
      </c>
      <c r="B59281" s="1">
        <v>44381.967375713371</v>
      </c>
      <c r="C59281">
        <v>310018</v>
      </c>
      <c r="D59281">
        <v>250679</v>
      </c>
    </row>
    <row r="59282" spans="1:4" x14ac:dyDescent="0.25">
      <c r="A59282">
        <v>246704</v>
      </c>
      <c r="B59282" s="1">
        <v>44381.966999999997</v>
      </c>
      <c r="C59282">
        <v>290737</v>
      </c>
      <c r="D59282">
        <v>347008</v>
      </c>
    </row>
    <row r="59283" spans="1:4" x14ac:dyDescent="0.25">
      <c r="A59283">
        <v>246703</v>
      </c>
      <c r="B59283" s="1">
        <v>44381.966673787654</v>
      </c>
      <c r="C59283">
        <v>321865</v>
      </c>
      <c r="D59283">
        <v>392434</v>
      </c>
    </row>
    <row r="59284" spans="1:4" x14ac:dyDescent="0.25">
      <c r="A59284">
        <v>246701</v>
      </c>
      <c r="B59284" s="1">
        <v>44381.966</v>
      </c>
      <c r="C59284">
        <v>255080</v>
      </c>
      <c r="D59284">
        <v>411922</v>
      </c>
    </row>
    <row r="59285" spans="1:4" x14ac:dyDescent="0.25">
      <c r="A59285">
        <v>246700</v>
      </c>
      <c r="B59285" s="1">
        <v>44381.965971861937</v>
      </c>
      <c r="C59285">
        <v>86208</v>
      </c>
      <c r="D59285">
        <v>133619</v>
      </c>
    </row>
    <row r="59286" spans="1:4" x14ac:dyDescent="0.25">
      <c r="A59286">
        <v>246698</v>
      </c>
      <c r="B59286" s="1">
        <v>44381.964598529004</v>
      </c>
      <c r="C59286">
        <v>155509</v>
      </c>
      <c r="D59286">
        <v>212708</v>
      </c>
    </row>
    <row r="59287" spans="1:4" x14ac:dyDescent="0.25">
      <c r="A59287">
        <v>246695</v>
      </c>
      <c r="B59287" s="1">
        <v>44381.964184466022</v>
      </c>
      <c r="C59287">
        <v>299642</v>
      </c>
      <c r="D59287">
        <v>140717</v>
      </c>
    </row>
    <row r="59288" spans="1:4" x14ac:dyDescent="0.25">
      <c r="A59288">
        <v>246690</v>
      </c>
      <c r="B59288" s="1">
        <v>44381.96319467757</v>
      </c>
      <c r="C59288">
        <v>252908</v>
      </c>
      <c r="D59288">
        <v>74456</v>
      </c>
    </row>
    <row r="59289" spans="1:4" x14ac:dyDescent="0.25">
      <c r="A59289">
        <v>246687</v>
      </c>
      <c r="B59289" s="1">
        <v>44381.962706381419</v>
      </c>
      <c r="C59289">
        <v>18894</v>
      </c>
      <c r="D59289">
        <v>180863</v>
      </c>
    </row>
    <row r="59290" spans="1:4" x14ac:dyDescent="0.25">
      <c r="A59290">
        <v>246682</v>
      </c>
      <c r="B59290" s="1">
        <v>44381.961757281555</v>
      </c>
      <c r="C59290">
        <v>114246</v>
      </c>
      <c r="D59290">
        <v>113183</v>
      </c>
    </row>
    <row r="59291" spans="1:4" x14ac:dyDescent="0.25">
      <c r="A59291">
        <v>246680</v>
      </c>
      <c r="B59291" s="1">
        <v>44381.961241492965</v>
      </c>
      <c r="C59291">
        <v>73232</v>
      </c>
      <c r="D59291">
        <v>230507</v>
      </c>
    </row>
    <row r="59292" spans="1:4" x14ac:dyDescent="0.25">
      <c r="A59292">
        <v>246679</v>
      </c>
      <c r="B59292" s="1">
        <v>44381.96099734489</v>
      </c>
      <c r="C59292">
        <v>142342</v>
      </c>
      <c r="D59292">
        <v>347008</v>
      </c>
    </row>
    <row r="59293" spans="1:4" x14ac:dyDescent="0.25">
      <c r="A59293">
        <v>246678</v>
      </c>
      <c r="B59293" s="1">
        <v>44381.960600604267</v>
      </c>
      <c r="C59293">
        <v>283148</v>
      </c>
      <c r="D59293">
        <v>51668</v>
      </c>
    </row>
    <row r="59294" spans="1:4" x14ac:dyDescent="0.25">
      <c r="A59294">
        <v>246675</v>
      </c>
      <c r="B59294" s="1">
        <v>44381.960543689318</v>
      </c>
      <c r="C59294">
        <v>257109</v>
      </c>
      <c r="D59294">
        <v>238334</v>
      </c>
    </row>
    <row r="59295" spans="1:4" x14ac:dyDescent="0.25">
      <c r="A59295">
        <v>246672</v>
      </c>
      <c r="B59295" s="1">
        <v>44381.960203863644</v>
      </c>
      <c r="C59295">
        <v>61482</v>
      </c>
      <c r="D59295">
        <v>132863</v>
      </c>
    </row>
    <row r="59296" spans="1:4" x14ac:dyDescent="0.25">
      <c r="A59296">
        <v>246667</v>
      </c>
      <c r="B59296" s="1">
        <v>44381.958116504851</v>
      </c>
      <c r="C59296">
        <v>273848</v>
      </c>
      <c r="D59296">
        <v>347393</v>
      </c>
    </row>
    <row r="59297" spans="1:4" x14ac:dyDescent="0.25">
      <c r="A59297">
        <v>246664</v>
      </c>
      <c r="B59297" s="1">
        <v>44381.957976012454</v>
      </c>
      <c r="C59297">
        <v>127738</v>
      </c>
      <c r="D59297">
        <v>6475</v>
      </c>
    </row>
    <row r="59298" spans="1:4" x14ac:dyDescent="0.25">
      <c r="A59298">
        <v>246662</v>
      </c>
      <c r="B59298" s="1">
        <v>44381.957711974115</v>
      </c>
      <c r="C59298">
        <v>302259</v>
      </c>
      <c r="D59298">
        <v>68733</v>
      </c>
    </row>
    <row r="59299" spans="1:4" x14ac:dyDescent="0.25">
      <c r="A59299">
        <v>246660</v>
      </c>
      <c r="B59299" s="1">
        <v>44381.956902912621</v>
      </c>
      <c r="C59299">
        <v>131066</v>
      </c>
      <c r="D59299">
        <v>411922</v>
      </c>
    </row>
    <row r="59300" spans="1:4" x14ac:dyDescent="0.25">
      <c r="A59300">
        <v>246658</v>
      </c>
      <c r="B59300" s="1">
        <v>44381.956498381878</v>
      </c>
      <c r="C59300">
        <v>56990</v>
      </c>
      <c r="D59300">
        <v>251574</v>
      </c>
    </row>
    <row r="59301" spans="1:4" x14ac:dyDescent="0.25">
      <c r="A59301">
        <v>246653</v>
      </c>
      <c r="B59301" s="1">
        <v>44381.955284789648</v>
      </c>
      <c r="C59301">
        <v>5901</v>
      </c>
      <c r="D59301">
        <v>472712</v>
      </c>
    </row>
    <row r="59302" spans="1:4" x14ac:dyDescent="0.25">
      <c r="A59302">
        <v>246654</v>
      </c>
      <c r="B59302" s="1">
        <v>44381.955284789648</v>
      </c>
      <c r="C59302">
        <v>268847</v>
      </c>
      <c r="D59302">
        <v>112334</v>
      </c>
    </row>
    <row r="59303" spans="1:4" x14ac:dyDescent="0.25">
      <c r="A59303">
        <v>246650</v>
      </c>
      <c r="B59303" s="1">
        <v>44381.953262135925</v>
      </c>
      <c r="C59303">
        <v>255634</v>
      </c>
      <c r="D59303">
        <v>357547</v>
      </c>
    </row>
    <row r="59304" spans="1:4" x14ac:dyDescent="0.25">
      <c r="A59304">
        <v>246648</v>
      </c>
      <c r="B59304" s="1">
        <v>44381.951644012945</v>
      </c>
      <c r="C59304">
        <v>283881</v>
      </c>
      <c r="D59304">
        <v>250679</v>
      </c>
    </row>
    <row r="59305" spans="1:4" x14ac:dyDescent="0.25">
      <c r="A59305">
        <v>246647</v>
      </c>
      <c r="B59305" s="1">
        <v>44381.951261940369</v>
      </c>
      <c r="C59305">
        <v>195325</v>
      </c>
      <c r="D59305">
        <v>351192</v>
      </c>
    </row>
    <row r="59306" spans="1:4" x14ac:dyDescent="0.25">
      <c r="A59306">
        <v>246645</v>
      </c>
      <c r="B59306" s="1">
        <v>44381.950025889964</v>
      </c>
      <c r="C59306">
        <v>122250</v>
      </c>
      <c r="D59306">
        <v>217908</v>
      </c>
    </row>
    <row r="59307" spans="1:4" x14ac:dyDescent="0.25">
      <c r="A59307">
        <v>246642</v>
      </c>
      <c r="B59307" s="1">
        <v>44381.948812297735</v>
      </c>
      <c r="C59307">
        <v>51959</v>
      </c>
      <c r="D59307">
        <v>230507</v>
      </c>
    </row>
    <row r="59308" spans="1:4" x14ac:dyDescent="0.25">
      <c r="A59308">
        <v>246640</v>
      </c>
      <c r="B59308" s="1">
        <v>44381.947598705498</v>
      </c>
      <c r="C59308">
        <v>107913</v>
      </c>
      <c r="D59308">
        <v>230507</v>
      </c>
    </row>
    <row r="59309" spans="1:4" x14ac:dyDescent="0.25">
      <c r="A59309">
        <v>246637</v>
      </c>
      <c r="B59309" s="1">
        <v>44381.945980582524</v>
      </c>
      <c r="C59309">
        <v>74463</v>
      </c>
      <c r="D59309">
        <v>21760</v>
      </c>
    </row>
    <row r="59310" spans="1:4" x14ac:dyDescent="0.25">
      <c r="A59310">
        <v>246636</v>
      </c>
      <c r="B59310" s="1">
        <v>44381.94579912717</v>
      </c>
      <c r="C59310">
        <v>111281</v>
      </c>
      <c r="D59310">
        <v>242428</v>
      </c>
    </row>
    <row r="59311" spans="1:4" x14ac:dyDescent="0.25">
      <c r="A59311">
        <v>246633</v>
      </c>
      <c r="B59311" s="1">
        <v>44381.945005645925</v>
      </c>
      <c r="C59311">
        <v>299324</v>
      </c>
      <c r="D59311">
        <v>440811</v>
      </c>
    </row>
    <row r="59312" spans="1:4" x14ac:dyDescent="0.25">
      <c r="A59312">
        <v>246629</v>
      </c>
      <c r="B59312" s="1">
        <v>44381.944120609151</v>
      </c>
      <c r="C59312">
        <v>199490</v>
      </c>
      <c r="D59312">
        <v>84465</v>
      </c>
    </row>
    <row r="59313" spans="1:4" x14ac:dyDescent="0.25">
      <c r="A59313">
        <v>246618</v>
      </c>
      <c r="B59313" s="1">
        <v>44381.943957928808</v>
      </c>
      <c r="C59313">
        <v>85029</v>
      </c>
      <c r="D59313">
        <v>252224</v>
      </c>
    </row>
    <row r="59314" spans="1:4" x14ac:dyDescent="0.25">
      <c r="A59314">
        <v>246621</v>
      </c>
      <c r="B59314" s="1">
        <v>44381.943957928808</v>
      </c>
      <c r="C59314">
        <v>238711</v>
      </c>
      <c r="D59314">
        <v>194335</v>
      </c>
    </row>
    <row r="59315" spans="1:4" x14ac:dyDescent="0.25">
      <c r="A59315">
        <v>246625</v>
      </c>
      <c r="B59315" s="1">
        <v>44381.943957928808</v>
      </c>
      <c r="C59315">
        <v>306320</v>
      </c>
      <c r="D59315">
        <v>64601</v>
      </c>
    </row>
    <row r="59316" spans="1:4" x14ac:dyDescent="0.25">
      <c r="A59316">
        <v>246616</v>
      </c>
      <c r="B59316" s="1">
        <v>44381.942339805828</v>
      </c>
      <c r="C59316">
        <v>21186</v>
      </c>
      <c r="D59316">
        <v>351192</v>
      </c>
    </row>
    <row r="59317" spans="1:4" x14ac:dyDescent="0.25">
      <c r="A59317">
        <v>246615</v>
      </c>
      <c r="B59317" s="1">
        <v>44381.942333333332</v>
      </c>
      <c r="C59317">
        <v>178286</v>
      </c>
      <c r="D59317">
        <v>458081</v>
      </c>
    </row>
    <row r="59318" spans="1:4" x14ac:dyDescent="0.25">
      <c r="A59318">
        <v>246606</v>
      </c>
      <c r="B59318" s="1">
        <v>44381.941935275077</v>
      </c>
      <c r="C59318">
        <v>97225</v>
      </c>
      <c r="D59318">
        <v>78646</v>
      </c>
    </row>
    <row r="59319" spans="1:4" x14ac:dyDescent="0.25">
      <c r="A59319">
        <v>246611</v>
      </c>
      <c r="B59319" s="1">
        <v>44381.941935275077</v>
      </c>
      <c r="C59319">
        <v>109912</v>
      </c>
      <c r="D59319">
        <v>411922</v>
      </c>
    </row>
    <row r="59320" spans="1:4" x14ac:dyDescent="0.25">
      <c r="A59320">
        <v>246604</v>
      </c>
      <c r="B59320" s="1">
        <v>44381.941740165414</v>
      </c>
      <c r="C59320">
        <v>250699</v>
      </c>
      <c r="D59320">
        <v>472712</v>
      </c>
    </row>
    <row r="59321" spans="1:4" x14ac:dyDescent="0.25">
      <c r="A59321">
        <v>246603</v>
      </c>
      <c r="B59321" s="1">
        <v>44381.941251869255</v>
      </c>
      <c r="C59321">
        <v>341282</v>
      </c>
      <c r="D59321">
        <v>258251</v>
      </c>
    </row>
    <row r="59322" spans="1:4" x14ac:dyDescent="0.25">
      <c r="A59322">
        <v>246600</v>
      </c>
      <c r="B59322" s="1">
        <v>44381.939103559875</v>
      </c>
      <c r="C59322">
        <v>244691</v>
      </c>
      <c r="D59322">
        <v>250679</v>
      </c>
    </row>
    <row r="59323" spans="1:4" x14ac:dyDescent="0.25">
      <c r="A59323">
        <v>246595</v>
      </c>
      <c r="B59323" s="1">
        <v>44381.938383129367</v>
      </c>
      <c r="C59323">
        <v>112905</v>
      </c>
      <c r="D59323">
        <v>297015</v>
      </c>
    </row>
    <row r="59324" spans="1:4" x14ac:dyDescent="0.25">
      <c r="A59324">
        <v>246594</v>
      </c>
      <c r="B59324" s="1">
        <v>44381.937485436894</v>
      </c>
      <c r="C59324">
        <v>220712</v>
      </c>
      <c r="D59324">
        <v>214224</v>
      </c>
    </row>
    <row r="59325" spans="1:4" x14ac:dyDescent="0.25">
      <c r="A59325">
        <v>246590</v>
      </c>
      <c r="B59325" s="1">
        <v>44381.93710135197</v>
      </c>
      <c r="C59325">
        <v>147956</v>
      </c>
      <c r="D59325">
        <v>387595</v>
      </c>
    </row>
    <row r="59326" spans="1:4" x14ac:dyDescent="0.25">
      <c r="A59326">
        <v>246589</v>
      </c>
      <c r="B59326" s="1">
        <v>44381.935819574574</v>
      </c>
      <c r="C59326">
        <v>210302</v>
      </c>
      <c r="D59326">
        <v>266342</v>
      </c>
    </row>
    <row r="59327" spans="1:4" x14ac:dyDescent="0.25">
      <c r="A59327">
        <v>246588</v>
      </c>
      <c r="B59327" s="1">
        <v>44381.932631067961</v>
      </c>
      <c r="C59327">
        <v>309914</v>
      </c>
      <c r="D59327">
        <v>350525</v>
      </c>
    </row>
    <row r="59328" spans="1:4" x14ac:dyDescent="0.25">
      <c r="A59328">
        <v>246583</v>
      </c>
      <c r="B59328" s="1">
        <v>44381.932187871942</v>
      </c>
      <c r="C59328">
        <v>107819</v>
      </c>
      <c r="D59328">
        <v>286726</v>
      </c>
    </row>
    <row r="59329" spans="1:4" x14ac:dyDescent="0.25">
      <c r="A59329">
        <v>246580</v>
      </c>
      <c r="B59329" s="1">
        <v>44381.931012944988</v>
      </c>
      <c r="C59329">
        <v>224746</v>
      </c>
      <c r="D59329">
        <v>297015</v>
      </c>
    </row>
    <row r="59330" spans="1:4" x14ac:dyDescent="0.25">
      <c r="A59330">
        <v>246579</v>
      </c>
      <c r="B59330" s="1">
        <v>44381.930722983489</v>
      </c>
      <c r="C59330">
        <v>46341</v>
      </c>
      <c r="D59330">
        <v>301748</v>
      </c>
    </row>
    <row r="59331" spans="1:4" x14ac:dyDescent="0.25">
      <c r="A59331">
        <v>246576</v>
      </c>
      <c r="B59331" s="1">
        <v>44381.930608414237</v>
      </c>
      <c r="C59331">
        <v>171972</v>
      </c>
      <c r="D59331">
        <v>250679</v>
      </c>
    </row>
    <row r="59332" spans="1:4" x14ac:dyDescent="0.25">
      <c r="A59332">
        <v>246572</v>
      </c>
      <c r="B59332" s="1">
        <v>44381.929929502243</v>
      </c>
      <c r="C59332">
        <v>190706</v>
      </c>
      <c r="D59332">
        <v>411922</v>
      </c>
    </row>
    <row r="59333" spans="1:4" x14ac:dyDescent="0.25">
      <c r="A59333">
        <v>246571</v>
      </c>
      <c r="B59333" s="1">
        <v>44381.928990291264</v>
      </c>
      <c r="C59333">
        <v>55212</v>
      </c>
      <c r="D59333">
        <v>380039</v>
      </c>
    </row>
    <row r="59334" spans="1:4" x14ac:dyDescent="0.25">
      <c r="A59334">
        <v>246568</v>
      </c>
      <c r="B59334" s="1">
        <v>44381.928585760521</v>
      </c>
      <c r="C59334">
        <v>177268</v>
      </c>
      <c r="D59334">
        <v>325852</v>
      </c>
    </row>
    <row r="59335" spans="1:4" x14ac:dyDescent="0.25">
      <c r="A59335">
        <v>246567</v>
      </c>
      <c r="B59335" s="1">
        <v>44381.928281502733</v>
      </c>
      <c r="C59335">
        <v>83047</v>
      </c>
      <c r="D59335">
        <v>122902</v>
      </c>
    </row>
    <row r="59336" spans="1:4" x14ac:dyDescent="0.25">
      <c r="A59336">
        <v>246564</v>
      </c>
      <c r="B59336" s="1">
        <v>44381.927776699034</v>
      </c>
      <c r="C59336">
        <v>106640</v>
      </c>
      <c r="D59336">
        <v>180863</v>
      </c>
    </row>
    <row r="59337" spans="1:4" x14ac:dyDescent="0.25">
      <c r="A59337">
        <v>246560</v>
      </c>
      <c r="B59337" s="1">
        <v>44381.927372168284</v>
      </c>
      <c r="C59337">
        <v>58125</v>
      </c>
      <c r="D59337">
        <v>112334</v>
      </c>
    </row>
    <row r="59338" spans="1:4" x14ac:dyDescent="0.25">
      <c r="A59338">
        <v>246559</v>
      </c>
      <c r="B59338" s="1">
        <v>44381.92656310679</v>
      </c>
      <c r="C59338">
        <v>546</v>
      </c>
      <c r="D59338">
        <v>82850</v>
      </c>
    </row>
    <row r="59339" spans="1:4" x14ac:dyDescent="0.25">
      <c r="A59339">
        <v>246554</v>
      </c>
      <c r="B59339" s="1">
        <v>44381.926158576054</v>
      </c>
      <c r="C59339">
        <v>203564</v>
      </c>
      <c r="D59339">
        <v>164136</v>
      </c>
    </row>
    <row r="59340" spans="1:4" x14ac:dyDescent="0.25">
      <c r="A59340">
        <v>246551</v>
      </c>
      <c r="B59340" s="1">
        <v>44381.926053651543</v>
      </c>
      <c r="C59340">
        <v>88051</v>
      </c>
      <c r="D59340">
        <v>118549</v>
      </c>
    </row>
    <row r="59341" spans="1:4" x14ac:dyDescent="0.25">
      <c r="A59341">
        <v>246549</v>
      </c>
      <c r="B59341" s="1">
        <v>44381.925754045311</v>
      </c>
      <c r="C59341">
        <v>190571</v>
      </c>
      <c r="D59341">
        <v>21760</v>
      </c>
    </row>
    <row r="59342" spans="1:4" x14ac:dyDescent="0.25">
      <c r="A59342">
        <v>246546</v>
      </c>
      <c r="B59342" s="1">
        <v>44381.924944983817</v>
      </c>
      <c r="C59342">
        <v>275747</v>
      </c>
      <c r="D59342">
        <v>407796</v>
      </c>
    </row>
    <row r="59343" spans="1:4" x14ac:dyDescent="0.25">
      <c r="A59343">
        <v>246545</v>
      </c>
      <c r="B59343" s="1">
        <v>44381.924222540969</v>
      </c>
      <c r="C59343">
        <v>58453</v>
      </c>
      <c r="D59343">
        <v>347008</v>
      </c>
    </row>
    <row r="59344" spans="1:4" x14ac:dyDescent="0.25">
      <c r="A59344">
        <v>246544</v>
      </c>
      <c r="B59344" s="1">
        <v>44381.923978392893</v>
      </c>
      <c r="C59344">
        <v>201761</v>
      </c>
      <c r="D59344">
        <v>219311</v>
      </c>
    </row>
    <row r="59345" spans="1:4" x14ac:dyDescent="0.25">
      <c r="A59345">
        <v>246539</v>
      </c>
      <c r="B59345" s="1">
        <v>44381.923245948667</v>
      </c>
      <c r="C59345">
        <v>87277</v>
      </c>
      <c r="D59345">
        <v>21760</v>
      </c>
    </row>
    <row r="59346" spans="1:4" x14ac:dyDescent="0.25">
      <c r="A59346">
        <v>246535</v>
      </c>
      <c r="B59346" s="1">
        <v>44381.922605059968</v>
      </c>
      <c r="C59346">
        <v>28041</v>
      </c>
      <c r="D59346">
        <v>122902</v>
      </c>
    </row>
    <row r="59347" spans="1:4" x14ac:dyDescent="0.25">
      <c r="A59347">
        <v>246534</v>
      </c>
      <c r="B59347" s="1">
        <v>44381.922208319345</v>
      </c>
      <c r="C59347">
        <v>162477</v>
      </c>
      <c r="D59347">
        <v>250679</v>
      </c>
    </row>
    <row r="59348" spans="1:4" x14ac:dyDescent="0.25">
      <c r="A59348">
        <v>246529</v>
      </c>
      <c r="B59348" s="1">
        <v>44381.921304207121</v>
      </c>
      <c r="C59348">
        <v>60364</v>
      </c>
      <c r="D59348">
        <v>411922</v>
      </c>
    </row>
    <row r="59349" spans="1:4" x14ac:dyDescent="0.25">
      <c r="A59349">
        <v>246524</v>
      </c>
      <c r="B59349" s="1">
        <v>44381.921000000002</v>
      </c>
      <c r="C59349">
        <v>78319</v>
      </c>
      <c r="D59349">
        <v>133628</v>
      </c>
    </row>
    <row r="59350" spans="1:4" x14ac:dyDescent="0.25">
      <c r="A59350">
        <v>246519</v>
      </c>
      <c r="B59350" s="1">
        <v>44381.920090614884</v>
      </c>
      <c r="C59350">
        <v>243013</v>
      </c>
      <c r="D59350">
        <v>436459</v>
      </c>
    </row>
    <row r="59351" spans="1:4" x14ac:dyDescent="0.25">
      <c r="A59351">
        <v>246518</v>
      </c>
      <c r="B59351" s="1">
        <v>44381.919686084148</v>
      </c>
      <c r="C59351">
        <v>150160</v>
      </c>
      <c r="D59351">
        <v>73974</v>
      </c>
    </row>
    <row r="59352" spans="1:4" x14ac:dyDescent="0.25">
      <c r="A59352">
        <v>246515</v>
      </c>
      <c r="B59352" s="1">
        <v>44381.919281553397</v>
      </c>
      <c r="C59352">
        <v>342566</v>
      </c>
      <c r="D59352">
        <v>85094</v>
      </c>
    </row>
    <row r="59353" spans="1:4" x14ac:dyDescent="0.25">
      <c r="A59353">
        <v>246510</v>
      </c>
      <c r="B59353" s="1">
        <v>44381.919000000002</v>
      </c>
      <c r="C59353">
        <v>330482</v>
      </c>
      <c r="D59353">
        <v>411922</v>
      </c>
    </row>
    <row r="59354" spans="1:4" x14ac:dyDescent="0.25">
      <c r="A59354">
        <v>246508</v>
      </c>
      <c r="B59354" s="1">
        <v>44381.918942838834</v>
      </c>
      <c r="C59354">
        <v>141737</v>
      </c>
      <c r="D59354">
        <v>158978</v>
      </c>
    </row>
    <row r="59355" spans="1:4" x14ac:dyDescent="0.25">
      <c r="A59355">
        <v>246506</v>
      </c>
      <c r="B59355" s="1">
        <v>44381.918877022654</v>
      </c>
      <c r="C59355">
        <v>220982</v>
      </c>
      <c r="D59355">
        <v>314516</v>
      </c>
    </row>
    <row r="59356" spans="1:4" x14ac:dyDescent="0.25">
      <c r="A59356">
        <v>246503</v>
      </c>
      <c r="B59356" s="1">
        <v>44381.91808832057</v>
      </c>
      <c r="C59356">
        <v>340558</v>
      </c>
      <c r="D59356">
        <v>351192</v>
      </c>
    </row>
    <row r="59357" spans="1:4" x14ac:dyDescent="0.25">
      <c r="A59357">
        <v>246495</v>
      </c>
      <c r="B59357" s="1">
        <v>44381.918067961167</v>
      </c>
      <c r="C59357">
        <v>246013</v>
      </c>
      <c r="D59357">
        <v>272330</v>
      </c>
    </row>
    <row r="59358" spans="1:4" x14ac:dyDescent="0.25">
      <c r="A59358">
        <v>246500</v>
      </c>
      <c r="B59358" s="1">
        <v>44381.918067961167</v>
      </c>
      <c r="C59358">
        <v>265647</v>
      </c>
      <c r="D59358">
        <v>153893</v>
      </c>
    </row>
    <row r="59359" spans="1:4" x14ac:dyDescent="0.25">
      <c r="A59359">
        <v>246492</v>
      </c>
      <c r="B59359" s="1">
        <v>44381.917663430424</v>
      </c>
      <c r="C59359">
        <v>35469</v>
      </c>
      <c r="D59359">
        <v>118549</v>
      </c>
    </row>
    <row r="59360" spans="1:4" x14ac:dyDescent="0.25">
      <c r="A59360">
        <v>246490</v>
      </c>
      <c r="B59360" s="1">
        <v>44381.915005951108</v>
      </c>
      <c r="C59360">
        <v>188413</v>
      </c>
      <c r="D59360">
        <v>172797</v>
      </c>
    </row>
    <row r="59361" spans="1:4" x14ac:dyDescent="0.25">
      <c r="A59361">
        <v>246489</v>
      </c>
      <c r="B59361" s="1">
        <v>44381.914831715214</v>
      </c>
      <c r="C59361">
        <v>255233</v>
      </c>
      <c r="D59361">
        <v>21760</v>
      </c>
    </row>
    <row r="59362" spans="1:4" x14ac:dyDescent="0.25">
      <c r="A59362">
        <v>246485</v>
      </c>
      <c r="B59362" s="1">
        <v>44381.913213592234</v>
      </c>
      <c r="C59362">
        <v>70513</v>
      </c>
      <c r="D59362">
        <v>204610</v>
      </c>
    </row>
    <row r="59363" spans="1:4" x14ac:dyDescent="0.25">
      <c r="A59363">
        <v>246484</v>
      </c>
      <c r="B59363" s="1">
        <v>44381.912656025881</v>
      </c>
      <c r="C59363">
        <v>207871</v>
      </c>
      <c r="D59363">
        <v>103612</v>
      </c>
    </row>
    <row r="59364" spans="1:4" x14ac:dyDescent="0.25">
      <c r="A59364">
        <v>246482</v>
      </c>
      <c r="B59364" s="1">
        <v>44381.910381877024</v>
      </c>
      <c r="C59364">
        <v>91994</v>
      </c>
      <c r="D59364">
        <v>405774</v>
      </c>
    </row>
    <row r="59365" spans="1:4" x14ac:dyDescent="0.25">
      <c r="A59365">
        <v>246478</v>
      </c>
      <c r="B59365" s="1">
        <v>44381.909848323005</v>
      </c>
      <c r="C59365">
        <v>84562</v>
      </c>
      <c r="D59365">
        <v>250679</v>
      </c>
    </row>
    <row r="59366" spans="1:4" x14ac:dyDescent="0.25">
      <c r="A59366">
        <v>246475</v>
      </c>
      <c r="B59366" s="1">
        <v>44381.908763754043</v>
      </c>
      <c r="C59366">
        <v>277749</v>
      </c>
      <c r="D59366">
        <v>179296</v>
      </c>
    </row>
    <row r="59367" spans="1:4" x14ac:dyDescent="0.25">
      <c r="A59367">
        <v>246471</v>
      </c>
      <c r="B59367" s="1">
        <v>44381.9083592233</v>
      </c>
      <c r="C59367">
        <v>216763</v>
      </c>
      <c r="D59367">
        <v>209122</v>
      </c>
    </row>
    <row r="59368" spans="1:4" x14ac:dyDescent="0.25">
      <c r="A59368">
        <v>246467</v>
      </c>
      <c r="B59368" s="1">
        <v>44381.907954692557</v>
      </c>
      <c r="C59368">
        <v>77452</v>
      </c>
      <c r="D59368">
        <v>112456</v>
      </c>
    </row>
    <row r="59369" spans="1:4" x14ac:dyDescent="0.25">
      <c r="A59369">
        <v>246464</v>
      </c>
      <c r="B59369" s="1">
        <v>44381.907589953305</v>
      </c>
      <c r="C59369">
        <v>252028</v>
      </c>
      <c r="D59369">
        <v>250679</v>
      </c>
    </row>
    <row r="59370" spans="1:4" x14ac:dyDescent="0.25">
      <c r="A59370">
        <v>246460</v>
      </c>
      <c r="B59370" s="1">
        <v>44381.907145631063</v>
      </c>
      <c r="C59370">
        <v>208099</v>
      </c>
      <c r="D59370">
        <v>270960</v>
      </c>
    </row>
    <row r="59371" spans="1:4" x14ac:dyDescent="0.25">
      <c r="A59371">
        <v>246457</v>
      </c>
      <c r="B59371" s="1">
        <v>44381.906643879513</v>
      </c>
      <c r="C59371">
        <v>17509</v>
      </c>
      <c r="D59371">
        <v>25218</v>
      </c>
    </row>
    <row r="59372" spans="1:4" x14ac:dyDescent="0.25">
      <c r="A59372">
        <v>246454</v>
      </c>
      <c r="B59372" s="1">
        <v>44381.903500473039</v>
      </c>
      <c r="C59372">
        <v>51468</v>
      </c>
      <c r="D59372">
        <v>219309</v>
      </c>
    </row>
    <row r="59373" spans="1:4" x14ac:dyDescent="0.25">
      <c r="A59373">
        <v>246449</v>
      </c>
      <c r="B59373" s="1">
        <v>44381.902127140107</v>
      </c>
      <c r="C59373">
        <v>104705</v>
      </c>
      <c r="D59373">
        <v>341081</v>
      </c>
    </row>
    <row r="59374" spans="1:4" x14ac:dyDescent="0.25">
      <c r="A59374">
        <v>246448</v>
      </c>
      <c r="B59374" s="1">
        <v>44381.899459546927</v>
      </c>
      <c r="C59374">
        <v>277931</v>
      </c>
      <c r="D59374">
        <v>397</v>
      </c>
    </row>
    <row r="59375" spans="1:4" x14ac:dyDescent="0.25">
      <c r="A59375">
        <v>246447</v>
      </c>
      <c r="B59375" s="1">
        <v>44381.89865048544</v>
      </c>
      <c r="C59375">
        <v>80869</v>
      </c>
      <c r="D59375">
        <v>217497</v>
      </c>
    </row>
    <row r="59376" spans="1:4" x14ac:dyDescent="0.25">
      <c r="A59376">
        <v>246444</v>
      </c>
      <c r="B59376" s="1">
        <v>44381.898312326426</v>
      </c>
      <c r="C59376">
        <v>100402</v>
      </c>
      <c r="D59376">
        <v>459455</v>
      </c>
    </row>
    <row r="59377" spans="1:4" x14ac:dyDescent="0.25">
      <c r="A59377">
        <v>246443</v>
      </c>
      <c r="B59377" s="1">
        <v>44381.89824595469</v>
      </c>
      <c r="C59377">
        <v>146937</v>
      </c>
      <c r="D59377">
        <v>214389</v>
      </c>
    </row>
    <row r="59378" spans="1:4" x14ac:dyDescent="0.25">
      <c r="A59378">
        <v>246438</v>
      </c>
      <c r="B59378" s="1">
        <v>44381.897335734124</v>
      </c>
      <c r="C59378">
        <v>109419</v>
      </c>
      <c r="D59378">
        <v>250679</v>
      </c>
    </row>
    <row r="59379" spans="1:4" x14ac:dyDescent="0.25">
      <c r="A59379">
        <v>246434</v>
      </c>
      <c r="B59379" s="1">
        <v>44381.895809808651</v>
      </c>
      <c r="C59379">
        <v>346663</v>
      </c>
      <c r="D59379">
        <v>88863</v>
      </c>
    </row>
    <row r="59380" spans="1:4" x14ac:dyDescent="0.25">
      <c r="A59380">
        <v>246431</v>
      </c>
      <c r="B59380" s="1">
        <v>44381.895779290142</v>
      </c>
      <c r="C59380">
        <v>129074</v>
      </c>
      <c r="D59380">
        <v>404226</v>
      </c>
    </row>
    <row r="59381" spans="1:4" x14ac:dyDescent="0.25">
      <c r="A59381">
        <v>246427</v>
      </c>
      <c r="B59381" s="1">
        <v>44381.893673512983</v>
      </c>
      <c r="C59381">
        <v>61690</v>
      </c>
      <c r="D59381">
        <v>470762</v>
      </c>
    </row>
    <row r="59382" spans="1:4" x14ac:dyDescent="0.25">
      <c r="A59382">
        <v>246425</v>
      </c>
      <c r="B59382" s="1">
        <v>44381.892910550247</v>
      </c>
      <c r="C59382">
        <v>258321</v>
      </c>
      <c r="D59382">
        <v>268026</v>
      </c>
    </row>
    <row r="59383" spans="1:4" x14ac:dyDescent="0.25">
      <c r="A59383">
        <v>246424</v>
      </c>
      <c r="B59383" s="1">
        <v>44381.892452772605</v>
      </c>
      <c r="C59383">
        <v>62955</v>
      </c>
      <c r="D59383">
        <v>440811</v>
      </c>
    </row>
    <row r="59384" spans="1:4" x14ac:dyDescent="0.25">
      <c r="A59384">
        <v>246423</v>
      </c>
      <c r="B59384" s="1">
        <v>44381.892391735586</v>
      </c>
      <c r="C59384">
        <v>125994</v>
      </c>
      <c r="D59384">
        <v>118549</v>
      </c>
    </row>
    <row r="59385" spans="1:4" x14ac:dyDescent="0.25">
      <c r="A59385">
        <v>246422</v>
      </c>
      <c r="B59385" s="1">
        <v>44381.889767143773</v>
      </c>
      <c r="C59385">
        <v>207108</v>
      </c>
      <c r="D59385">
        <v>79042</v>
      </c>
    </row>
    <row r="59386" spans="1:4" x14ac:dyDescent="0.25">
      <c r="A59386">
        <v>246421</v>
      </c>
      <c r="B59386" s="1">
        <v>44381.88853721683</v>
      </c>
      <c r="C59386">
        <v>344665</v>
      </c>
      <c r="D59386">
        <v>182984</v>
      </c>
    </row>
    <row r="59387" spans="1:4" x14ac:dyDescent="0.25">
      <c r="A59387">
        <v>246419</v>
      </c>
      <c r="B59387" s="1">
        <v>44381.886501663255</v>
      </c>
      <c r="C59387">
        <v>225153</v>
      </c>
      <c r="D59387">
        <v>191893</v>
      </c>
    </row>
    <row r="59388" spans="1:4" x14ac:dyDescent="0.25">
      <c r="A59388">
        <v>246418</v>
      </c>
      <c r="B59388" s="1">
        <v>44381.884365367594</v>
      </c>
      <c r="C59388">
        <v>155975</v>
      </c>
      <c r="D59388">
        <v>411922</v>
      </c>
    </row>
    <row r="59389" spans="1:4" x14ac:dyDescent="0.25">
      <c r="A59389">
        <v>246417</v>
      </c>
      <c r="B59389" s="1">
        <v>44381.882469255666</v>
      </c>
      <c r="C59389">
        <v>275657</v>
      </c>
      <c r="D59389">
        <v>118549</v>
      </c>
    </row>
    <row r="59390" spans="1:4" x14ac:dyDescent="0.25">
      <c r="A59390">
        <v>246413</v>
      </c>
      <c r="B59390" s="1">
        <v>44381.880851132686</v>
      </c>
      <c r="C59390">
        <v>243147</v>
      </c>
      <c r="D59390">
        <v>411922</v>
      </c>
    </row>
    <row r="59391" spans="1:4" x14ac:dyDescent="0.25">
      <c r="A59391">
        <v>246412</v>
      </c>
      <c r="B59391" s="1">
        <v>44381.880446601943</v>
      </c>
      <c r="C59391">
        <v>83015</v>
      </c>
      <c r="D59391">
        <v>223772</v>
      </c>
    </row>
    <row r="59392" spans="1:4" x14ac:dyDescent="0.25">
      <c r="A59392">
        <v>246407</v>
      </c>
      <c r="B59392" s="1">
        <v>44381.880367442856</v>
      </c>
      <c r="C59392">
        <v>164583</v>
      </c>
      <c r="D59392">
        <v>242428</v>
      </c>
    </row>
    <row r="59393" spans="1:4" x14ac:dyDescent="0.25">
      <c r="A59393">
        <v>246404</v>
      </c>
      <c r="B59393" s="1">
        <v>44381.878019417476</v>
      </c>
      <c r="C59393">
        <v>14710</v>
      </c>
      <c r="D59393">
        <v>191893</v>
      </c>
    </row>
    <row r="59394" spans="1:4" x14ac:dyDescent="0.25">
      <c r="A59394">
        <v>246401</v>
      </c>
      <c r="B59394" s="1">
        <v>44381.877132480848</v>
      </c>
      <c r="C59394">
        <v>81277</v>
      </c>
      <c r="D59394">
        <v>227775</v>
      </c>
    </row>
    <row r="59395" spans="1:4" x14ac:dyDescent="0.25">
      <c r="A59395">
        <v>246398</v>
      </c>
      <c r="B59395" s="1">
        <v>44381.876827295753</v>
      </c>
      <c r="C59395">
        <v>158814</v>
      </c>
      <c r="D59395">
        <v>64359</v>
      </c>
    </row>
    <row r="59396" spans="1:4" x14ac:dyDescent="0.25">
      <c r="A59396">
        <v>246394</v>
      </c>
      <c r="B59396" s="1">
        <v>44381.876401294496</v>
      </c>
      <c r="C59396">
        <v>166232</v>
      </c>
      <c r="D59396">
        <v>21480</v>
      </c>
    </row>
    <row r="59397" spans="1:4" x14ac:dyDescent="0.25">
      <c r="A59397">
        <v>246392</v>
      </c>
      <c r="B59397" s="1">
        <v>44381.874783171515</v>
      </c>
      <c r="C59397">
        <v>59508</v>
      </c>
      <c r="D59397">
        <v>182191</v>
      </c>
    </row>
    <row r="59398" spans="1:4" x14ac:dyDescent="0.25">
      <c r="A59398">
        <v>246390</v>
      </c>
      <c r="B59398" s="1">
        <v>44381.874378640779</v>
      </c>
      <c r="C59398">
        <v>223561</v>
      </c>
      <c r="D59398">
        <v>111368</v>
      </c>
    </row>
    <row r="59399" spans="1:4" x14ac:dyDescent="0.25">
      <c r="A59399">
        <v>246388</v>
      </c>
      <c r="B59399" s="1">
        <v>44381.873989074375</v>
      </c>
      <c r="C59399">
        <v>57655</v>
      </c>
      <c r="D59399">
        <v>18620</v>
      </c>
    </row>
    <row r="59400" spans="1:4" x14ac:dyDescent="0.25">
      <c r="A59400">
        <v>246387</v>
      </c>
      <c r="B59400" s="1">
        <v>44381.871944334242</v>
      </c>
      <c r="C59400">
        <v>114946</v>
      </c>
      <c r="D59400">
        <v>135843</v>
      </c>
    </row>
    <row r="59401" spans="1:4" x14ac:dyDescent="0.25">
      <c r="A59401">
        <v>246383</v>
      </c>
      <c r="B59401" s="1">
        <v>44381.869655446026</v>
      </c>
      <c r="C59401">
        <v>249348</v>
      </c>
      <c r="D59401">
        <v>330333</v>
      </c>
    </row>
    <row r="59402" spans="1:4" x14ac:dyDescent="0.25">
      <c r="A59402">
        <v>246379</v>
      </c>
      <c r="B59402" s="1">
        <v>44381.869524271846</v>
      </c>
      <c r="C59402">
        <v>59178</v>
      </c>
      <c r="D59402">
        <v>353381</v>
      </c>
    </row>
    <row r="59403" spans="1:4" x14ac:dyDescent="0.25">
      <c r="A59403">
        <v>246377</v>
      </c>
      <c r="B59403" s="1">
        <v>44381.867097087379</v>
      </c>
      <c r="C59403">
        <v>270851</v>
      </c>
      <c r="D59403">
        <v>440945</v>
      </c>
    </row>
    <row r="59404" spans="1:4" x14ac:dyDescent="0.25">
      <c r="A59404">
        <v>246374</v>
      </c>
      <c r="B59404" s="1">
        <v>44381.866603595081</v>
      </c>
      <c r="C59404">
        <v>300954</v>
      </c>
      <c r="D59404">
        <v>347393</v>
      </c>
    </row>
    <row r="59405" spans="1:4" x14ac:dyDescent="0.25">
      <c r="A59405">
        <v>246373</v>
      </c>
      <c r="B59405" s="1">
        <v>44381.865478964399</v>
      </c>
      <c r="C59405">
        <v>325173</v>
      </c>
      <c r="D59405">
        <v>449373</v>
      </c>
    </row>
    <row r="59406" spans="1:4" x14ac:dyDescent="0.25">
      <c r="A59406">
        <v>246370</v>
      </c>
      <c r="B59406" s="1">
        <v>44381.865074433656</v>
      </c>
      <c r="C59406">
        <v>116727</v>
      </c>
      <c r="D59406">
        <v>311832</v>
      </c>
    </row>
    <row r="59407" spans="1:4" x14ac:dyDescent="0.25">
      <c r="A59407">
        <v>246368</v>
      </c>
      <c r="B59407" s="1">
        <v>44381.862300485242</v>
      </c>
      <c r="C59407">
        <v>41432</v>
      </c>
      <c r="D59407">
        <v>75550</v>
      </c>
    </row>
    <row r="59408" spans="1:4" x14ac:dyDescent="0.25">
      <c r="A59408">
        <v>246367</v>
      </c>
      <c r="B59408" s="1">
        <v>44381.861476485486</v>
      </c>
      <c r="C59408">
        <v>323416</v>
      </c>
      <c r="D59408">
        <v>158978</v>
      </c>
    </row>
    <row r="59409" spans="1:4" x14ac:dyDescent="0.25">
      <c r="A59409">
        <v>246362</v>
      </c>
      <c r="B59409" s="1">
        <v>44381.861171300392</v>
      </c>
      <c r="C59409">
        <v>199637</v>
      </c>
      <c r="D59409">
        <v>198404</v>
      </c>
    </row>
    <row r="59410" spans="1:4" x14ac:dyDescent="0.25">
      <c r="A59410">
        <v>246360</v>
      </c>
      <c r="B59410" s="1">
        <v>44381.858197411006</v>
      </c>
      <c r="C59410">
        <v>90731</v>
      </c>
      <c r="D59410">
        <v>471403</v>
      </c>
    </row>
    <row r="59411" spans="1:4" x14ac:dyDescent="0.25">
      <c r="A59411">
        <v>246356</v>
      </c>
      <c r="B59411" s="1">
        <v>44381.856579288025</v>
      </c>
      <c r="C59411">
        <v>94408</v>
      </c>
      <c r="D59411">
        <v>123413</v>
      </c>
    </row>
    <row r="59412" spans="1:4" x14ac:dyDescent="0.25">
      <c r="A59412">
        <v>246354</v>
      </c>
      <c r="B59412" s="1">
        <v>44381.855067598495</v>
      </c>
      <c r="C59412">
        <v>243461</v>
      </c>
      <c r="D59412">
        <v>158978</v>
      </c>
    </row>
    <row r="59413" spans="1:4" x14ac:dyDescent="0.25">
      <c r="A59413">
        <v>246352</v>
      </c>
      <c r="B59413" s="1">
        <v>44381.854961165052</v>
      </c>
      <c r="C59413">
        <v>124252</v>
      </c>
      <c r="D59413">
        <v>43842</v>
      </c>
    </row>
    <row r="59414" spans="1:4" x14ac:dyDescent="0.25">
      <c r="A59414">
        <v>246350</v>
      </c>
      <c r="B59414" s="1">
        <v>44381.854853968929</v>
      </c>
      <c r="C59414">
        <v>209082</v>
      </c>
      <c r="D59414">
        <v>347008</v>
      </c>
    </row>
    <row r="59415" spans="1:4" x14ac:dyDescent="0.25">
      <c r="A59415">
        <v>246345</v>
      </c>
      <c r="B59415" s="1">
        <v>44381.854152043212</v>
      </c>
      <c r="C59415">
        <v>16321</v>
      </c>
      <c r="D59415">
        <v>325852</v>
      </c>
    </row>
    <row r="59416" spans="1:4" x14ac:dyDescent="0.25">
      <c r="A59416">
        <v>246336</v>
      </c>
      <c r="B59416" s="1">
        <v>44381.853343042072</v>
      </c>
      <c r="C59416">
        <v>139477</v>
      </c>
      <c r="D59416">
        <v>241927</v>
      </c>
    </row>
    <row r="59417" spans="1:4" x14ac:dyDescent="0.25">
      <c r="A59417">
        <v>246341</v>
      </c>
      <c r="B59417" s="1">
        <v>44381.853343042072</v>
      </c>
      <c r="C59417">
        <v>145601</v>
      </c>
      <c r="D59417">
        <v>3528</v>
      </c>
    </row>
    <row r="59418" spans="1:4" x14ac:dyDescent="0.25">
      <c r="A59418">
        <v>246332</v>
      </c>
      <c r="B59418" s="1">
        <v>44381.852900784324</v>
      </c>
      <c r="C59418">
        <v>39133</v>
      </c>
      <c r="D59418">
        <v>388561</v>
      </c>
    </row>
    <row r="59419" spans="1:4" x14ac:dyDescent="0.25">
      <c r="A59419">
        <v>246327</v>
      </c>
      <c r="B59419" s="1">
        <v>44381.851435895871</v>
      </c>
      <c r="C59419">
        <v>271247</v>
      </c>
      <c r="D59419">
        <v>380039</v>
      </c>
    </row>
    <row r="59420" spans="1:4" x14ac:dyDescent="0.25">
      <c r="A59420">
        <v>246325</v>
      </c>
      <c r="B59420" s="1">
        <v>44381.846858119447</v>
      </c>
      <c r="C59420">
        <v>128441</v>
      </c>
      <c r="D59420">
        <v>472712</v>
      </c>
    </row>
    <row r="59421" spans="1:4" x14ac:dyDescent="0.25">
      <c r="A59421">
        <v>246324</v>
      </c>
      <c r="B59421" s="1">
        <v>44381.846217230748</v>
      </c>
      <c r="C59421">
        <v>235014</v>
      </c>
      <c r="D59421">
        <v>112334</v>
      </c>
    </row>
    <row r="59422" spans="1:4" x14ac:dyDescent="0.25">
      <c r="A59422">
        <v>246323</v>
      </c>
      <c r="B59422" s="1">
        <v>44381.845656957928</v>
      </c>
      <c r="C59422">
        <v>233924</v>
      </c>
      <c r="D59422">
        <v>118549</v>
      </c>
    </row>
    <row r="59423" spans="1:4" x14ac:dyDescent="0.25">
      <c r="A59423">
        <v>246318</v>
      </c>
      <c r="B59423" s="1">
        <v>44381.842890713218</v>
      </c>
      <c r="C59423">
        <v>92679</v>
      </c>
      <c r="D59423">
        <v>250679</v>
      </c>
    </row>
    <row r="59424" spans="1:4" x14ac:dyDescent="0.25">
      <c r="A59424">
        <v>246316</v>
      </c>
      <c r="B59424" s="1">
        <v>44381.841822565388</v>
      </c>
      <c r="C59424">
        <v>261841</v>
      </c>
      <c r="D59424">
        <v>411922</v>
      </c>
    </row>
    <row r="59425" spans="1:4" x14ac:dyDescent="0.25">
      <c r="A59425">
        <v>246312</v>
      </c>
      <c r="B59425" s="1">
        <v>44381.840907010104</v>
      </c>
      <c r="C59425">
        <v>219928</v>
      </c>
      <c r="D59425">
        <v>182191</v>
      </c>
    </row>
    <row r="59426" spans="1:4" x14ac:dyDescent="0.25">
      <c r="A59426">
        <v>246308</v>
      </c>
      <c r="B59426" s="1">
        <v>44381.837161812298</v>
      </c>
      <c r="C59426">
        <v>53748</v>
      </c>
      <c r="D59426">
        <v>148570</v>
      </c>
    </row>
    <row r="59427" spans="1:4" x14ac:dyDescent="0.25">
      <c r="A59427">
        <v>246304</v>
      </c>
      <c r="B59427" s="1">
        <v>44381.835840937529</v>
      </c>
      <c r="C59427">
        <v>38331</v>
      </c>
      <c r="D59427">
        <v>153893</v>
      </c>
    </row>
    <row r="59428" spans="1:4" x14ac:dyDescent="0.25">
      <c r="A59428">
        <v>246296</v>
      </c>
      <c r="B59428" s="1">
        <v>44381.834330097088</v>
      </c>
      <c r="C59428">
        <v>16112</v>
      </c>
      <c r="D59428">
        <v>463334</v>
      </c>
    </row>
    <row r="59429" spans="1:4" x14ac:dyDescent="0.25">
      <c r="A59429">
        <v>246301</v>
      </c>
      <c r="B59429" s="1">
        <v>44381.834330097088</v>
      </c>
      <c r="C59429">
        <v>115301</v>
      </c>
      <c r="D59429">
        <v>230507</v>
      </c>
    </row>
    <row r="59430" spans="1:4" x14ac:dyDescent="0.25">
      <c r="A59430">
        <v>246292</v>
      </c>
      <c r="B59430" s="1">
        <v>44381.833925566345</v>
      </c>
      <c r="C59430">
        <v>189781</v>
      </c>
      <c r="D59430">
        <v>250115</v>
      </c>
    </row>
    <row r="59431" spans="1:4" x14ac:dyDescent="0.25">
      <c r="A59431">
        <v>246291</v>
      </c>
      <c r="B59431" s="1">
        <v>44381.832544938508</v>
      </c>
      <c r="C59431">
        <v>211773</v>
      </c>
      <c r="D59431">
        <v>158978</v>
      </c>
    </row>
    <row r="59432" spans="1:4" x14ac:dyDescent="0.25">
      <c r="A59432">
        <v>246287</v>
      </c>
      <c r="B59432" s="1">
        <v>44381.83150730918</v>
      </c>
      <c r="C59432">
        <v>42825</v>
      </c>
      <c r="D59432">
        <v>119030</v>
      </c>
    </row>
    <row r="59433" spans="1:4" x14ac:dyDescent="0.25">
      <c r="A59433">
        <v>246286</v>
      </c>
      <c r="B59433" s="1">
        <v>44381.827906125065</v>
      </c>
      <c r="C59433">
        <v>340148</v>
      </c>
      <c r="D59433">
        <v>251439</v>
      </c>
    </row>
    <row r="59434" spans="1:4" x14ac:dyDescent="0.25">
      <c r="A59434">
        <v>246281</v>
      </c>
      <c r="B59434" s="1">
        <v>44381.825678273875</v>
      </c>
      <c r="C59434">
        <v>301493</v>
      </c>
      <c r="D59434">
        <v>189009</v>
      </c>
    </row>
    <row r="59435" spans="1:4" x14ac:dyDescent="0.25">
      <c r="A59435">
        <v>246278</v>
      </c>
      <c r="B59435" s="1">
        <v>44381.825281533253</v>
      </c>
      <c r="C59435">
        <v>345891</v>
      </c>
      <c r="D59435">
        <v>470762</v>
      </c>
    </row>
    <row r="59436" spans="1:4" x14ac:dyDescent="0.25">
      <c r="A59436">
        <v>246274</v>
      </c>
      <c r="B59436" s="1">
        <v>44381.822598705505</v>
      </c>
      <c r="C59436">
        <v>22461</v>
      </c>
      <c r="D59436">
        <v>432277</v>
      </c>
    </row>
    <row r="59437" spans="1:4" x14ac:dyDescent="0.25">
      <c r="A59437">
        <v>246270</v>
      </c>
      <c r="B59437" s="1">
        <v>44381.821558275093</v>
      </c>
      <c r="C59437">
        <v>38892</v>
      </c>
      <c r="D59437">
        <v>191893</v>
      </c>
    </row>
    <row r="59438" spans="1:4" x14ac:dyDescent="0.25">
      <c r="A59438">
        <v>246268</v>
      </c>
      <c r="B59438" s="1">
        <v>44381.819766990287</v>
      </c>
      <c r="C59438">
        <v>50265</v>
      </c>
      <c r="D59438">
        <v>230778</v>
      </c>
    </row>
    <row r="59439" spans="1:4" x14ac:dyDescent="0.25">
      <c r="A59439">
        <v>246263</v>
      </c>
      <c r="B59439" s="1">
        <v>44381.819391460922</v>
      </c>
      <c r="C59439">
        <v>207613</v>
      </c>
      <c r="D59439">
        <v>95024</v>
      </c>
    </row>
    <row r="59440" spans="1:4" x14ac:dyDescent="0.25">
      <c r="A59440">
        <v>246259</v>
      </c>
      <c r="B59440" s="1">
        <v>44381.817926572468</v>
      </c>
      <c r="C59440">
        <v>260956</v>
      </c>
      <c r="D59440">
        <v>182191</v>
      </c>
    </row>
    <row r="59441" spans="1:4" x14ac:dyDescent="0.25">
      <c r="A59441">
        <v>246254</v>
      </c>
      <c r="B59441" s="1">
        <v>44381.817339805828</v>
      </c>
      <c r="C59441">
        <v>160406</v>
      </c>
      <c r="D59441">
        <v>54532</v>
      </c>
    </row>
    <row r="59442" spans="1:4" x14ac:dyDescent="0.25">
      <c r="A59442">
        <v>246252</v>
      </c>
      <c r="B59442" s="1">
        <v>44381.816705832091</v>
      </c>
      <c r="C59442">
        <v>61594</v>
      </c>
      <c r="D59442">
        <v>261266</v>
      </c>
    </row>
    <row r="59443" spans="1:4" x14ac:dyDescent="0.25">
      <c r="A59443">
        <v>246247</v>
      </c>
      <c r="B59443" s="1">
        <v>44381.816530744334</v>
      </c>
      <c r="C59443">
        <v>176487</v>
      </c>
      <c r="D59443">
        <v>389756</v>
      </c>
    </row>
    <row r="59444" spans="1:4" x14ac:dyDescent="0.25">
      <c r="A59444">
        <v>246239</v>
      </c>
      <c r="B59444" s="1">
        <v>44381.816126213598</v>
      </c>
      <c r="C59444">
        <v>216548</v>
      </c>
      <c r="D59444">
        <v>347393</v>
      </c>
    </row>
    <row r="59445" spans="1:4" x14ac:dyDescent="0.25">
      <c r="A59445">
        <v>246243</v>
      </c>
      <c r="B59445" s="1">
        <v>44381.816126213598</v>
      </c>
      <c r="C59445">
        <v>280447</v>
      </c>
      <c r="D59445">
        <v>347008</v>
      </c>
    </row>
    <row r="59446" spans="1:4" x14ac:dyDescent="0.25">
      <c r="A59446">
        <v>246235</v>
      </c>
      <c r="B59446" s="1">
        <v>44381.816125980404</v>
      </c>
      <c r="C59446">
        <v>95896</v>
      </c>
      <c r="D59446">
        <v>280701</v>
      </c>
    </row>
    <row r="59447" spans="1:4" x14ac:dyDescent="0.25">
      <c r="A59447">
        <v>246231</v>
      </c>
      <c r="B59447" s="1">
        <v>44381.815721682848</v>
      </c>
      <c r="C59447">
        <v>166714</v>
      </c>
      <c r="D59447">
        <v>168838</v>
      </c>
    </row>
    <row r="59448" spans="1:4" x14ac:dyDescent="0.25">
      <c r="A59448">
        <v>246233</v>
      </c>
      <c r="B59448" s="1">
        <v>44381.815721682848</v>
      </c>
      <c r="C59448">
        <v>306953</v>
      </c>
      <c r="D59448">
        <v>392434</v>
      </c>
    </row>
    <row r="59449" spans="1:4" x14ac:dyDescent="0.25">
      <c r="A59449">
        <v>246227</v>
      </c>
      <c r="B59449" s="1">
        <v>44381.815333333339</v>
      </c>
      <c r="C59449">
        <v>130282</v>
      </c>
      <c r="D59449">
        <v>411922</v>
      </c>
    </row>
    <row r="59450" spans="1:4" x14ac:dyDescent="0.25">
      <c r="A59450">
        <v>246230</v>
      </c>
      <c r="B59450" s="1">
        <v>44381.815333333339</v>
      </c>
      <c r="C59450">
        <v>320451</v>
      </c>
      <c r="D59450">
        <v>86587</v>
      </c>
    </row>
    <row r="59451" spans="1:4" x14ac:dyDescent="0.25">
      <c r="A59451">
        <v>246224</v>
      </c>
      <c r="B59451" s="1">
        <v>44381.814912621354</v>
      </c>
      <c r="C59451">
        <v>337192</v>
      </c>
      <c r="D59451">
        <v>304722</v>
      </c>
    </row>
    <row r="59452" spans="1:4" x14ac:dyDescent="0.25">
      <c r="A59452">
        <v>246221</v>
      </c>
      <c r="B59452" s="1">
        <v>44381.814508499403</v>
      </c>
      <c r="C59452">
        <v>171605</v>
      </c>
      <c r="D59452">
        <v>103966</v>
      </c>
    </row>
    <row r="59453" spans="1:4" x14ac:dyDescent="0.25">
      <c r="A59453">
        <v>246218</v>
      </c>
      <c r="B59453" s="1">
        <v>44381.814508090618</v>
      </c>
      <c r="C59453">
        <v>258968</v>
      </c>
      <c r="D59453">
        <v>88863</v>
      </c>
    </row>
    <row r="59454" spans="1:4" x14ac:dyDescent="0.25">
      <c r="A59454">
        <v>246216</v>
      </c>
      <c r="B59454" s="1">
        <v>44381.814447462384</v>
      </c>
      <c r="C59454">
        <v>171963</v>
      </c>
      <c r="D59454">
        <v>349014</v>
      </c>
    </row>
    <row r="59455" spans="1:4" x14ac:dyDescent="0.25">
      <c r="A59455">
        <v>246213</v>
      </c>
      <c r="B59455" s="1">
        <v>44381.814103559867</v>
      </c>
      <c r="C59455">
        <v>338604</v>
      </c>
      <c r="D59455">
        <v>436600</v>
      </c>
    </row>
    <row r="59456" spans="1:4" x14ac:dyDescent="0.25">
      <c r="A59456">
        <v>246212</v>
      </c>
      <c r="B59456" s="1">
        <v>44381.812485436894</v>
      </c>
      <c r="C59456">
        <v>254842</v>
      </c>
      <c r="D59456">
        <v>158978</v>
      </c>
    </row>
    <row r="59457" spans="1:4" x14ac:dyDescent="0.25">
      <c r="A59457">
        <v>246209</v>
      </c>
      <c r="B59457" s="1">
        <v>44381.811609241005</v>
      </c>
      <c r="C59457">
        <v>310458</v>
      </c>
      <c r="D59457">
        <v>353381</v>
      </c>
    </row>
    <row r="59458" spans="1:4" x14ac:dyDescent="0.25">
      <c r="A59458">
        <v>246207</v>
      </c>
      <c r="B59458" s="1">
        <v>44381.811271844665</v>
      </c>
      <c r="C59458">
        <v>112708</v>
      </c>
      <c r="D59458">
        <v>241927</v>
      </c>
    </row>
    <row r="59459" spans="1:4" x14ac:dyDescent="0.25">
      <c r="A59459">
        <v>246206</v>
      </c>
      <c r="B59459" s="1">
        <v>44381.810462783171</v>
      </c>
      <c r="C59459">
        <v>172662</v>
      </c>
      <c r="D59459">
        <v>111368</v>
      </c>
    </row>
    <row r="59460" spans="1:4" x14ac:dyDescent="0.25">
      <c r="A59460">
        <v>246192</v>
      </c>
      <c r="B59460" s="1">
        <v>44381.810058252428</v>
      </c>
      <c r="C59460">
        <v>206574</v>
      </c>
      <c r="D59460">
        <v>294433</v>
      </c>
    </row>
    <row r="59461" spans="1:4" x14ac:dyDescent="0.25">
      <c r="A59461">
        <v>246197</v>
      </c>
      <c r="B59461" s="1">
        <v>44381.810058252428</v>
      </c>
      <c r="C59461">
        <v>234561</v>
      </c>
      <c r="D59461">
        <v>3876</v>
      </c>
    </row>
    <row r="59462" spans="1:4" x14ac:dyDescent="0.25">
      <c r="A59462">
        <v>246202</v>
      </c>
      <c r="B59462" s="1">
        <v>44381.810058252428</v>
      </c>
      <c r="C59462">
        <v>250563</v>
      </c>
      <c r="D59462">
        <v>387595</v>
      </c>
    </row>
    <row r="59463" spans="1:4" x14ac:dyDescent="0.25">
      <c r="A59463">
        <v>246187</v>
      </c>
      <c r="B59463" s="1">
        <v>44381.809991760005</v>
      </c>
      <c r="C59463">
        <v>88952</v>
      </c>
      <c r="D59463">
        <v>313862</v>
      </c>
    </row>
    <row r="59464" spans="1:4" x14ac:dyDescent="0.25">
      <c r="A59464">
        <v>246182</v>
      </c>
      <c r="B59464" s="1">
        <v>44381.809249190941</v>
      </c>
      <c r="C59464">
        <v>117899</v>
      </c>
      <c r="D59464">
        <v>248599</v>
      </c>
    </row>
    <row r="59465" spans="1:4" x14ac:dyDescent="0.25">
      <c r="A59465">
        <v>246178</v>
      </c>
      <c r="B59465" s="1">
        <v>44381.808440129447</v>
      </c>
      <c r="C59465">
        <v>243993</v>
      </c>
      <c r="D59465">
        <v>411922</v>
      </c>
    </row>
    <row r="59466" spans="1:4" x14ac:dyDescent="0.25">
      <c r="A59466">
        <v>246175</v>
      </c>
      <c r="B59466" s="1">
        <v>44381.807631067961</v>
      </c>
      <c r="C59466">
        <v>295617</v>
      </c>
      <c r="D59466">
        <v>21760</v>
      </c>
    </row>
    <row r="59467" spans="1:4" x14ac:dyDescent="0.25">
      <c r="A59467">
        <v>246167</v>
      </c>
      <c r="B59467" s="1">
        <v>44381.806417475731</v>
      </c>
      <c r="C59467">
        <v>71880</v>
      </c>
      <c r="D59467">
        <v>347060</v>
      </c>
    </row>
    <row r="59468" spans="1:4" x14ac:dyDescent="0.25">
      <c r="A59468">
        <v>246170</v>
      </c>
      <c r="B59468" s="1">
        <v>44381.806417475731</v>
      </c>
      <c r="C59468">
        <v>170155</v>
      </c>
      <c r="D59468">
        <v>230507</v>
      </c>
    </row>
    <row r="59469" spans="1:4" x14ac:dyDescent="0.25">
      <c r="A59469">
        <v>246171</v>
      </c>
      <c r="B59469" s="1">
        <v>44381.806417475731</v>
      </c>
      <c r="C59469">
        <v>210213</v>
      </c>
      <c r="D59469">
        <v>230507</v>
      </c>
    </row>
    <row r="59470" spans="1:4" x14ac:dyDescent="0.25">
      <c r="A59470">
        <v>246165</v>
      </c>
      <c r="B59470" s="1">
        <v>44381.805203883494</v>
      </c>
      <c r="C59470">
        <v>214619</v>
      </c>
      <c r="D59470">
        <v>182676</v>
      </c>
    </row>
    <row r="59471" spans="1:4" x14ac:dyDescent="0.25">
      <c r="A59471">
        <v>246160</v>
      </c>
      <c r="B59471" s="1">
        <v>44381.804799352751</v>
      </c>
      <c r="C59471">
        <v>118584</v>
      </c>
      <c r="D59471">
        <v>198326</v>
      </c>
    </row>
    <row r="59472" spans="1:4" x14ac:dyDescent="0.25">
      <c r="A59472">
        <v>246161</v>
      </c>
      <c r="B59472" s="1">
        <v>44381.804799352751</v>
      </c>
      <c r="C59472">
        <v>235728</v>
      </c>
      <c r="D59472">
        <v>305608</v>
      </c>
    </row>
    <row r="59473" spans="1:4" x14ac:dyDescent="0.25">
      <c r="A59473">
        <v>246153</v>
      </c>
      <c r="B59473" s="1">
        <v>44381.804394822007</v>
      </c>
      <c r="C59473">
        <v>10101</v>
      </c>
      <c r="D59473">
        <v>351192</v>
      </c>
    </row>
    <row r="59474" spans="1:4" x14ac:dyDescent="0.25">
      <c r="A59474">
        <v>246155</v>
      </c>
      <c r="B59474" s="1">
        <v>44381.804394822007</v>
      </c>
      <c r="C59474">
        <v>99032</v>
      </c>
      <c r="D59474">
        <v>397620</v>
      </c>
    </row>
    <row r="59475" spans="1:4" x14ac:dyDescent="0.25">
      <c r="A59475">
        <v>246152</v>
      </c>
      <c r="B59475" s="1">
        <v>44381.803585760514</v>
      </c>
      <c r="C59475">
        <v>626</v>
      </c>
      <c r="D59475">
        <v>288983</v>
      </c>
    </row>
    <row r="59476" spans="1:4" x14ac:dyDescent="0.25">
      <c r="A59476">
        <v>246151</v>
      </c>
      <c r="B59476" s="1">
        <v>44381.802776699027</v>
      </c>
      <c r="C59476">
        <v>75117</v>
      </c>
      <c r="D59476">
        <v>258219</v>
      </c>
    </row>
    <row r="59477" spans="1:4" x14ac:dyDescent="0.25">
      <c r="A59477">
        <v>246150</v>
      </c>
      <c r="B59477" s="1">
        <v>44381.801967637541</v>
      </c>
      <c r="C59477">
        <v>304186</v>
      </c>
      <c r="D59477">
        <v>272201</v>
      </c>
    </row>
    <row r="59478" spans="1:4" x14ac:dyDescent="0.25">
      <c r="A59478">
        <v>246148</v>
      </c>
      <c r="B59478" s="1">
        <v>44381.801599169899</v>
      </c>
      <c r="C59478">
        <v>347262</v>
      </c>
      <c r="D59478">
        <v>411922</v>
      </c>
    </row>
    <row r="59479" spans="1:4" x14ac:dyDescent="0.25">
      <c r="A59479">
        <v>246143</v>
      </c>
      <c r="B59479" s="1">
        <v>44381.801477095862</v>
      </c>
      <c r="C59479">
        <v>226738</v>
      </c>
      <c r="D59479">
        <v>347740</v>
      </c>
    </row>
    <row r="59480" spans="1:4" x14ac:dyDescent="0.25">
      <c r="A59480">
        <v>246141</v>
      </c>
      <c r="B59480" s="1">
        <v>44381.799944983824</v>
      </c>
      <c r="C59480">
        <v>317826</v>
      </c>
      <c r="D59480">
        <v>154256</v>
      </c>
    </row>
    <row r="59481" spans="1:4" x14ac:dyDescent="0.25">
      <c r="A59481">
        <v>246136</v>
      </c>
      <c r="B59481" s="1">
        <v>44381.799615466778</v>
      </c>
      <c r="C59481">
        <v>187872</v>
      </c>
      <c r="D59481">
        <v>180863</v>
      </c>
    </row>
    <row r="59482" spans="1:4" x14ac:dyDescent="0.25">
      <c r="A59482">
        <v>246133</v>
      </c>
      <c r="B59482" s="1">
        <v>44381.79949339274</v>
      </c>
      <c r="C59482">
        <v>113332</v>
      </c>
      <c r="D59482">
        <v>230507</v>
      </c>
    </row>
    <row r="59483" spans="1:4" x14ac:dyDescent="0.25">
      <c r="A59483">
        <v>246129</v>
      </c>
      <c r="B59483" s="1">
        <v>44381.798999999999</v>
      </c>
      <c r="C59483">
        <v>144858</v>
      </c>
      <c r="D59483">
        <v>230507</v>
      </c>
    </row>
    <row r="59484" spans="1:4" x14ac:dyDescent="0.25">
      <c r="A59484">
        <v>246124</v>
      </c>
      <c r="B59484" s="1">
        <v>44381.798913541061</v>
      </c>
      <c r="C59484">
        <v>252691</v>
      </c>
      <c r="D59484">
        <v>325852</v>
      </c>
    </row>
    <row r="59485" spans="1:4" x14ac:dyDescent="0.25">
      <c r="A59485">
        <v>246121</v>
      </c>
      <c r="B59485" s="1">
        <v>44381.798326860844</v>
      </c>
      <c r="C59485">
        <v>266078</v>
      </c>
      <c r="D59485">
        <v>21760</v>
      </c>
    </row>
    <row r="59486" spans="1:4" x14ac:dyDescent="0.25">
      <c r="A59486">
        <v>246120</v>
      </c>
      <c r="B59486" s="1">
        <v>44381.797112949003</v>
      </c>
      <c r="C59486">
        <v>27574</v>
      </c>
      <c r="D59486">
        <v>343712</v>
      </c>
    </row>
    <row r="59487" spans="1:4" x14ac:dyDescent="0.25">
      <c r="A59487">
        <v>246116</v>
      </c>
      <c r="B59487" s="1">
        <v>44381.796708737864</v>
      </c>
      <c r="C59487">
        <v>342585</v>
      </c>
      <c r="D59487">
        <v>351192</v>
      </c>
    </row>
    <row r="59488" spans="1:4" x14ac:dyDescent="0.25">
      <c r="A59488">
        <v>246106</v>
      </c>
      <c r="B59488" s="1">
        <v>44381.796304207121</v>
      </c>
      <c r="C59488">
        <v>101379</v>
      </c>
      <c r="D59488">
        <v>297015</v>
      </c>
    </row>
    <row r="59489" spans="1:4" x14ac:dyDescent="0.25">
      <c r="A59489">
        <v>246110</v>
      </c>
      <c r="B59489" s="1">
        <v>44381.796304207121</v>
      </c>
      <c r="C59489">
        <v>217294</v>
      </c>
      <c r="D59489">
        <v>471403</v>
      </c>
    </row>
    <row r="59490" spans="1:4" x14ac:dyDescent="0.25">
      <c r="A59490">
        <v>246112</v>
      </c>
      <c r="B59490" s="1">
        <v>44381.796304207121</v>
      </c>
      <c r="C59490">
        <v>257430</v>
      </c>
      <c r="D59490">
        <v>411922</v>
      </c>
    </row>
    <row r="59491" spans="1:4" x14ac:dyDescent="0.25">
      <c r="A59491">
        <v>246094</v>
      </c>
      <c r="B59491" s="1">
        <v>44381.795090614891</v>
      </c>
      <c r="C59491">
        <v>11678</v>
      </c>
      <c r="D59491">
        <v>250679</v>
      </c>
    </row>
    <row r="59492" spans="1:4" x14ac:dyDescent="0.25">
      <c r="A59492">
        <v>246099</v>
      </c>
      <c r="B59492" s="1">
        <v>44381.795090614891</v>
      </c>
      <c r="C59492">
        <v>56203</v>
      </c>
      <c r="D59492">
        <v>411922</v>
      </c>
    </row>
    <row r="59493" spans="1:4" x14ac:dyDescent="0.25">
      <c r="A59493">
        <v>246102</v>
      </c>
      <c r="B59493" s="1">
        <v>44381.795090614891</v>
      </c>
      <c r="C59493">
        <v>70535</v>
      </c>
      <c r="D59493">
        <v>351192</v>
      </c>
    </row>
    <row r="59494" spans="1:4" x14ac:dyDescent="0.25">
      <c r="A59494">
        <v>246092</v>
      </c>
      <c r="B59494" s="1">
        <v>44381.79468608414</v>
      </c>
      <c r="C59494">
        <v>604</v>
      </c>
      <c r="D59494">
        <v>169042</v>
      </c>
    </row>
    <row r="59495" spans="1:4" x14ac:dyDescent="0.25">
      <c r="A59495">
        <v>246091</v>
      </c>
      <c r="B59495" s="1">
        <v>44381.794666666661</v>
      </c>
      <c r="C59495">
        <v>211726</v>
      </c>
      <c r="D59495">
        <v>308577</v>
      </c>
    </row>
    <row r="59496" spans="1:4" x14ac:dyDescent="0.25">
      <c r="A59496">
        <v>246087</v>
      </c>
      <c r="B59496" s="1">
        <v>44381.793472491911</v>
      </c>
      <c r="C59496">
        <v>46357</v>
      </c>
      <c r="D59496">
        <v>179296</v>
      </c>
    </row>
    <row r="59497" spans="1:4" x14ac:dyDescent="0.25">
      <c r="A59497">
        <v>246084</v>
      </c>
      <c r="B59497" s="1">
        <v>44381.792840357673</v>
      </c>
      <c r="C59497">
        <v>227842</v>
      </c>
      <c r="D59497">
        <v>154256</v>
      </c>
    </row>
    <row r="59498" spans="1:4" x14ac:dyDescent="0.25">
      <c r="A59498">
        <v>246080</v>
      </c>
      <c r="B59498" s="1">
        <v>44381.791854368937</v>
      </c>
      <c r="C59498">
        <v>123347</v>
      </c>
      <c r="D59498">
        <v>347393</v>
      </c>
    </row>
    <row r="59499" spans="1:4" x14ac:dyDescent="0.25">
      <c r="A59499">
        <v>246083</v>
      </c>
      <c r="B59499" s="1">
        <v>44381.791854368937</v>
      </c>
      <c r="C59499">
        <v>220278</v>
      </c>
      <c r="D59499">
        <v>411922</v>
      </c>
    </row>
    <row r="59500" spans="1:4" x14ac:dyDescent="0.25">
      <c r="A59500">
        <v>246075</v>
      </c>
      <c r="B59500" s="1">
        <v>44381.791449838187</v>
      </c>
      <c r="C59500">
        <v>81373</v>
      </c>
      <c r="D59500">
        <v>230507</v>
      </c>
    </row>
    <row r="59501" spans="1:4" x14ac:dyDescent="0.25">
      <c r="A59501">
        <v>246074</v>
      </c>
      <c r="B59501" s="1">
        <v>44381.790999999997</v>
      </c>
      <c r="C59501">
        <v>275664</v>
      </c>
      <c r="D59501">
        <v>182191</v>
      </c>
    </row>
    <row r="59502" spans="1:4" x14ac:dyDescent="0.25">
      <c r="A59502">
        <v>246069</v>
      </c>
      <c r="B59502" s="1">
        <v>44381.790236245957</v>
      </c>
      <c r="C59502">
        <v>1403</v>
      </c>
      <c r="D59502">
        <v>272330</v>
      </c>
    </row>
    <row r="59503" spans="1:4" x14ac:dyDescent="0.25">
      <c r="A59503">
        <v>246072</v>
      </c>
      <c r="B59503" s="1">
        <v>44381.790236245957</v>
      </c>
      <c r="C59503">
        <v>234787</v>
      </c>
      <c r="D59503">
        <v>241927</v>
      </c>
    </row>
    <row r="59504" spans="1:4" x14ac:dyDescent="0.25">
      <c r="A59504">
        <v>246064</v>
      </c>
      <c r="B59504" s="1">
        <v>44381.789831715214</v>
      </c>
      <c r="C59504">
        <v>19397</v>
      </c>
      <c r="D59504">
        <v>172207</v>
      </c>
    </row>
    <row r="59505" spans="1:4" x14ac:dyDescent="0.25">
      <c r="A59505">
        <v>246061</v>
      </c>
      <c r="B59505" s="1">
        <v>44381.789361247596</v>
      </c>
      <c r="C59505">
        <v>109549</v>
      </c>
      <c r="D59505">
        <v>122902</v>
      </c>
    </row>
    <row r="59506" spans="1:4" x14ac:dyDescent="0.25">
      <c r="A59506">
        <v>246057</v>
      </c>
      <c r="B59506" s="1">
        <v>44381.788618122977</v>
      </c>
      <c r="C59506">
        <v>143914</v>
      </c>
      <c r="D59506">
        <v>304722</v>
      </c>
    </row>
    <row r="59507" spans="1:4" x14ac:dyDescent="0.25">
      <c r="A59507">
        <v>246058</v>
      </c>
      <c r="B59507" s="1">
        <v>44381.788618122977</v>
      </c>
      <c r="C59507">
        <v>263906</v>
      </c>
      <c r="D59507">
        <v>56396</v>
      </c>
    </row>
    <row r="59508" spans="1:4" x14ac:dyDescent="0.25">
      <c r="A59508">
        <v>246055</v>
      </c>
      <c r="B59508" s="1">
        <v>44381.788213592234</v>
      </c>
      <c r="C59508">
        <v>178366</v>
      </c>
      <c r="D59508">
        <v>170007</v>
      </c>
    </row>
    <row r="59509" spans="1:4" x14ac:dyDescent="0.25">
      <c r="A59509">
        <v>246051</v>
      </c>
      <c r="B59509" s="1">
        <v>44381.788201544237</v>
      </c>
      <c r="C59509">
        <v>282522</v>
      </c>
      <c r="D59509">
        <v>217497</v>
      </c>
    </row>
    <row r="59510" spans="1:4" x14ac:dyDescent="0.25">
      <c r="A59510">
        <v>246048</v>
      </c>
      <c r="B59510" s="1">
        <v>44381.788140507218</v>
      </c>
      <c r="C59510">
        <v>48977</v>
      </c>
      <c r="D59510">
        <v>105352</v>
      </c>
    </row>
    <row r="59511" spans="1:4" x14ac:dyDescent="0.25">
      <c r="A59511">
        <v>246046</v>
      </c>
      <c r="B59511" s="1">
        <v>44381.78780906149</v>
      </c>
      <c r="C59511">
        <v>169697</v>
      </c>
      <c r="D59511">
        <v>238576</v>
      </c>
    </row>
    <row r="59512" spans="1:4" x14ac:dyDescent="0.25">
      <c r="A59512">
        <v>246035</v>
      </c>
      <c r="B59512" s="1">
        <v>44381.787000000004</v>
      </c>
      <c r="C59512">
        <v>23508</v>
      </c>
      <c r="D59512">
        <v>250679</v>
      </c>
    </row>
    <row r="59513" spans="1:4" x14ac:dyDescent="0.25">
      <c r="A59513">
        <v>246039</v>
      </c>
      <c r="B59513" s="1">
        <v>44381.787000000004</v>
      </c>
      <c r="C59513">
        <v>100253</v>
      </c>
      <c r="D59513">
        <v>157591</v>
      </c>
    </row>
    <row r="59514" spans="1:4" x14ac:dyDescent="0.25">
      <c r="A59514">
        <v>246042</v>
      </c>
      <c r="B59514" s="1">
        <v>44381.787000000004</v>
      </c>
      <c r="C59514">
        <v>231956</v>
      </c>
      <c r="D59514">
        <v>227775</v>
      </c>
    </row>
    <row r="59515" spans="1:4" x14ac:dyDescent="0.25">
      <c r="A59515">
        <v>246031</v>
      </c>
      <c r="B59515" s="1">
        <v>44381.786595469253</v>
      </c>
      <c r="C59515">
        <v>286181</v>
      </c>
      <c r="D59515">
        <v>166809</v>
      </c>
    </row>
    <row r="59516" spans="1:4" x14ac:dyDescent="0.25">
      <c r="A59516">
        <v>246030</v>
      </c>
      <c r="B59516" s="1">
        <v>44381.78619093851</v>
      </c>
      <c r="C59516">
        <v>153104</v>
      </c>
      <c r="D59516">
        <v>68733</v>
      </c>
    </row>
    <row r="59517" spans="1:4" x14ac:dyDescent="0.25">
      <c r="A59517">
        <v>246028</v>
      </c>
      <c r="B59517" s="1">
        <v>44381.785786407767</v>
      </c>
      <c r="C59517">
        <v>79419</v>
      </c>
      <c r="D59517">
        <v>130005</v>
      </c>
    </row>
    <row r="59518" spans="1:4" x14ac:dyDescent="0.25">
      <c r="A59518">
        <v>246026</v>
      </c>
      <c r="B59518" s="1">
        <v>44381.784447767568</v>
      </c>
      <c r="C59518">
        <v>239340</v>
      </c>
      <c r="D59518">
        <v>43842</v>
      </c>
    </row>
    <row r="59519" spans="1:4" x14ac:dyDescent="0.25">
      <c r="A59519">
        <v>246024</v>
      </c>
      <c r="B59519" s="1">
        <v>44381.784333333337</v>
      </c>
      <c r="C59519">
        <v>328637</v>
      </c>
      <c r="D59519">
        <v>230507</v>
      </c>
    </row>
    <row r="59520" spans="1:4" x14ac:dyDescent="0.25">
      <c r="A59520">
        <v>246018</v>
      </c>
      <c r="B59520" s="1">
        <v>44381.7833592233</v>
      </c>
      <c r="C59520">
        <v>4834</v>
      </c>
      <c r="D59520">
        <v>250679</v>
      </c>
    </row>
    <row r="59521" spans="1:4" x14ac:dyDescent="0.25">
      <c r="A59521">
        <v>246019</v>
      </c>
      <c r="B59521" s="1">
        <v>44381.7833592233</v>
      </c>
      <c r="C59521">
        <v>83110</v>
      </c>
      <c r="D59521">
        <v>347008</v>
      </c>
    </row>
    <row r="59522" spans="1:4" x14ac:dyDescent="0.25">
      <c r="A59522">
        <v>246020</v>
      </c>
      <c r="B59522" s="1">
        <v>44381.7833592233</v>
      </c>
      <c r="C59522">
        <v>295662</v>
      </c>
      <c r="D59522">
        <v>351192</v>
      </c>
    </row>
    <row r="59523" spans="1:4" x14ac:dyDescent="0.25">
      <c r="A59523">
        <v>246014</v>
      </c>
      <c r="B59523" s="1">
        <v>44381.782954692557</v>
      </c>
      <c r="C59523">
        <v>144377</v>
      </c>
      <c r="D59523">
        <v>175663</v>
      </c>
    </row>
    <row r="59524" spans="1:4" x14ac:dyDescent="0.25">
      <c r="A59524">
        <v>246013</v>
      </c>
      <c r="B59524" s="1">
        <v>44381.782550161806</v>
      </c>
      <c r="C59524">
        <v>249520</v>
      </c>
      <c r="D59524">
        <v>250247</v>
      </c>
    </row>
    <row r="59525" spans="1:4" x14ac:dyDescent="0.25">
      <c r="A59525">
        <v>246004</v>
      </c>
      <c r="B59525" s="1">
        <v>44381.78214563107</v>
      </c>
      <c r="C59525">
        <v>90340</v>
      </c>
      <c r="D59525">
        <v>411922</v>
      </c>
    </row>
    <row r="59526" spans="1:4" x14ac:dyDescent="0.25">
      <c r="A59526">
        <v>246006</v>
      </c>
      <c r="B59526" s="1">
        <v>44381.78214563107</v>
      </c>
      <c r="C59526">
        <v>182015</v>
      </c>
      <c r="D59526">
        <v>230507</v>
      </c>
    </row>
    <row r="59527" spans="1:4" x14ac:dyDescent="0.25">
      <c r="A59527">
        <v>246011</v>
      </c>
      <c r="B59527" s="1">
        <v>44381.78214563107</v>
      </c>
      <c r="C59527">
        <v>206330</v>
      </c>
      <c r="D59527">
        <v>472712</v>
      </c>
    </row>
    <row r="59528" spans="1:4" x14ac:dyDescent="0.25">
      <c r="A59528">
        <v>246000</v>
      </c>
      <c r="B59528" s="1">
        <v>44381.781666666662</v>
      </c>
      <c r="C59528">
        <v>97793</v>
      </c>
      <c r="D59528">
        <v>37467</v>
      </c>
    </row>
    <row r="59529" spans="1:4" x14ac:dyDescent="0.25">
      <c r="A59529">
        <v>245997</v>
      </c>
      <c r="B59529" s="1">
        <v>44381.780932038833</v>
      </c>
      <c r="C59529">
        <v>139941</v>
      </c>
      <c r="D59529">
        <v>244574</v>
      </c>
    </row>
    <row r="59530" spans="1:4" x14ac:dyDescent="0.25">
      <c r="A59530">
        <v>245996</v>
      </c>
      <c r="B59530" s="1">
        <v>44381.780907620472</v>
      </c>
      <c r="C59530">
        <v>33847</v>
      </c>
      <c r="D59530">
        <v>141918</v>
      </c>
    </row>
    <row r="59531" spans="1:4" x14ac:dyDescent="0.25">
      <c r="A59531">
        <v>245989</v>
      </c>
      <c r="B59531" s="1">
        <v>44381.78052750809</v>
      </c>
      <c r="C59531">
        <v>112585</v>
      </c>
      <c r="D59531">
        <v>21760</v>
      </c>
    </row>
    <row r="59532" spans="1:4" x14ac:dyDescent="0.25">
      <c r="A59532">
        <v>245994</v>
      </c>
      <c r="B59532" s="1">
        <v>44381.78052750809</v>
      </c>
      <c r="C59532">
        <v>228827</v>
      </c>
      <c r="D59532">
        <v>68899</v>
      </c>
    </row>
    <row r="59533" spans="1:4" x14ac:dyDescent="0.25">
      <c r="A59533">
        <v>245986</v>
      </c>
      <c r="B59533" s="1">
        <v>44381.779747917113</v>
      </c>
      <c r="C59533">
        <v>143265</v>
      </c>
      <c r="D59533">
        <v>208822</v>
      </c>
    </row>
    <row r="59534" spans="1:4" x14ac:dyDescent="0.25">
      <c r="A59534">
        <v>245984</v>
      </c>
      <c r="B59534" s="1">
        <v>44381.778909385117</v>
      </c>
      <c r="C59534">
        <v>254865</v>
      </c>
      <c r="D59534">
        <v>88863</v>
      </c>
    </row>
    <row r="59535" spans="1:4" x14ac:dyDescent="0.25">
      <c r="A59535">
        <v>245980</v>
      </c>
      <c r="B59535" s="1">
        <v>44381.778100323623</v>
      </c>
      <c r="C59535">
        <v>105274</v>
      </c>
      <c r="D59535">
        <v>129210</v>
      </c>
    </row>
    <row r="59536" spans="1:4" x14ac:dyDescent="0.25">
      <c r="A59536">
        <v>245977</v>
      </c>
      <c r="B59536" s="1">
        <v>44381.777291262137</v>
      </c>
      <c r="C59536">
        <v>317749</v>
      </c>
      <c r="D59536">
        <v>351192</v>
      </c>
    </row>
    <row r="59537" spans="1:4" x14ac:dyDescent="0.25">
      <c r="A59537">
        <v>245975</v>
      </c>
      <c r="B59537" s="1">
        <v>44381.776818140199</v>
      </c>
      <c r="C59537">
        <v>195424</v>
      </c>
      <c r="D59537">
        <v>286726</v>
      </c>
    </row>
    <row r="59538" spans="1:4" x14ac:dyDescent="0.25">
      <c r="A59538">
        <v>245963</v>
      </c>
      <c r="B59538" s="1">
        <v>44381.775673139164</v>
      </c>
      <c r="C59538">
        <v>81790</v>
      </c>
      <c r="D59538">
        <v>370651</v>
      </c>
    </row>
    <row r="59539" spans="1:4" x14ac:dyDescent="0.25">
      <c r="A59539">
        <v>245968</v>
      </c>
      <c r="B59539" s="1">
        <v>44381.775673139164</v>
      </c>
      <c r="C59539">
        <v>96471</v>
      </c>
      <c r="D59539">
        <v>300941</v>
      </c>
    </row>
    <row r="59540" spans="1:4" x14ac:dyDescent="0.25">
      <c r="A59540">
        <v>245972</v>
      </c>
      <c r="B59540" s="1">
        <v>44381.775673139164</v>
      </c>
      <c r="C59540">
        <v>333713</v>
      </c>
      <c r="D59540">
        <v>305103</v>
      </c>
    </row>
    <row r="59541" spans="1:4" x14ac:dyDescent="0.25">
      <c r="A59541">
        <v>245958</v>
      </c>
      <c r="B59541" s="1">
        <v>44381.774055016183</v>
      </c>
      <c r="C59541">
        <v>39095</v>
      </c>
      <c r="D59541">
        <v>33076</v>
      </c>
    </row>
    <row r="59542" spans="1:4" x14ac:dyDescent="0.25">
      <c r="A59542">
        <v>245956</v>
      </c>
      <c r="B59542" s="1">
        <v>44381.77365048544</v>
      </c>
      <c r="C59542">
        <v>184575</v>
      </c>
      <c r="D59542">
        <v>331511</v>
      </c>
    </row>
    <row r="59543" spans="1:4" x14ac:dyDescent="0.25">
      <c r="A59543">
        <v>245952</v>
      </c>
      <c r="B59543" s="1">
        <v>44381.77324595469</v>
      </c>
      <c r="C59543">
        <v>311194</v>
      </c>
      <c r="D59543">
        <v>191238</v>
      </c>
    </row>
    <row r="59544" spans="1:4" x14ac:dyDescent="0.25">
      <c r="A59544">
        <v>245949</v>
      </c>
      <c r="B59544" s="1">
        <v>44381.77288125248</v>
      </c>
      <c r="C59544">
        <v>54110</v>
      </c>
      <c r="D59544">
        <v>142106</v>
      </c>
    </row>
    <row r="59545" spans="1:4" x14ac:dyDescent="0.25">
      <c r="A59545">
        <v>245945</v>
      </c>
      <c r="B59545" s="1">
        <v>44381.772436893203</v>
      </c>
      <c r="C59545">
        <v>305387</v>
      </c>
      <c r="D59545">
        <v>416554</v>
      </c>
    </row>
    <row r="59546" spans="1:4" x14ac:dyDescent="0.25">
      <c r="A59546">
        <v>245944</v>
      </c>
      <c r="B59546" s="1">
        <v>44381.77236243782</v>
      </c>
      <c r="C59546">
        <v>317688</v>
      </c>
      <c r="D59546">
        <v>180863</v>
      </c>
    </row>
    <row r="59547" spans="1:4" x14ac:dyDescent="0.25">
      <c r="A59547">
        <v>245942</v>
      </c>
      <c r="B59547" s="1">
        <v>44381.772333333334</v>
      </c>
      <c r="C59547">
        <v>259141</v>
      </c>
      <c r="D59547">
        <v>111368</v>
      </c>
    </row>
    <row r="59548" spans="1:4" x14ac:dyDescent="0.25">
      <c r="A59548">
        <v>245940</v>
      </c>
      <c r="B59548" s="1">
        <v>44381.772179326763</v>
      </c>
      <c r="C59548">
        <v>252561</v>
      </c>
      <c r="D59548">
        <v>118549</v>
      </c>
    </row>
    <row r="59549" spans="1:4" x14ac:dyDescent="0.25">
      <c r="A59549">
        <v>245936</v>
      </c>
      <c r="B59549" s="1">
        <v>44381.77081877023</v>
      </c>
      <c r="C59549">
        <v>326631</v>
      </c>
      <c r="D59549">
        <v>411922</v>
      </c>
    </row>
    <row r="59550" spans="1:4" x14ac:dyDescent="0.25">
      <c r="A59550">
        <v>245926</v>
      </c>
      <c r="B59550" s="1">
        <v>44381.76920064725</v>
      </c>
      <c r="C59550">
        <v>178802</v>
      </c>
      <c r="D59550">
        <v>78646</v>
      </c>
    </row>
    <row r="59551" spans="1:4" x14ac:dyDescent="0.25">
      <c r="A59551">
        <v>245931</v>
      </c>
      <c r="B59551" s="1">
        <v>44381.76920064725</v>
      </c>
      <c r="C59551">
        <v>227129</v>
      </c>
      <c r="D59551">
        <v>347008</v>
      </c>
    </row>
    <row r="59552" spans="1:4" x14ac:dyDescent="0.25">
      <c r="A59552">
        <v>245921</v>
      </c>
      <c r="B59552" s="1">
        <v>44381.768944364754</v>
      </c>
      <c r="C59552">
        <v>230330</v>
      </c>
      <c r="D59552">
        <v>411922</v>
      </c>
    </row>
    <row r="59553" spans="1:4" x14ac:dyDescent="0.25">
      <c r="A59553">
        <v>245916</v>
      </c>
      <c r="B59553" s="1">
        <v>44381.768391585763</v>
      </c>
      <c r="C59553">
        <v>40656</v>
      </c>
      <c r="D59553">
        <v>86587</v>
      </c>
    </row>
    <row r="59554" spans="1:4" x14ac:dyDescent="0.25">
      <c r="A59554">
        <v>245913</v>
      </c>
      <c r="B59554" s="1">
        <v>44381.767582524277</v>
      </c>
      <c r="C59554">
        <v>79997</v>
      </c>
      <c r="D59554">
        <v>118549</v>
      </c>
    </row>
    <row r="59555" spans="1:4" x14ac:dyDescent="0.25">
      <c r="A59555">
        <v>245909</v>
      </c>
      <c r="B59555" s="1">
        <v>44381.76758252427</v>
      </c>
      <c r="C59555">
        <v>1303</v>
      </c>
      <c r="D59555">
        <v>411922</v>
      </c>
    </row>
    <row r="59556" spans="1:4" x14ac:dyDescent="0.25">
      <c r="A59556">
        <v>245905</v>
      </c>
      <c r="B59556" s="1">
        <v>44381.767143772697</v>
      </c>
      <c r="C59556">
        <v>168319</v>
      </c>
      <c r="D59556">
        <v>352642</v>
      </c>
    </row>
    <row r="59557" spans="1:4" x14ac:dyDescent="0.25">
      <c r="A59557">
        <v>245899</v>
      </c>
      <c r="B59557" s="1">
        <v>44381.76636893204</v>
      </c>
      <c r="C59557">
        <v>167851</v>
      </c>
      <c r="D59557">
        <v>448217</v>
      </c>
    </row>
    <row r="59558" spans="1:4" x14ac:dyDescent="0.25">
      <c r="A59558">
        <v>245904</v>
      </c>
      <c r="B59558" s="1">
        <v>44381.76636893204</v>
      </c>
      <c r="C59558">
        <v>206170</v>
      </c>
      <c r="D59558">
        <v>189009</v>
      </c>
    </row>
    <row r="59559" spans="1:4" x14ac:dyDescent="0.25">
      <c r="A59559">
        <v>245893</v>
      </c>
      <c r="B59559" s="1">
        <v>44381.765964401297</v>
      </c>
      <c r="C59559">
        <v>150259</v>
      </c>
      <c r="D59559">
        <v>357547</v>
      </c>
    </row>
    <row r="59560" spans="1:4" x14ac:dyDescent="0.25">
      <c r="A59560">
        <v>245895</v>
      </c>
      <c r="B59560" s="1">
        <v>44381.765964401297</v>
      </c>
      <c r="C59560">
        <v>160977</v>
      </c>
      <c r="D59560">
        <v>411922</v>
      </c>
    </row>
    <row r="59561" spans="1:4" x14ac:dyDescent="0.25">
      <c r="A59561">
        <v>245890</v>
      </c>
      <c r="B59561" s="1">
        <v>44381.764750809059</v>
      </c>
      <c r="C59561">
        <v>32970</v>
      </c>
      <c r="D59561">
        <v>182984</v>
      </c>
    </row>
    <row r="59562" spans="1:4" x14ac:dyDescent="0.25">
      <c r="A59562">
        <v>245885</v>
      </c>
      <c r="B59562" s="1">
        <v>44381.764346278316</v>
      </c>
      <c r="C59562">
        <v>348734</v>
      </c>
      <c r="D59562">
        <v>16439</v>
      </c>
    </row>
    <row r="59563" spans="1:4" x14ac:dyDescent="0.25">
      <c r="A59563">
        <v>245878</v>
      </c>
      <c r="B59563" s="1">
        <v>44381.763941747573</v>
      </c>
      <c r="C59563">
        <v>87167</v>
      </c>
      <c r="D59563">
        <v>158978</v>
      </c>
    </row>
    <row r="59564" spans="1:4" x14ac:dyDescent="0.25">
      <c r="A59564">
        <v>245881</v>
      </c>
      <c r="B59564" s="1">
        <v>44381.763941747573</v>
      </c>
      <c r="C59564">
        <v>251597</v>
      </c>
      <c r="D59564">
        <v>89660</v>
      </c>
    </row>
    <row r="59565" spans="1:4" x14ac:dyDescent="0.25">
      <c r="A59565">
        <v>245875</v>
      </c>
      <c r="B59565" s="1">
        <v>44381.763542588582</v>
      </c>
      <c r="C59565">
        <v>109018</v>
      </c>
      <c r="D59565">
        <v>5151</v>
      </c>
    </row>
    <row r="59566" spans="1:4" x14ac:dyDescent="0.25">
      <c r="A59566">
        <v>245869</v>
      </c>
      <c r="B59566" s="1">
        <v>44381.76353721683</v>
      </c>
      <c r="C59566">
        <v>110181</v>
      </c>
      <c r="D59566">
        <v>93191</v>
      </c>
    </row>
    <row r="59567" spans="1:4" x14ac:dyDescent="0.25">
      <c r="A59567">
        <v>245874</v>
      </c>
      <c r="B59567" s="1">
        <v>44381.76353721683</v>
      </c>
      <c r="C59567">
        <v>227316</v>
      </c>
      <c r="D59567">
        <v>401945</v>
      </c>
    </row>
    <row r="59568" spans="1:4" x14ac:dyDescent="0.25">
      <c r="A59568">
        <v>245866</v>
      </c>
      <c r="B59568" s="1">
        <v>44381.763132686079</v>
      </c>
      <c r="C59568">
        <v>105216</v>
      </c>
      <c r="D59568">
        <v>31749</v>
      </c>
    </row>
    <row r="59569" spans="1:4" x14ac:dyDescent="0.25">
      <c r="A59569">
        <v>245862</v>
      </c>
      <c r="B59569" s="1">
        <v>44381.762728155343</v>
      </c>
      <c r="C59569">
        <v>232031</v>
      </c>
      <c r="D59569">
        <v>452634</v>
      </c>
    </row>
    <row r="59570" spans="1:4" x14ac:dyDescent="0.25">
      <c r="A59570">
        <v>245864</v>
      </c>
      <c r="B59570" s="1">
        <v>44381.762728155343</v>
      </c>
      <c r="C59570">
        <v>268456</v>
      </c>
      <c r="D59570">
        <v>21760</v>
      </c>
    </row>
    <row r="59571" spans="1:4" x14ac:dyDescent="0.25">
      <c r="A59571">
        <v>245857</v>
      </c>
      <c r="B59571" s="1">
        <v>44381.762323624593</v>
      </c>
      <c r="C59571">
        <v>27493</v>
      </c>
      <c r="D59571">
        <v>54917</v>
      </c>
    </row>
    <row r="59572" spans="1:4" x14ac:dyDescent="0.25">
      <c r="A59572">
        <v>245858</v>
      </c>
      <c r="B59572" s="1">
        <v>44381.762323624593</v>
      </c>
      <c r="C59572">
        <v>53693</v>
      </c>
      <c r="D59572">
        <v>250679</v>
      </c>
    </row>
    <row r="59573" spans="1:4" x14ac:dyDescent="0.25">
      <c r="A59573">
        <v>245860</v>
      </c>
      <c r="B59573" s="1">
        <v>44381.762323624593</v>
      </c>
      <c r="C59573">
        <v>98053</v>
      </c>
      <c r="D59573">
        <v>304128</v>
      </c>
    </row>
    <row r="59574" spans="1:4" x14ac:dyDescent="0.25">
      <c r="A59574">
        <v>245853</v>
      </c>
      <c r="B59574" s="1">
        <v>44381.761514563106</v>
      </c>
      <c r="C59574">
        <v>305660</v>
      </c>
      <c r="D59574">
        <v>21407</v>
      </c>
    </row>
    <row r="59575" spans="1:4" x14ac:dyDescent="0.25">
      <c r="A59575">
        <v>245843</v>
      </c>
      <c r="B59575" s="1">
        <v>44381.75949190939</v>
      </c>
      <c r="C59575">
        <v>179321</v>
      </c>
      <c r="D59575">
        <v>102086</v>
      </c>
    </row>
    <row r="59576" spans="1:4" x14ac:dyDescent="0.25">
      <c r="A59576">
        <v>245845</v>
      </c>
      <c r="B59576" s="1">
        <v>44381.75949190939</v>
      </c>
      <c r="C59576">
        <v>322154</v>
      </c>
      <c r="D59576">
        <v>470762</v>
      </c>
    </row>
    <row r="59577" spans="1:4" x14ac:dyDescent="0.25">
      <c r="A59577">
        <v>245848</v>
      </c>
      <c r="B59577" s="1">
        <v>44381.75949190939</v>
      </c>
      <c r="C59577">
        <v>327581</v>
      </c>
      <c r="D59577">
        <v>297015</v>
      </c>
    </row>
    <row r="59578" spans="1:4" x14ac:dyDescent="0.25">
      <c r="A59578">
        <v>245842</v>
      </c>
      <c r="B59578" s="1">
        <v>44381.759025849176</v>
      </c>
      <c r="C59578">
        <v>58133</v>
      </c>
      <c r="D59578">
        <v>54565</v>
      </c>
    </row>
    <row r="59579" spans="1:4" x14ac:dyDescent="0.25">
      <c r="A59579">
        <v>245840</v>
      </c>
      <c r="B59579" s="1">
        <v>44381.758682847896</v>
      </c>
      <c r="C59579">
        <v>50018</v>
      </c>
      <c r="D59579">
        <v>119655</v>
      </c>
    </row>
    <row r="59580" spans="1:4" x14ac:dyDescent="0.25">
      <c r="A59580">
        <v>245839</v>
      </c>
      <c r="B59580" s="1">
        <v>44381.75829340495</v>
      </c>
      <c r="C59580">
        <v>169853</v>
      </c>
      <c r="D59580">
        <v>227775</v>
      </c>
    </row>
    <row r="59581" spans="1:4" x14ac:dyDescent="0.25">
      <c r="A59581">
        <v>245835</v>
      </c>
      <c r="B59581" s="1">
        <v>44381.758278317153</v>
      </c>
      <c r="C59581">
        <v>235131</v>
      </c>
      <c r="D59581">
        <v>102086</v>
      </c>
    </row>
    <row r="59582" spans="1:4" x14ac:dyDescent="0.25">
      <c r="A59582">
        <v>245834</v>
      </c>
      <c r="B59582" s="1">
        <v>44381.757927182836</v>
      </c>
      <c r="C59582">
        <v>206996</v>
      </c>
      <c r="D59582">
        <v>470762</v>
      </c>
    </row>
    <row r="59583" spans="1:4" x14ac:dyDescent="0.25">
      <c r="A59583">
        <v>245819</v>
      </c>
      <c r="B59583" s="1">
        <v>44381.75787378641</v>
      </c>
      <c r="C59583">
        <v>1203</v>
      </c>
      <c r="D59583">
        <v>397</v>
      </c>
    </row>
    <row r="59584" spans="1:4" x14ac:dyDescent="0.25">
      <c r="A59584">
        <v>245821</v>
      </c>
      <c r="B59584" s="1">
        <v>44381.75787378641</v>
      </c>
      <c r="C59584">
        <v>76106</v>
      </c>
      <c r="D59584">
        <v>411922</v>
      </c>
    </row>
    <row r="59585" spans="1:4" x14ac:dyDescent="0.25">
      <c r="A59585">
        <v>245826</v>
      </c>
      <c r="B59585" s="1">
        <v>44381.75787378641</v>
      </c>
      <c r="C59585">
        <v>288518</v>
      </c>
      <c r="D59585">
        <v>470762</v>
      </c>
    </row>
    <row r="59586" spans="1:4" x14ac:dyDescent="0.25">
      <c r="A59586">
        <v>245830</v>
      </c>
      <c r="B59586" s="1">
        <v>44381.75787378641</v>
      </c>
      <c r="C59586">
        <v>296722</v>
      </c>
      <c r="D59586">
        <v>121933</v>
      </c>
    </row>
    <row r="59587" spans="1:4" x14ac:dyDescent="0.25">
      <c r="A59587">
        <v>245815</v>
      </c>
      <c r="B59587" s="1">
        <v>44381.757469255666</v>
      </c>
      <c r="C59587">
        <v>325217</v>
      </c>
      <c r="D59587">
        <v>155428</v>
      </c>
    </row>
    <row r="59588" spans="1:4" x14ac:dyDescent="0.25">
      <c r="A59588">
        <v>245813</v>
      </c>
      <c r="B59588" s="1">
        <v>44381.756431775873</v>
      </c>
      <c r="C59588">
        <v>272359</v>
      </c>
      <c r="D59588">
        <v>7600</v>
      </c>
    </row>
    <row r="59589" spans="1:4" x14ac:dyDescent="0.25">
      <c r="A59589">
        <v>245809</v>
      </c>
      <c r="B59589" s="1">
        <v>44381.756255663429</v>
      </c>
      <c r="C59589">
        <v>177654</v>
      </c>
      <c r="D59589">
        <v>469849</v>
      </c>
    </row>
    <row r="59590" spans="1:4" x14ac:dyDescent="0.25">
      <c r="A59590">
        <v>245804</v>
      </c>
      <c r="B59590" s="1">
        <v>44381.755851132686</v>
      </c>
      <c r="C59590">
        <v>279835</v>
      </c>
      <c r="D59590">
        <v>347393</v>
      </c>
    </row>
    <row r="59591" spans="1:4" x14ac:dyDescent="0.25">
      <c r="A59591">
        <v>245803</v>
      </c>
      <c r="B59591" s="1">
        <v>44381.755042071192</v>
      </c>
      <c r="C59591">
        <v>246762</v>
      </c>
      <c r="D59591">
        <v>209122</v>
      </c>
    </row>
    <row r="59592" spans="1:4" x14ac:dyDescent="0.25">
      <c r="A59592">
        <v>245799</v>
      </c>
      <c r="B59592" s="1">
        <v>44381.754637540456</v>
      </c>
      <c r="C59592">
        <v>33282</v>
      </c>
      <c r="D59592">
        <v>189296</v>
      </c>
    </row>
    <row r="59593" spans="1:4" x14ac:dyDescent="0.25">
      <c r="A59593">
        <v>245801</v>
      </c>
      <c r="B59593" s="1">
        <v>44381.754637540456</v>
      </c>
      <c r="C59593">
        <v>270791</v>
      </c>
      <c r="D59593">
        <v>381626</v>
      </c>
    </row>
    <row r="59594" spans="1:4" x14ac:dyDescent="0.25">
      <c r="A59594">
        <v>245792</v>
      </c>
      <c r="B59594" s="1">
        <v>44381.754233009706</v>
      </c>
      <c r="C59594">
        <v>118354</v>
      </c>
      <c r="D59594">
        <v>294042</v>
      </c>
    </row>
    <row r="59595" spans="1:4" x14ac:dyDescent="0.25">
      <c r="A59595">
        <v>245795</v>
      </c>
      <c r="B59595" s="1">
        <v>44381.754233009706</v>
      </c>
      <c r="C59595">
        <v>211482</v>
      </c>
      <c r="D59595">
        <v>180432</v>
      </c>
    </row>
    <row r="59596" spans="1:4" x14ac:dyDescent="0.25">
      <c r="A59596">
        <v>245782</v>
      </c>
      <c r="B59596" s="1">
        <v>44381.753828478963</v>
      </c>
      <c r="C59596">
        <v>76728</v>
      </c>
      <c r="D59596">
        <v>214389</v>
      </c>
    </row>
    <row r="59597" spans="1:4" x14ac:dyDescent="0.25">
      <c r="A59597">
        <v>245787</v>
      </c>
      <c r="B59597" s="1">
        <v>44381.753828478963</v>
      </c>
      <c r="C59597">
        <v>257301</v>
      </c>
      <c r="D59597">
        <v>126090</v>
      </c>
    </row>
    <row r="59598" spans="1:4" x14ac:dyDescent="0.25">
      <c r="A59598">
        <v>245781</v>
      </c>
      <c r="B59598" s="1">
        <v>44381.753746147035</v>
      </c>
      <c r="C59598">
        <v>299102</v>
      </c>
      <c r="D59598">
        <v>21407</v>
      </c>
    </row>
    <row r="59599" spans="1:4" x14ac:dyDescent="0.25">
      <c r="A59599">
        <v>245776</v>
      </c>
      <c r="B59599" s="1">
        <v>44381.753423948219</v>
      </c>
      <c r="C59599">
        <v>184569</v>
      </c>
      <c r="D59599">
        <v>158978</v>
      </c>
    </row>
    <row r="59600" spans="1:4" x14ac:dyDescent="0.25">
      <c r="A59600">
        <v>245766</v>
      </c>
      <c r="B59600" s="1">
        <v>44381.753019417476</v>
      </c>
      <c r="C59600">
        <v>45955</v>
      </c>
      <c r="D59600">
        <v>250679</v>
      </c>
    </row>
    <row r="59601" spans="1:4" x14ac:dyDescent="0.25">
      <c r="A59601">
        <v>245770</v>
      </c>
      <c r="B59601" s="1">
        <v>44381.753019417476</v>
      </c>
      <c r="C59601">
        <v>65143</v>
      </c>
      <c r="D59601">
        <v>74456</v>
      </c>
    </row>
    <row r="59602" spans="1:4" x14ac:dyDescent="0.25">
      <c r="A59602">
        <v>245773</v>
      </c>
      <c r="B59602" s="1">
        <v>44381.753019417476</v>
      </c>
      <c r="C59602">
        <v>109424</v>
      </c>
      <c r="D59602">
        <v>411922</v>
      </c>
    </row>
    <row r="59603" spans="1:4" x14ac:dyDescent="0.25">
      <c r="A59603">
        <v>245761</v>
      </c>
      <c r="B59603" s="1">
        <v>44381.752614886733</v>
      </c>
      <c r="C59603">
        <v>27650</v>
      </c>
      <c r="D59603">
        <v>403358</v>
      </c>
    </row>
    <row r="59604" spans="1:4" x14ac:dyDescent="0.25">
      <c r="A59604">
        <v>245756</v>
      </c>
      <c r="B59604" s="1">
        <v>44381.75221035599</v>
      </c>
      <c r="C59604">
        <v>122488</v>
      </c>
      <c r="D59604">
        <v>182841</v>
      </c>
    </row>
    <row r="59605" spans="1:4" x14ac:dyDescent="0.25">
      <c r="A59605">
        <v>245753</v>
      </c>
      <c r="B59605" s="1">
        <v>44381.751805825239</v>
      </c>
      <c r="C59605">
        <v>64417</v>
      </c>
      <c r="D59605">
        <v>404226</v>
      </c>
    </row>
    <row r="59606" spans="1:4" x14ac:dyDescent="0.25">
      <c r="A59606">
        <v>245751</v>
      </c>
      <c r="B59606" s="1">
        <v>44381.750816370128</v>
      </c>
      <c r="C59606">
        <v>13671</v>
      </c>
      <c r="D59606">
        <v>208036</v>
      </c>
    </row>
    <row r="59607" spans="1:4" x14ac:dyDescent="0.25">
      <c r="A59607">
        <v>245747</v>
      </c>
      <c r="B59607" s="1">
        <v>44381.749783171523</v>
      </c>
      <c r="C59607">
        <v>59985</v>
      </c>
      <c r="D59607">
        <v>289295</v>
      </c>
    </row>
    <row r="59608" spans="1:4" x14ac:dyDescent="0.25">
      <c r="A59608">
        <v>245746</v>
      </c>
      <c r="B59608" s="1">
        <v>44381.749378640779</v>
      </c>
      <c r="C59608">
        <v>260827</v>
      </c>
      <c r="D59608">
        <v>163865</v>
      </c>
    </row>
    <row r="59609" spans="1:4" x14ac:dyDescent="0.25">
      <c r="A59609">
        <v>245739</v>
      </c>
      <c r="B59609" s="1">
        <v>44381.748569579286</v>
      </c>
      <c r="C59609">
        <v>92307</v>
      </c>
      <c r="D59609">
        <v>417458</v>
      </c>
    </row>
    <row r="59610" spans="1:4" x14ac:dyDescent="0.25">
      <c r="A59610">
        <v>245741</v>
      </c>
      <c r="B59610" s="1">
        <v>44381.748569579286</v>
      </c>
      <c r="C59610">
        <v>176541</v>
      </c>
      <c r="D59610">
        <v>411922</v>
      </c>
    </row>
    <row r="59611" spans="1:4" x14ac:dyDescent="0.25">
      <c r="A59611">
        <v>245730</v>
      </c>
      <c r="B59611" s="1">
        <v>44381.747760517799</v>
      </c>
      <c r="C59611">
        <v>138241</v>
      </c>
      <c r="D59611">
        <v>473327</v>
      </c>
    </row>
    <row r="59612" spans="1:4" x14ac:dyDescent="0.25">
      <c r="A59612">
        <v>245735</v>
      </c>
      <c r="B59612" s="1">
        <v>44381.747760517799</v>
      </c>
      <c r="C59612">
        <v>174827</v>
      </c>
      <c r="D59612">
        <v>324743</v>
      </c>
    </row>
    <row r="59613" spans="1:4" x14ac:dyDescent="0.25">
      <c r="A59613">
        <v>245719</v>
      </c>
      <c r="B59613" s="1">
        <v>44381.747355987056</v>
      </c>
      <c r="C59613">
        <v>15919</v>
      </c>
      <c r="D59613">
        <v>147566</v>
      </c>
    </row>
    <row r="59614" spans="1:4" x14ac:dyDescent="0.25">
      <c r="A59614">
        <v>245720</v>
      </c>
      <c r="B59614" s="1">
        <v>44381.747355987056</v>
      </c>
      <c r="C59614">
        <v>122014</v>
      </c>
      <c r="D59614">
        <v>182191</v>
      </c>
    </row>
    <row r="59615" spans="1:4" x14ac:dyDescent="0.25">
      <c r="A59615">
        <v>245725</v>
      </c>
      <c r="B59615" s="1">
        <v>44381.747355987056</v>
      </c>
      <c r="C59615">
        <v>206237</v>
      </c>
      <c r="D59615">
        <v>282140</v>
      </c>
    </row>
    <row r="59616" spans="1:4" x14ac:dyDescent="0.25">
      <c r="A59616">
        <v>245711</v>
      </c>
      <c r="B59616" s="1">
        <v>44381.746951456305</v>
      </c>
      <c r="C59616">
        <v>116306</v>
      </c>
      <c r="D59616">
        <v>463334</v>
      </c>
    </row>
    <row r="59617" spans="1:4" x14ac:dyDescent="0.25">
      <c r="A59617">
        <v>245714</v>
      </c>
      <c r="B59617" s="1">
        <v>44381.746951456305</v>
      </c>
      <c r="C59617">
        <v>178783</v>
      </c>
      <c r="D59617">
        <v>242719</v>
      </c>
    </row>
    <row r="59618" spans="1:4" x14ac:dyDescent="0.25">
      <c r="A59618">
        <v>245706</v>
      </c>
      <c r="B59618" s="1">
        <v>44381.746142394826</v>
      </c>
      <c r="C59618">
        <v>180675</v>
      </c>
      <c r="D59618">
        <v>184652</v>
      </c>
    </row>
    <row r="59619" spans="1:4" x14ac:dyDescent="0.25">
      <c r="A59619">
        <v>245710</v>
      </c>
      <c r="B59619" s="1">
        <v>44381.746142394826</v>
      </c>
      <c r="C59619">
        <v>310080</v>
      </c>
      <c r="D59619">
        <v>472712</v>
      </c>
    </row>
    <row r="59620" spans="1:4" x14ac:dyDescent="0.25">
      <c r="A59620">
        <v>245702</v>
      </c>
      <c r="B59620" s="1">
        <v>44381.746142394819</v>
      </c>
      <c r="C59620">
        <v>44032</v>
      </c>
      <c r="D59620">
        <v>238334</v>
      </c>
    </row>
    <row r="59621" spans="1:4" x14ac:dyDescent="0.25">
      <c r="A59621">
        <v>245701</v>
      </c>
      <c r="B59621" s="1">
        <v>44381.746086001156</v>
      </c>
      <c r="C59621">
        <v>142872</v>
      </c>
      <c r="D59621">
        <v>58674</v>
      </c>
    </row>
    <row r="59622" spans="1:4" x14ac:dyDescent="0.25">
      <c r="A59622">
        <v>245700</v>
      </c>
      <c r="B59622" s="1">
        <v>44381.745999999999</v>
      </c>
      <c r="C59622">
        <v>61521</v>
      </c>
      <c r="D59622">
        <v>411922</v>
      </c>
    </row>
    <row r="59623" spans="1:4" x14ac:dyDescent="0.25">
      <c r="A59623">
        <v>245698</v>
      </c>
      <c r="B59623" s="1">
        <v>44381.745902890099</v>
      </c>
      <c r="C59623">
        <v>85054</v>
      </c>
      <c r="D59623">
        <v>42705</v>
      </c>
    </row>
    <row r="59624" spans="1:4" x14ac:dyDescent="0.25">
      <c r="A59624">
        <v>245695</v>
      </c>
      <c r="B59624" s="1">
        <v>44381.745333333332</v>
      </c>
      <c r="C59624">
        <v>288166</v>
      </c>
      <c r="D59624">
        <v>43842</v>
      </c>
    </row>
    <row r="59625" spans="1:4" x14ac:dyDescent="0.25">
      <c r="A59625">
        <v>245691</v>
      </c>
      <c r="B59625" s="1">
        <v>44381.745048371835</v>
      </c>
      <c r="C59625">
        <v>249350</v>
      </c>
      <c r="D59625">
        <v>471403</v>
      </c>
    </row>
    <row r="59626" spans="1:4" x14ac:dyDescent="0.25">
      <c r="A59626">
        <v>245681</v>
      </c>
      <c r="B59626" s="1">
        <v>44381.744928802589</v>
      </c>
      <c r="C59626">
        <v>142123</v>
      </c>
      <c r="D59626">
        <v>226626</v>
      </c>
    </row>
    <row r="59627" spans="1:4" x14ac:dyDescent="0.25">
      <c r="A59627">
        <v>245686</v>
      </c>
      <c r="B59627" s="1">
        <v>44381.744928802589</v>
      </c>
      <c r="C59627">
        <v>312390</v>
      </c>
      <c r="D59627">
        <v>447933</v>
      </c>
    </row>
    <row r="59628" spans="1:4" x14ac:dyDescent="0.25">
      <c r="A59628">
        <v>245679</v>
      </c>
      <c r="B59628" s="1">
        <v>44381.744529557174</v>
      </c>
      <c r="C59628">
        <v>346079</v>
      </c>
      <c r="D59628">
        <v>19714</v>
      </c>
    </row>
    <row r="59629" spans="1:4" x14ac:dyDescent="0.25">
      <c r="A59629">
        <v>245675</v>
      </c>
      <c r="B59629" s="1">
        <v>44381.744119741103</v>
      </c>
      <c r="C59629">
        <v>91008</v>
      </c>
      <c r="D59629">
        <v>351192</v>
      </c>
    </row>
    <row r="59630" spans="1:4" x14ac:dyDescent="0.25">
      <c r="A59630">
        <v>245670</v>
      </c>
      <c r="B59630" s="1">
        <v>44381.743888668476</v>
      </c>
      <c r="C59630">
        <v>275473</v>
      </c>
      <c r="D59630">
        <v>411922</v>
      </c>
    </row>
    <row r="59631" spans="1:4" x14ac:dyDescent="0.25">
      <c r="A59631">
        <v>245667</v>
      </c>
      <c r="B59631" s="1">
        <v>44381.743583483381</v>
      </c>
      <c r="C59631">
        <v>8890</v>
      </c>
      <c r="D59631">
        <v>452568</v>
      </c>
    </row>
    <row r="59632" spans="1:4" x14ac:dyDescent="0.25">
      <c r="A59632">
        <v>245663</v>
      </c>
      <c r="B59632" s="1">
        <v>44381.743156224249</v>
      </c>
      <c r="C59632">
        <v>177253</v>
      </c>
      <c r="D59632">
        <v>104958</v>
      </c>
    </row>
    <row r="59633" spans="1:4" x14ac:dyDescent="0.25">
      <c r="A59633">
        <v>245661</v>
      </c>
      <c r="B59633" s="1">
        <v>44381.742728965117</v>
      </c>
      <c r="C59633">
        <v>163674</v>
      </c>
      <c r="D59633">
        <v>297015</v>
      </c>
    </row>
    <row r="59634" spans="1:4" x14ac:dyDescent="0.25">
      <c r="A59634">
        <v>245655</v>
      </c>
      <c r="B59634" s="1">
        <v>44381.742501618122</v>
      </c>
      <c r="C59634">
        <v>42867</v>
      </c>
      <c r="D59634">
        <v>122902</v>
      </c>
    </row>
    <row r="59635" spans="1:4" x14ac:dyDescent="0.25">
      <c r="A59635">
        <v>245657</v>
      </c>
      <c r="B59635" s="1">
        <v>44381.742501618122</v>
      </c>
      <c r="C59635">
        <v>282877</v>
      </c>
      <c r="D59635">
        <v>325852</v>
      </c>
    </row>
    <row r="59636" spans="1:4" x14ac:dyDescent="0.25">
      <c r="A59636">
        <v>245648</v>
      </c>
      <c r="B59636" s="1">
        <v>44381.741692556636</v>
      </c>
      <c r="C59636">
        <v>178286</v>
      </c>
      <c r="D59636">
        <v>228405</v>
      </c>
    </row>
    <row r="59637" spans="1:4" x14ac:dyDescent="0.25">
      <c r="A59637">
        <v>245653</v>
      </c>
      <c r="B59637" s="1">
        <v>44381.741692556636</v>
      </c>
      <c r="C59637">
        <v>264806</v>
      </c>
      <c r="D59637">
        <v>170185</v>
      </c>
    </row>
    <row r="59638" spans="1:4" x14ac:dyDescent="0.25">
      <c r="A59638">
        <v>245640</v>
      </c>
      <c r="B59638" s="1">
        <v>44381.741692556629</v>
      </c>
      <c r="C59638">
        <v>184447</v>
      </c>
      <c r="D59638">
        <v>282234</v>
      </c>
    </row>
    <row r="59639" spans="1:4" x14ac:dyDescent="0.25">
      <c r="A59639">
        <v>245643</v>
      </c>
      <c r="B59639" s="1">
        <v>44381.741692556629</v>
      </c>
      <c r="C59639">
        <v>271232</v>
      </c>
      <c r="D59639">
        <v>230507</v>
      </c>
    </row>
    <row r="59640" spans="1:4" x14ac:dyDescent="0.25">
      <c r="A59640">
        <v>245635</v>
      </c>
      <c r="B59640" s="1">
        <v>44381.741288025893</v>
      </c>
      <c r="C59640">
        <v>336702</v>
      </c>
      <c r="D59640">
        <v>233062</v>
      </c>
    </row>
    <row r="59641" spans="1:4" x14ac:dyDescent="0.25">
      <c r="A59641">
        <v>245630</v>
      </c>
      <c r="B59641" s="1">
        <v>44381.741172521135</v>
      </c>
      <c r="C59641">
        <v>296737</v>
      </c>
      <c r="D59641">
        <v>258219</v>
      </c>
    </row>
    <row r="59642" spans="1:4" x14ac:dyDescent="0.25">
      <c r="A59642">
        <v>245627</v>
      </c>
      <c r="B59642" s="1">
        <v>44381.740883495142</v>
      </c>
      <c r="C59642">
        <v>281322</v>
      </c>
      <c r="D59642">
        <v>250679</v>
      </c>
    </row>
    <row r="59643" spans="1:4" x14ac:dyDescent="0.25">
      <c r="A59643">
        <v>245624</v>
      </c>
      <c r="B59643" s="1">
        <v>44381.739829706719</v>
      </c>
      <c r="C59643">
        <v>160255</v>
      </c>
      <c r="D59643">
        <v>78410</v>
      </c>
    </row>
    <row r="59644" spans="1:4" x14ac:dyDescent="0.25">
      <c r="A59644">
        <v>245619</v>
      </c>
      <c r="B59644" s="1">
        <v>44381.739669902912</v>
      </c>
      <c r="C59644">
        <v>72028</v>
      </c>
      <c r="D59644">
        <v>406793</v>
      </c>
    </row>
    <row r="59645" spans="1:4" x14ac:dyDescent="0.25">
      <c r="A59645">
        <v>245617</v>
      </c>
      <c r="B59645" s="1">
        <v>44381.739097262493</v>
      </c>
      <c r="C59645">
        <v>114520</v>
      </c>
      <c r="D59645">
        <v>118549</v>
      </c>
    </row>
    <row r="59646" spans="1:4" x14ac:dyDescent="0.25">
      <c r="A59646">
        <v>245612</v>
      </c>
      <c r="B59646" s="1">
        <v>44381.738456310683</v>
      </c>
      <c r="C59646">
        <v>331138</v>
      </c>
      <c r="D59646">
        <v>45962</v>
      </c>
    </row>
    <row r="59647" spans="1:4" x14ac:dyDescent="0.25">
      <c r="A59647">
        <v>245611</v>
      </c>
      <c r="B59647" s="1">
        <v>44381.738051779932</v>
      </c>
      <c r="C59647">
        <v>16507</v>
      </c>
      <c r="D59647">
        <v>470762</v>
      </c>
    </row>
    <row r="59648" spans="1:4" x14ac:dyDescent="0.25">
      <c r="A59648">
        <v>245609</v>
      </c>
      <c r="B59648" s="1">
        <v>44381.737999999998</v>
      </c>
      <c r="C59648">
        <v>49382</v>
      </c>
      <c r="D59648">
        <v>373415</v>
      </c>
    </row>
    <row r="59649" spans="1:4" x14ac:dyDescent="0.25">
      <c r="A59649">
        <v>245606</v>
      </c>
      <c r="B59649" s="1">
        <v>44381.737540818503</v>
      </c>
      <c r="C59649">
        <v>85978</v>
      </c>
      <c r="D59649">
        <v>351192</v>
      </c>
    </row>
    <row r="59650" spans="1:4" x14ac:dyDescent="0.25">
      <c r="A59650">
        <v>245600</v>
      </c>
      <c r="B59650" s="1">
        <v>44381.737242718445</v>
      </c>
      <c r="C59650">
        <v>97948</v>
      </c>
      <c r="D59650">
        <v>467908</v>
      </c>
    </row>
    <row r="59651" spans="1:4" x14ac:dyDescent="0.25">
      <c r="A59651">
        <v>245604</v>
      </c>
      <c r="B59651" s="1">
        <v>44381.737242718445</v>
      </c>
      <c r="C59651">
        <v>231732</v>
      </c>
      <c r="D59651">
        <v>118549</v>
      </c>
    </row>
    <row r="59652" spans="1:4" x14ac:dyDescent="0.25">
      <c r="A59652">
        <v>245599</v>
      </c>
      <c r="B59652" s="1">
        <v>44381.73662526322</v>
      </c>
      <c r="C59652">
        <v>224864</v>
      </c>
      <c r="D59652">
        <v>230507</v>
      </c>
    </row>
    <row r="59653" spans="1:4" x14ac:dyDescent="0.25">
      <c r="A59653">
        <v>245596</v>
      </c>
      <c r="B59653" s="1">
        <v>44381.736289559616</v>
      </c>
      <c r="C59653">
        <v>269684</v>
      </c>
      <c r="D59653">
        <v>250679</v>
      </c>
    </row>
    <row r="59654" spans="1:4" x14ac:dyDescent="0.25">
      <c r="A59654">
        <v>245592</v>
      </c>
      <c r="B59654" s="1">
        <v>44381.736029126216</v>
      </c>
      <c r="C59654">
        <v>312998</v>
      </c>
      <c r="D59654">
        <v>473327</v>
      </c>
    </row>
    <row r="59655" spans="1:4" x14ac:dyDescent="0.25">
      <c r="A59655">
        <v>245587</v>
      </c>
      <c r="B59655" s="1">
        <v>44381.734815533979</v>
      </c>
      <c r="C59655">
        <v>81322</v>
      </c>
      <c r="D59655">
        <v>228405</v>
      </c>
    </row>
    <row r="59656" spans="1:4" x14ac:dyDescent="0.25">
      <c r="A59656">
        <v>245584</v>
      </c>
      <c r="B59656" s="1">
        <v>44381.734006472492</v>
      </c>
      <c r="C59656">
        <v>14593</v>
      </c>
      <c r="D59656">
        <v>65828</v>
      </c>
    </row>
    <row r="59657" spans="1:4" x14ac:dyDescent="0.25">
      <c r="A59657">
        <v>245581</v>
      </c>
      <c r="B59657" s="1">
        <v>44381.733601941749</v>
      </c>
      <c r="C59657">
        <v>115558</v>
      </c>
      <c r="D59657">
        <v>304128</v>
      </c>
    </row>
    <row r="59658" spans="1:4" x14ac:dyDescent="0.25">
      <c r="A59658">
        <v>245580</v>
      </c>
      <c r="B59658" s="1">
        <v>44381.733197411006</v>
      </c>
      <c r="C59658">
        <v>256926</v>
      </c>
      <c r="D59658">
        <v>349014</v>
      </c>
    </row>
    <row r="59659" spans="1:4" x14ac:dyDescent="0.25">
      <c r="A59659">
        <v>245575</v>
      </c>
      <c r="B59659" s="1">
        <v>44381.732792880262</v>
      </c>
      <c r="C59659">
        <v>87897</v>
      </c>
      <c r="D59659">
        <v>347393</v>
      </c>
    </row>
    <row r="59660" spans="1:4" x14ac:dyDescent="0.25">
      <c r="A59660">
        <v>245574</v>
      </c>
      <c r="B59660" s="1">
        <v>44381.732666666663</v>
      </c>
      <c r="C59660">
        <v>123985</v>
      </c>
      <c r="D59660">
        <v>276751</v>
      </c>
    </row>
    <row r="59661" spans="1:4" x14ac:dyDescent="0.25">
      <c r="A59661">
        <v>245572</v>
      </c>
      <c r="B59661" s="1">
        <v>44381.731894894256</v>
      </c>
      <c r="C59661">
        <v>246216</v>
      </c>
      <c r="D59661">
        <v>360778</v>
      </c>
    </row>
    <row r="59662" spans="1:4" x14ac:dyDescent="0.25">
      <c r="A59662">
        <v>245567</v>
      </c>
      <c r="B59662" s="1">
        <v>44381.731742301708</v>
      </c>
      <c r="C59662">
        <v>335519</v>
      </c>
      <c r="D59662">
        <v>327968</v>
      </c>
    </row>
    <row r="59663" spans="1:4" x14ac:dyDescent="0.25">
      <c r="A59663">
        <v>245565</v>
      </c>
      <c r="B59663" s="1">
        <v>44381.731579288025</v>
      </c>
      <c r="C59663">
        <v>312229</v>
      </c>
      <c r="D59663">
        <v>50803</v>
      </c>
    </row>
    <row r="59664" spans="1:4" x14ac:dyDescent="0.25">
      <c r="A59664">
        <v>245558</v>
      </c>
      <c r="B59664" s="1">
        <v>44381.731174757282</v>
      </c>
      <c r="C59664">
        <v>230055</v>
      </c>
      <c r="D59664">
        <v>364695</v>
      </c>
    </row>
    <row r="59665" spans="1:4" x14ac:dyDescent="0.25">
      <c r="A59665">
        <v>245562</v>
      </c>
      <c r="B59665" s="1">
        <v>44381.731174757282</v>
      </c>
      <c r="C59665">
        <v>315123</v>
      </c>
      <c r="D59665">
        <v>135479</v>
      </c>
    </row>
    <row r="59666" spans="1:4" x14ac:dyDescent="0.25">
      <c r="A59666">
        <v>245553</v>
      </c>
      <c r="B59666" s="1">
        <v>44381.730826746425</v>
      </c>
      <c r="C59666">
        <v>298597</v>
      </c>
      <c r="D59666">
        <v>343491</v>
      </c>
    </row>
    <row r="59667" spans="1:4" x14ac:dyDescent="0.25">
      <c r="A59667">
        <v>245545</v>
      </c>
      <c r="B59667" s="1">
        <v>44381.730365695796</v>
      </c>
      <c r="C59667">
        <v>64867</v>
      </c>
      <c r="D59667">
        <v>397390</v>
      </c>
    </row>
    <row r="59668" spans="1:4" x14ac:dyDescent="0.25">
      <c r="A59668">
        <v>245549</v>
      </c>
      <c r="B59668" s="1">
        <v>44381.730365695796</v>
      </c>
      <c r="C59668">
        <v>246476</v>
      </c>
      <c r="D59668">
        <v>179296</v>
      </c>
    </row>
    <row r="59669" spans="1:4" x14ac:dyDescent="0.25">
      <c r="A59669">
        <v>245542</v>
      </c>
      <c r="B59669" s="1">
        <v>44381.729333333336</v>
      </c>
      <c r="C59669">
        <v>306416</v>
      </c>
      <c r="D59669">
        <v>317231</v>
      </c>
    </row>
    <row r="59670" spans="1:4" x14ac:dyDescent="0.25">
      <c r="A59670">
        <v>245535</v>
      </c>
      <c r="B59670" s="1">
        <v>44381.729152103559</v>
      </c>
      <c r="C59670">
        <v>217054</v>
      </c>
      <c r="D59670">
        <v>274147</v>
      </c>
    </row>
    <row r="59671" spans="1:4" x14ac:dyDescent="0.25">
      <c r="A59671">
        <v>245539</v>
      </c>
      <c r="B59671" s="1">
        <v>44381.729152103559</v>
      </c>
      <c r="C59671">
        <v>289710</v>
      </c>
      <c r="D59671">
        <v>123584</v>
      </c>
    </row>
    <row r="59672" spans="1:4" x14ac:dyDescent="0.25">
      <c r="A59672">
        <v>245530</v>
      </c>
      <c r="B59672" s="1">
        <v>44381.728999999999</v>
      </c>
      <c r="C59672">
        <v>58461</v>
      </c>
      <c r="D59672">
        <v>126396</v>
      </c>
    </row>
    <row r="59673" spans="1:4" x14ac:dyDescent="0.25">
      <c r="A59673">
        <v>245531</v>
      </c>
      <c r="B59673" s="1">
        <v>44381.728999999999</v>
      </c>
      <c r="C59673">
        <v>116263</v>
      </c>
      <c r="D59673">
        <v>392434</v>
      </c>
    </row>
    <row r="59674" spans="1:4" x14ac:dyDescent="0.25">
      <c r="A59674">
        <v>245528</v>
      </c>
      <c r="B59674" s="1">
        <v>44381.728343042072</v>
      </c>
      <c r="C59674">
        <v>119067</v>
      </c>
      <c r="D59674">
        <v>309553</v>
      </c>
    </row>
    <row r="59675" spans="1:4" x14ac:dyDescent="0.25">
      <c r="A59675">
        <v>245522</v>
      </c>
      <c r="B59675" s="1">
        <v>44381.727938511329</v>
      </c>
      <c r="C59675">
        <v>239430</v>
      </c>
      <c r="D59675">
        <v>451624</v>
      </c>
    </row>
    <row r="59676" spans="1:4" x14ac:dyDescent="0.25">
      <c r="A59676">
        <v>245527</v>
      </c>
      <c r="B59676" s="1">
        <v>44381.727938511329</v>
      </c>
      <c r="C59676">
        <v>247601</v>
      </c>
      <c r="D59676">
        <v>410635</v>
      </c>
    </row>
    <row r="59677" spans="1:4" x14ac:dyDescent="0.25">
      <c r="A59677">
        <v>245520</v>
      </c>
      <c r="B59677" s="1">
        <v>44381.727533980578</v>
      </c>
      <c r="C59677">
        <v>75442</v>
      </c>
      <c r="D59677">
        <v>236458</v>
      </c>
    </row>
    <row r="59678" spans="1:4" x14ac:dyDescent="0.25">
      <c r="A59678">
        <v>245517</v>
      </c>
      <c r="B59678" s="1">
        <v>44381.727333333336</v>
      </c>
      <c r="C59678">
        <v>323354</v>
      </c>
      <c r="D59678">
        <v>182191</v>
      </c>
    </row>
    <row r="59679" spans="1:4" x14ac:dyDescent="0.25">
      <c r="A59679">
        <v>245515</v>
      </c>
      <c r="B59679" s="1">
        <v>44381.727129449842</v>
      </c>
      <c r="C59679">
        <v>333265</v>
      </c>
      <c r="D59679">
        <v>214224</v>
      </c>
    </row>
    <row r="59680" spans="1:4" x14ac:dyDescent="0.25">
      <c r="A59680">
        <v>245511</v>
      </c>
      <c r="B59680" s="1">
        <v>44381.726724919092</v>
      </c>
      <c r="C59680">
        <v>269308</v>
      </c>
      <c r="D59680">
        <v>230507</v>
      </c>
    </row>
    <row r="59681" spans="1:4" x14ac:dyDescent="0.25">
      <c r="A59681">
        <v>245509</v>
      </c>
      <c r="B59681" s="1">
        <v>44381.725915857605</v>
      </c>
      <c r="C59681">
        <v>42628</v>
      </c>
      <c r="D59681">
        <v>236458</v>
      </c>
    </row>
    <row r="59682" spans="1:4" x14ac:dyDescent="0.25">
      <c r="A59682">
        <v>245507</v>
      </c>
      <c r="B59682" s="1">
        <v>44381.724702265376</v>
      </c>
      <c r="C59682">
        <v>65204</v>
      </c>
      <c r="D59682">
        <v>214224</v>
      </c>
    </row>
    <row r="59683" spans="1:4" x14ac:dyDescent="0.25">
      <c r="A59683">
        <v>245497</v>
      </c>
      <c r="B59683" s="1">
        <v>44381.723893203889</v>
      </c>
      <c r="C59683">
        <v>61307</v>
      </c>
      <c r="D59683">
        <v>246588</v>
      </c>
    </row>
    <row r="59684" spans="1:4" x14ac:dyDescent="0.25">
      <c r="A59684">
        <v>245502</v>
      </c>
      <c r="B59684" s="1">
        <v>44381.723893203889</v>
      </c>
      <c r="C59684">
        <v>247480</v>
      </c>
      <c r="D59684">
        <v>360778</v>
      </c>
    </row>
    <row r="59685" spans="1:4" x14ac:dyDescent="0.25">
      <c r="A59685">
        <v>245492</v>
      </c>
      <c r="B59685" s="1">
        <v>44381.723488673138</v>
      </c>
      <c r="C59685">
        <v>183684</v>
      </c>
      <c r="D59685">
        <v>341333</v>
      </c>
    </row>
    <row r="59686" spans="1:4" x14ac:dyDescent="0.25">
      <c r="A59686">
        <v>245485</v>
      </c>
      <c r="B59686" s="1">
        <v>44381.723084142395</v>
      </c>
      <c r="C59686">
        <v>63663</v>
      </c>
      <c r="D59686">
        <v>251823</v>
      </c>
    </row>
    <row r="59687" spans="1:4" x14ac:dyDescent="0.25">
      <c r="A59687">
        <v>245488</v>
      </c>
      <c r="B59687" s="1">
        <v>44381.723084142395</v>
      </c>
      <c r="C59687">
        <v>77251</v>
      </c>
      <c r="D59687">
        <v>111368</v>
      </c>
    </row>
    <row r="59688" spans="1:4" x14ac:dyDescent="0.25">
      <c r="A59688">
        <v>245483</v>
      </c>
      <c r="B59688" s="1">
        <v>44381.722275080909</v>
      </c>
      <c r="C59688">
        <v>221594</v>
      </c>
      <c r="D59688">
        <v>162417</v>
      </c>
    </row>
    <row r="59689" spans="1:4" x14ac:dyDescent="0.25">
      <c r="A59689">
        <v>245475</v>
      </c>
      <c r="B59689" s="1">
        <v>44381.721061488672</v>
      </c>
      <c r="C59689">
        <v>53264</v>
      </c>
      <c r="D59689">
        <v>82901</v>
      </c>
    </row>
    <row r="59690" spans="1:4" x14ac:dyDescent="0.25">
      <c r="A59690">
        <v>245477</v>
      </c>
      <c r="B59690" s="1">
        <v>44381.721061488672</v>
      </c>
      <c r="C59690">
        <v>207871</v>
      </c>
      <c r="D59690">
        <v>3876</v>
      </c>
    </row>
    <row r="59691" spans="1:4" x14ac:dyDescent="0.25">
      <c r="A59691">
        <v>245480</v>
      </c>
      <c r="B59691" s="1">
        <v>44381.721061488672</v>
      </c>
      <c r="C59691">
        <v>273256</v>
      </c>
      <c r="D59691">
        <v>301748</v>
      </c>
    </row>
    <row r="59692" spans="1:4" x14ac:dyDescent="0.25">
      <c r="A59692">
        <v>245474</v>
      </c>
      <c r="B59692" s="1">
        <v>44381.720666666661</v>
      </c>
      <c r="C59692">
        <v>139261</v>
      </c>
      <c r="D59692">
        <v>154256</v>
      </c>
    </row>
    <row r="59693" spans="1:4" x14ac:dyDescent="0.25">
      <c r="A59693">
        <v>245472</v>
      </c>
      <c r="B59693" s="1">
        <v>44381.720656957928</v>
      </c>
      <c r="C59693">
        <v>216463</v>
      </c>
      <c r="D59693">
        <v>28819</v>
      </c>
    </row>
    <row r="59694" spans="1:4" x14ac:dyDescent="0.25">
      <c r="A59694">
        <v>245470</v>
      </c>
      <c r="B59694" s="1">
        <v>44381.719847896442</v>
      </c>
      <c r="C59694">
        <v>250521</v>
      </c>
      <c r="D59694">
        <v>254768</v>
      </c>
    </row>
    <row r="59695" spans="1:4" x14ac:dyDescent="0.25">
      <c r="A59695">
        <v>245467</v>
      </c>
      <c r="B59695" s="1">
        <v>44381.719038834955</v>
      </c>
      <c r="C59695">
        <v>101567</v>
      </c>
      <c r="D59695">
        <v>286787</v>
      </c>
    </row>
    <row r="59696" spans="1:4" x14ac:dyDescent="0.25">
      <c r="A59696">
        <v>245462</v>
      </c>
      <c r="B59696" s="1">
        <v>44381.717825242718</v>
      </c>
      <c r="C59696">
        <v>161381</v>
      </c>
      <c r="D59696">
        <v>441133</v>
      </c>
    </row>
    <row r="59697" spans="1:4" x14ac:dyDescent="0.25">
      <c r="A59697">
        <v>245461</v>
      </c>
      <c r="B59697" s="1">
        <v>44381.717420711975</v>
      </c>
      <c r="C59697">
        <v>276839</v>
      </c>
      <c r="D59697">
        <v>112334</v>
      </c>
    </row>
    <row r="59698" spans="1:4" x14ac:dyDescent="0.25">
      <c r="A59698">
        <v>245457</v>
      </c>
      <c r="B59698" s="1">
        <v>44381.717016181232</v>
      </c>
      <c r="C59698">
        <v>128984</v>
      </c>
      <c r="D59698">
        <v>258219</v>
      </c>
    </row>
    <row r="59699" spans="1:4" x14ac:dyDescent="0.25">
      <c r="A59699">
        <v>245454</v>
      </c>
      <c r="B59699" s="1">
        <v>44381.716207119738</v>
      </c>
      <c r="C59699">
        <v>255355</v>
      </c>
      <c r="D59699">
        <v>306524</v>
      </c>
    </row>
    <row r="59700" spans="1:4" x14ac:dyDescent="0.25">
      <c r="A59700">
        <v>245449</v>
      </c>
      <c r="B59700" s="1">
        <v>44381.715802589002</v>
      </c>
      <c r="C59700">
        <v>111488</v>
      </c>
      <c r="D59700">
        <v>445697</v>
      </c>
    </row>
    <row r="59701" spans="1:4" x14ac:dyDescent="0.25">
      <c r="A59701">
        <v>245451</v>
      </c>
      <c r="B59701" s="1">
        <v>44381.715802589002</v>
      </c>
      <c r="C59701">
        <v>192531</v>
      </c>
      <c r="D59701">
        <v>304722</v>
      </c>
    </row>
    <row r="59702" spans="1:4" x14ac:dyDescent="0.25">
      <c r="A59702">
        <v>245445</v>
      </c>
      <c r="B59702" s="1">
        <v>44381.715536973177</v>
      </c>
      <c r="C59702">
        <v>288748</v>
      </c>
      <c r="D59702">
        <v>21760</v>
      </c>
    </row>
    <row r="59703" spans="1:4" x14ac:dyDescent="0.25">
      <c r="A59703">
        <v>245441</v>
      </c>
      <c r="B59703" s="1">
        <v>44381.714184466022</v>
      </c>
      <c r="C59703">
        <v>96146</v>
      </c>
      <c r="D59703">
        <v>230507</v>
      </c>
    </row>
    <row r="59704" spans="1:4" x14ac:dyDescent="0.25">
      <c r="A59704">
        <v>245439</v>
      </c>
      <c r="B59704" s="1">
        <v>44381.714184466015</v>
      </c>
      <c r="C59704">
        <v>1484</v>
      </c>
      <c r="D59704">
        <v>88863</v>
      </c>
    </row>
    <row r="59705" spans="1:4" x14ac:dyDescent="0.25">
      <c r="A59705">
        <v>245434</v>
      </c>
      <c r="B59705" s="1">
        <v>44381.713779935279</v>
      </c>
      <c r="C59705">
        <v>179918</v>
      </c>
      <c r="D59705">
        <v>226626</v>
      </c>
    </row>
    <row r="59706" spans="1:4" x14ac:dyDescent="0.25">
      <c r="A59706">
        <v>245432</v>
      </c>
      <c r="B59706" s="1">
        <v>44381.713156529433</v>
      </c>
      <c r="C59706">
        <v>168858</v>
      </c>
      <c r="D59706">
        <v>158978</v>
      </c>
    </row>
    <row r="59707" spans="1:4" x14ac:dyDescent="0.25">
      <c r="A59707">
        <v>245429</v>
      </c>
      <c r="B59707" s="1">
        <v>44381.712970873785</v>
      </c>
      <c r="C59707">
        <v>22212</v>
      </c>
      <c r="D59707">
        <v>182191</v>
      </c>
    </row>
    <row r="59708" spans="1:4" x14ac:dyDescent="0.25">
      <c r="A59708">
        <v>245427</v>
      </c>
      <c r="B59708" s="1">
        <v>44381.712566343042</v>
      </c>
      <c r="C59708">
        <v>300906</v>
      </c>
      <c r="D59708">
        <v>158978</v>
      </c>
    </row>
    <row r="59709" spans="1:4" x14ac:dyDescent="0.25">
      <c r="A59709">
        <v>245423</v>
      </c>
      <c r="B59709" s="1">
        <v>44381.711352750805</v>
      </c>
      <c r="C59709">
        <v>205283</v>
      </c>
      <c r="D59709">
        <v>397</v>
      </c>
    </row>
    <row r="59710" spans="1:4" x14ac:dyDescent="0.25">
      <c r="A59710">
        <v>245420</v>
      </c>
      <c r="B59710" s="1">
        <v>44381.711020233772</v>
      </c>
      <c r="C59710">
        <v>27781</v>
      </c>
      <c r="D59710">
        <v>312857</v>
      </c>
    </row>
    <row r="59711" spans="1:4" x14ac:dyDescent="0.25">
      <c r="A59711">
        <v>245418</v>
      </c>
      <c r="B59711" s="1">
        <v>44381.710989715262</v>
      </c>
      <c r="C59711">
        <v>231931</v>
      </c>
      <c r="D59711">
        <v>347393</v>
      </c>
    </row>
    <row r="59712" spans="1:4" x14ac:dyDescent="0.25">
      <c r="A59712">
        <v>245411</v>
      </c>
      <c r="B59712" s="1">
        <v>44381.710948220069</v>
      </c>
      <c r="C59712">
        <v>20621</v>
      </c>
      <c r="D59712">
        <v>158978</v>
      </c>
    </row>
    <row r="59713" spans="1:4" x14ac:dyDescent="0.25">
      <c r="A59713">
        <v>245414</v>
      </c>
      <c r="B59713" s="1">
        <v>44381.710948220069</v>
      </c>
      <c r="C59713">
        <v>253426</v>
      </c>
      <c r="D59713">
        <v>416554</v>
      </c>
    </row>
    <row r="59714" spans="1:4" x14ac:dyDescent="0.25">
      <c r="A59714">
        <v>245408</v>
      </c>
      <c r="B59714" s="1">
        <v>44381.710543689325</v>
      </c>
      <c r="C59714">
        <v>126958</v>
      </c>
      <c r="D59714">
        <v>267896</v>
      </c>
    </row>
    <row r="59715" spans="1:4" x14ac:dyDescent="0.25">
      <c r="A59715">
        <v>245406</v>
      </c>
      <c r="B59715" s="1">
        <v>44381.710379345073</v>
      </c>
      <c r="C59715">
        <v>216352</v>
      </c>
      <c r="D59715">
        <v>21407</v>
      </c>
    </row>
    <row r="59716" spans="1:4" x14ac:dyDescent="0.25">
      <c r="A59716">
        <v>245404</v>
      </c>
      <c r="B59716" s="1">
        <v>44381.710333333336</v>
      </c>
      <c r="C59716">
        <v>122370</v>
      </c>
      <c r="D59716">
        <v>290088</v>
      </c>
    </row>
    <row r="59717" spans="1:4" x14ac:dyDescent="0.25">
      <c r="A59717">
        <v>245400</v>
      </c>
      <c r="B59717" s="1">
        <v>44381.710139158575</v>
      </c>
      <c r="C59717">
        <v>240808</v>
      </c>
      <c r="D59717">
        <v>258219</v>
      </c>
    </row>
    <row r="59718" spans="1:4" x14ac:dyDescent="0.25">
      <c r="A59718">
        <v>245396</v>
      </c>
      <c r="B59718" s="1">
        <v>44381.71001312296</v>
      </c>
      <c r="C59718">
        <v>111764</v>
      </c>
      <c r="D59718">
        <v>359800</v>
      </c>
    </row>
    <row r="59719" spans="1:4" x14ac:dyDescent="0.25">
      <c r="A59719">
        <v>245391</v>
      </c>
      <c r="B59719" s="1">
        <v>44381.709734627831</v>
      </c>
      <c r="C59719">
        <v>31008</v>
      </c>
      <c r="D59719">
        <v>330333</v>
      </c>
    </row>
    <row r="59720" spans="1:4" x14ac:dyDescent="0.25">
      <c r="A59720">
        <v>245393</v>
      </c>
      <c r="B59720" s="1">
        <v>44381.709734627831</v>
      </c>
      <c r="C59720">
        <v>82435</v>
      </c>
      <c r="D59720">
        <v>5151</v>
      </c>
    </row>
    <row r="59721" spans="1:4" x14ac:dyDescent="0.25">
      <c r="A59721">
        <v>245390</v>
      </c>
      <c r="B59721" s="1">
        <v>44381.709677419356</v>
      </c>
      <c r="C59721">
        <v>62086</v>
      </c>
      <c r="D59721">
        <v>431591</v>
      </c>
    </row>
    <row r="59722" spans="1:4" x14ac:dyDescent="0.25">
      <c r="A59722">
        <v>245385</v>
      </c>
      <c r="B59722" s="1">
        <v>44381.709330097088</v>
      </c>
      <c r="C59722">
        <v>340695</v>
      </c>
      <c r="D59722">
        <v>405774</v>
      </c>
    </row>
    <row r="59723" spans="1:4" x14ac:dyDescent="0.25">
      <c r="A59723">
        <v>245382</v>
      </c>
      <c r="B59723" s="1">
        <v>44381.708116504851</v>
      </c>
      <c r="C59723">
        <v>141961</v>
      </c>
      <c r="D59723">
        <v>397</v>
      </c>
    </row>
    <row r="59724" spans="1:4" x14ac:dyDescent="0.25">
      <c r="A59724">
        <v>245378</v>
      </c>
      <c r="B59724" s="1">
        <v>44381.707711974115</v>
      </c>
      <c r="C59724">
        <v>196958</v>
      </c>
      <c r="D59724">
        <v>135377</v>
      </c>
    </row>
    <row r="59725" spans="1:4" x14ac:dyDescent="0.25">
      <c r="A59725">
        <v>245373</v>
      </c>
      <c r="B59725" s="1">
        <v>44381.707052827544</v>
      </c>
      <c r="C59725">
        <v>323346</v>
      </c>
      <c r="D59725">
        <v>472712</v>
      </c>
    </row>
    <row r="59726" spans="1:4" x14ac:dyDescent="0.25">
      <c r="A59726">
        <v>245369</v>
      </c>
      <c r="B59726" s="1">
        <v>44381.706902912621</v>
      </c>
      <c r="C59726">
        <v>112109</v>
      </c>
      <c r="D59726">
        <v>148630</v>
      </c>
    </row>
    <row r="59727" spans="1:4" x14ac:dyDescent="0.25">
      <c r="A59727">
        <v>245362</v>
      </c>
      <c r="B59727" s="1">
        <v>44381.706498381878</v>
      </c>
      <c r="C59727">
        <v>56823</v>
      </c>
      <c r="D59727">
        <v>470762</v>
      </c>
    </row>
    <row r="59728" spans="1:4" x14ac:dyDescent="0.25">
      <c r="A59728">
        <v>245363</v>
      </c>
      <c r="B59728" s="1">
        <v>44381.706498381878</v>
      </c>
      <c r="C59728">
        <v>68634</v>
      </c>
      <c r="D59728">
        <v>17862</v>
      </c>
    </row>
    <row r="59729" spans="1:4" x14ac:dyDescent="0.25">
      <c r="A59729">
        <v>245364</v>
      </c>
      <c r="B59729" s="1">
        <v>44381.706498381878</v>
      </c>
      <c r="C59729">
        <v>185454</v>
      </c>
      <c r="D59729">
        <v>17862</v>
      </c>
    </row>
    <row r="59730" spans="1:4" x14ac:dyDescent="0.25">
      <c r="A59730">
        <v>245361</v>
      </c>
      <c r="B59730" s="1">
        <v>44381.705008087403</v>
      </c>
      <c r="C59730">
        <v>18574</v>
      </c>
      <c r="D59730">
        <v>95024</v>
      </c>
    </row>
    <row r="59731" spans="1:4" x14ac:dyDescent="0.25">
      <c r="A59731">
        <v>245359</v>
      </c>
      <c r="B59731" s="1">
        <v>44381.704880258898</v>
      </c>
      <c r="C59731">
        <v>189770</v>
      </c>
      <c r="D59731">
        <v>118549</v>
      </c>
    </row>
    <row r="59732" spans="1:4" x14ac:dyDescent="0.25">
      <c r="A59732">
        <v>245360</v>
      </c>
      <c r="B59732" s="1">
        <v>44381.704880258898</v>
      </c>
      <c r="C59732">
        <v>250563</v>
      </c>
      <c r="D59732">
        <v>305434</v>
      </c>
    </row>
    <row r="59733" spans="1:4" x14ac:dyDescent="0.25">
      <c r="A59733">
        <v>245349</v>
      </c>
      <c r="B59733" s="1">
        <v>44381.704475728155</v>
      </c>
      <c r="C59733">
        <v>65576</v>
      </c>
      <c r="D59733">
        <v>411922</v>
      </c>
    </row>
    <row r="59734" spans="1:4" x14ac:dyDescent="0.25">
      <c r="A59734">
        <v>245350</v>
      </c>
      <c r="B59734" s="1">
        <v>44381.704475728155</v>
      </c>
      <c r="C59734">
        <v>144507</v>
      </c>
      <c r="D59734">
        <v>411922</v>
      </c>
    </row>
    <row r="59735" spans="1:4" x14ac:dyDescent="0.25">
      <c r="A59735">
        <v>245354</v>
      </c>
      <c r="B59735" s="1">
        <v>44381.704475728155</v>
      </c>
      <c r="C59735">
        <v>244419</v>
      </c>
      <c r="D59735">
        <v>182191</v>
      </c>
    </row>
    <row r="59736" spans="1:4" x14ac:dyDescent="0.25">
      <c r="A59736">
        <v>245342</v>
      </c>
      <c r="B59736" s="1">
        <v>44381.704071197411</v>
      </c>
      <c r="C59736">
        <v>69497</v>
      </c>
      <c r="D59736">
        <v>250679</v>
      </c>
    </row>
    <row r="59737" spans="1:4" x14ac:dyDescent="0.25">
      <c r="A59737">
        <v>245344</v>
      </c>
      <c r="B59737" s="1">
        <v>44381.704071197411</v>
      </c>
      <c r="C59737">
        <v>260478</v>
      </c>
      <c r="D59737">
        <v>258219</v>
      </c>
    </row>
    <row r="59738" spans="1:4" x14ac:dyDescent="0.25">
      <c r="A59738">
        <v>245337</v>
      </c>
      <c r="B59738" s="1">
        <v>44381.702453074438</v>
      </c>
      <c r="C59738">
        <v>201029</v>
      </c>
      <c r="D59738">
        <v>446536</v>
      </c>
    </row>
    <row r="59739" spans="1:4" x14ac:dyDescent="0.25">
      <c r="A59739">
        <v>245328</v>
      </c>
      <c r="B59739" s="1">
        <v>44381.700834951458</v>
      </c>
      <c r="C59739">
        <v>30277</v>
      </c>
      <c r="D59739">
        <v>31749</v>
      </c>
    </row>
    <row r="59740" spans="1:4" x14ac:dyDescent="0.25">
      <c r="A59740">
        <v>245332</v>
      </c>
      <c r="B59740" s="1">
        <v>44381.700834951458</v>
      </c>
      <c r="C59740">
        <v>255242</v>
      </c>
      <c r="D59740">
        <v>477790</v>
      </c>
    </row>
    <row r="59741" spans="1:4" x14ac:dyDescent="0.25">
      <c r="A59741">
        <v>245324</v>
      </c>
      <c r="B59741" s="1">
        <v>44381.699621359228</v>
      </c>
      <c r="C59741">
        <v>201538</v>
      </c>
      <c r="D59741">
        <v>217497</v>
      </c>
    </row>
    <row r="59742" spans="1:4" x14ac:dyDescent="0.25">
      <c r="A59742">
        <v>245323</v>
      </c>
      <c r="B59742" s="1">
        <v>44381.699216828478</v>
      </c>
      <c r="C59742">
        <v>120955</v>
      </c>
      <c r="D59742">
        <v>424394</v>
      </c>
    </row>
    <row r="59743" spans="1:4" x14ac:dyDescent="0.25">
      <c r="A59743">
        <v>245322</v>
      </c>
      <c r="B59743" s="1">
        <v>44381.698003236248</v>
      </c>
      <c r="C59743">
        <v>199979</v>
      </c>
      <c r="D59743">
        <v>154256</v>
      </c>
    </row>
    <row r="59744" spans="1:4" x14ac:dyDescent="0.25">
      <c r="A59744">
        <v>245319</v>
      </c>
      <c r="B59744" s="1">
        <v>44381.697194174754</v>
      </c>
      <c r="C59744">
        <v>74419</v>
      </c>
      <c r="D59744">
        <v>274906</v>
      </c>
    </row>
    <row r="59745" spans="1:4" x14ac:dyDescent="0.25">
      <c r="A59745">
        <v>245316</v>
      </c>
      <c r="B59745" s="1">
        <v>44381.69649342326</v>
      </c>
      <c r="C59745">
        <v>277115</v>
      </c>
      <c r="D59745">
        <v>42705</v>
      </c>
    </row>
    <row r="59746" spans="1:4" x14ac:dyDescent="0.25">
      <c r="A59746">
        <v>245308</v>
      </c>
      <c r="B59746" s="1">
        <v>44381.696385113268</v>
      </c>
      <c r="C59746">
        <v>24916</v>
      </c>
      <c r="D59746">
        <v>411922</v>
      </c>
    </row>
    <row r="59747" spans="1:4" x14ac:dyDescent="0.25">
      <c r="A59747">
        <v>245313</v>
      </c>
      <c r="B59747" s="1">
        <v>44381.696385113268</v>
      </c>
      <c r="C59747">
        <v>68338</v>
      </c>
      <c r="D59747">
        <v>358602</v>
      </c>
    </row>
    <row r="59748" spans="1:4" x14ac:dyDescent="0.25">
      <c r="A59748">
        <v>245305</v>
      </c>
      <c r="B59748" s="1">
        <v>44381.695980582524</v>
      </c>
      <c r="C59748">
        <v>7449</v>
      </c>
      <c r="D59748">
        <v>439981</v>
      </c>
    </row>
    <row r="59749" spans="1:4" x14ac:dyDescent="0.25">
      <c r="A59749">
        <v>245303</v>
      </c>
      <c r="B59749" s="1">
        <v>44381.695760979033</v>
      </c>
      <c r="C59749">
        <v>277677</v>
      </c>
      <c r="D59749">
        <v>202914</v>
      </c>
    </row>
    <row r="59750" spans="1:4" x14ac:dyDescent="0.25">
      <c r="A59750">
        <v>245302</v>
      </c>
      <c r="B59750" s="1">
        <v>44381.695171521031</v>
      </c>
      <c r="C59750">
        <v>345891</v>
      </c>
      <c r="D59750">
        <v>190995</v>
      </c>
    </row>
    <row r="59751" spans="1:4" x14ac:dyDescent="0.25">
      <c r="A59751">
        <v>245300</v>
      </c>
      <c r="B59751" s="1">
        <v>44381.694362459544</v>
      </c>
      <c r="C59751">
        <v>127628</v>
      </c>
      <c r="D59751">
        <v>182984</v>
      </c>
    </row>
    <row r="59752" spans="1:4" x14ac:dyDescent="0.25">
      <c r="A59752">
        <v>245296</v>
      </c>
      <c r="B59752" s="1">
        <v>44381.693957928801</v>
      </c>
      <c r="C59752">
        <v>227478</v>
      </c>
      <c r="D59752">
        <v>104958</v>
      </c>
    </row>
    <row r="59753" spans="1:4" x14ac:dyDescent="0.25">
      <c r="A59753">
        <v>245295</v>
      </c>
      <c r="B59753" s="1">
        <v>44381.693777275919</v>
      </c>
      <c r="C59753">
        <v>188193</v>
      </c>
      <c r="D59753">
        <v>197508</v>
      </c>
    </row>
    <row r="59754" spans="1:4" x14ac:dyDescent="0.25">
      <c r="A59754">
        <v>245288</v>
      </c>
      <c r="B59754" s="1">
        <v>44381.693148867314</v>
      </c>
      <c r="C59754">
        <v>100433</v>
      </c>
      <c r="D59754">
        <v>68991</v>
      </c>
    </row>
    <row r="59755" spans="1:4" x14ac:dyDescent="0.25">
      <c r="A59755">
        <v>245290</v>
      </c>
      <c r="B59755" s="1">
        <v>44381.693148867314</v>
      </c>
      <c r="C59755">
        <v>191261</v>
      </c>
      <c r="D59755">
        <v>78899</v>
      </c>
    </row>
    <row r="59756" spans="1:4" x14ac:dyDescent="0.25">
      <c r="A59756">
        <v>245281</v>
      </c>
      <c r="B59756" s="1">
        <v>44381.691935275077</v>
      </c>
      <c r="C59756">
        <v>57532</v>
      </c>
      <c r="D59756">
        <v>318314</v>
      </c>
    </row>
    <row r="59757" spans="1:4" x14ac:dyDescent="0.25">
      <c r="A59757">
        <v>245283</v>
      </c>
      <c r="B59757" s="1">
        <v>44381.691935275077</v>
      </c>
      <c r="C59757">
        <v>243993</v>
      </c>
      <c r="D59757">
        <v>351192</v>
      </c>
    </row>
    <row r="59758" spans="1:4" x14ac:dyDescent="0.25">
      <c r="A59758">
        <v>245278</v>
      </c>
      <c r="B59758" s="1">
        <v>44381.691530744341</v>
      </c>
      <c r="C59758">
        <v>322986</v>
      </c>
      <c r="D59758">
        <v>325852</v>
      </c>
    </row>
    <row r="59759" spans="1:4" x14ac:dyDescent="0.25">
      <c r="A59759">
        <v>245277</v>
      </c>
      <c r="B59759" s="1">
        <v>44381.691126213591</v>
      </c>
      <c r="C59759">
        <v>291499</v>
      </c>
      <c r="D59759">
        <v>70091</v>
      </c>
    </row>
    <row r="59760" spans="1:4" x14ac:dyDescent="0.25">
      <c r="A59760">
        <v>245275</v>
      </c>
      <c r="B59760" s="1">
        <v>44381.69112216559</v>
      </c>
      <c r="C59760">
        <v>301269</v>
      </c>
      <c r="D59760">
        <v>250679</v>
      </c>
    </row>
    <row r="59761" spans="1:4" x14ac:dyDescent="0.25">
      <c r="A59761">
        <v>245273</v>
      </c>
      <c r="B59761" s="1">
        <v>44381.690878017514</v>
      </c>
      <c r="C59761">
        <v>318358</v>
      </c>
      <c r="D59761">
        <v>473327</v>
      </c>
    </row>
    <row r="59762" spans="1:4" x14ac:dyDescent="0.25">
      <c r="A59762">
        <v>245272</v>
      </c>
      <c r="B59762" s="1">
        <v>44381.690317152104</v>
      </c>
      <c r="C59762">
        <v>195137</v>
      </c>
      <c r="D59762">
        <v>351192</v>
      </c>
    </row>
    <row r="59763" spans="1:4" x14ac:dyDescent="0.25">
      <c r="A59763">
        <v>245271</v>
      </c>
      <c r="B59763" s="1">
        <v>44381.689912621361</v>
      </c>
      <c r="C59763">
        <v>136466</v>
      </c>
      <c r="D59763">
        <v>133619</v>
      </c>
    </row>
    <row r="59764" spans="1:4" x14ac:dyDescent="0.25">
      <c r="A59764">
        <v>245270</v>
      </c>
      <c r="B59764" s="1">
        <v>44381.689103559867</v>
      </c>
      <c r="C59764">
        <v>302358</v>
      </c>
      <c r="D59764">
        <v>149755</v>
      </c>
    </row>
    <row r="59765" spans="1:4" x14ac:dyDescent="0.25">
      <c r="A59765">
        <v>245265</v>
      </c>
      <c r="B59765" s="1">
        <v>44381.688699029124</v>
      </c>
      <c r="C59765">
        <v>30087</v>
      </c>
      <c r="D59765">
        <v>351192</v>
      </c>
    </row>
    <row r="59766" spans="1:4" x14ac:dyDescent="0.25">
      <c r="A59766">
        <v>245263</v>
      </c>
      <c r="B59766" s="1">
        <v>44381.687889967638</v>
      </c>
      <c r="C59766">
        <v>104057</v>
      </c>
      <c r="D59766">
        <v>347393</v>
      </c>
    </row>
    <row r="59767" spans="1:4" x14ac:dyDescent="0.25">
      <c r="A59767">
        <v>245264</v>
      </c>
      <c r="B59767" s="1">
        <v>44381.687889967638</v>
      </c>
      <c r="C59767">
        <v>298295</v>
      </c>
      <c r="D59767">
        <v>158978</v>
      </c>
    </row>
    <row r="59768" spans="1:4" x14ac:dyDescent="0.25">
      <c r="A59768">
        <v>245254</v>
      </c>
      <c r="B59768" s="1">
        <v>44381.687485436894</v>
      </c>
      <c r="C59768">
        <v>21309</v>
      </c>
      <c r="D59768">
        <v>243858</v>
      </c>
    </row>
    <row r="59769" spans="1:4" x14ac:dyDescent="0.25">
      <c r="A59769">
        <v>245256</v>
      </c>
      <c r="B59769" s="1">
        <v>44381.687485436894</v>
      </c>
      <c r="C59769">
        <v>189411</v>
      </c>
      <c r="D59769">
        <v>246093</v>
      </c>
    </row>
    <row r="59770" spans="1:4" x14ac:dyDescent="0.25">
      <c r="A59770">
        <v>245259</v>
      </c>
      <c r="B59770" s="1">
        <v>44381.687485436894</v>
      </c>
      <c r="C59770">
        <v>284690</v>
      </c>
      <c r="D59770">
        <v>347008</v>
      </c>
    </row>
    <row r="59771" spans="1:4" x14ac:dyDescent="0.25">
      <c r="A59771">
        <v>245250</v>
      </c>
      <c r="B59771" s="1">
        <v>44381.687080906151</v>
      </c>
      <c r="C59771">
        <v>182119</v>
      </c>
      <c r="D59771">
        <v>349014</v>
      </c>
    </row>
    <row r="59772" spans="1:4" x14ac:dyDescent="0.25">
      <c r="A59772">
        <v>245246</v>
      </c>
      <c r="B59772" s="1">
        <v>44381.687080906144</v>
      </c>
      <c r="C59772">
        <v>315262</v>
      </c>
      <c r="D59772">
        <v>134973</v>
      </c>
    </row>
    <row r="59773" spans="1:4" x14ac:dyDescent="0.25">
      <c r="A59773">
        <v>245241</v>
      </c>
      <c r="B59773" s="1">
        <v>44381.686676375408</v>
      </c>
      <c r="C59773">
        <v>172028</v>
      </c>
      <c r="D59773">
        <v>112334</v>
      </c>
    </row>
    <row r="59774" spans="1:4" x14ac:dyDescent="0.25">
      <c r="A59774">
        <v>245242</v>
      </c>
      <c r="B59774" s="1">
        <v>44381.686676375408</v>
      </c>
      <c r="C59774">
        <v>229296</v>
      </c>
      <c r="D59774">
        <v>182191</v>
      </c>
    </row>
    <row r="59775" spans="1:4" x14ac:dyDescent="0.25">
      <c r="A59775">
        <v>245238</v>
      </c>
      <c r="B59775" s="1">
        <v>44381.686544389173</v>
      </c>
      <c r="C59775">
        <v>202195</v>
      </c>
      <c r="D59775">
        <v>58674</v>
      </c>
    </row>
    <row r="59776" spans="1:4" x14ac:dyDescent="0.25">
      <c r="A59776">
        <v>245236</v>
      </c>
      <c r="B59776" s="1">
        <v>44381.686271844657</v>
      </c>
      <c r="C59776">
        <v>52025</v>
      </c>
      <c r="D59776">
        <v>158978</v>
      </c>
    </row>
    <row r="59777" spans="1:4" x14ac:dyDescent="0.25">
      <c r="A59777">
        <v>245232</v>
      </c>
      <c r="B59777" s="1">
        <v>44381.685058252428</v>
      </c>
      <c r="C59777">
        <v>234844</v>
      </c>
      <c r="D59777">
        <v>181651</v>
      </c>
    </row>
    <row r="59778" spans="1:4" x14ac:dyDescent="0.25">
      <c r="A59778">
        <v>245230</v>
      </c>
      <c r="B59778" s="1">
        <v>44381.684987945191</v>
      </c>
      <c r="C59778">
        <v>312132</v>
      </c>
      <c r="D59778">
        <v>182984</v>
      </c>
    </row>
    <row r="59779" spans="1:4" x14ac:dyDescent="0.25">
      <c r="A59779">
        <v>245228</v>
      </c>
      <c r="B59779" s="1">
        <v>44381.684926908172</v>
      </c>
      <c r="C59779">
        <v>155447</v>
      </c>
      <c r="D59779">
        <v>439981</v>
      </c>
    </row>
    <row r="59780" spans="1:4" x14ac:dyDescent="0.25">
      <c r="A59780">
        <v>245223</v>
      </c>
      <c r="B59780" s="1">
        <v>44381.683844660191</v>
      </c>
      <c r="C59780">
        <v>103338</v>
      </c>
      <c r="D59780">
        <v>471403</v>
      </c>
    </row>
    <row r="59781" spans="1:4" x14ac:dyDescent="0.25">
      <c r="A59781">
        <v>245220</v>
      </c>
      <c r="B59781" s="1">
        <v>44381.683706167794</v>
      </c>
      <c r="C59781">
        <v>309746</v>
      </c>
      <c r="D59781">
        <v>242428</v>
      </c>
    </row>
    <row r="59782" spans="1:4" x14ac:dyDescent="0.25">
      <c r="A59782">
        <v>245215</v>
      </c>
      <c r="B59782" s="1">
        <v>44381.68352305673</v>
      </c>
      <c r="C59782">
        <v>87607</v>
      </c>
      <c r="D59782">
        <v>227775</v>
      </c>
    </row>
    <row r="59783" spans="1:4" x14ac:dyDescent="0.25">
      <c r="A59783">
        <v>245213</v>
      </c>
      <c r="B59783" s="1">
        <v>44381.683035598704</v>
      </c>
      <c r="C59783">
        <v>66085</v>
      </c>
      <c r="D59783">
        <v>404226</v>
      </c>
    </row>
    <row r="59784" spans="1:4" x14ac:dyDescent="0.25">
      <c r="A59784">
        <v>245211</v>
      </c>
      <c r="B59784" s="1">
        <v>44381.681691946163</v>
      </c>
      <c r="C59784">
        <v>80465</v>
      </c>
      <c r="D59784">
        <v>304128</v>
      </c>
    </row>
    <row r="59785" spans="1:4" x14ac:dyDescent="0.25">
      <c r="A59785">
        <v>245209</v>
      </c>
      <c r="B59785" s="1">
        <v>44381.681417475731</v>
      </c>
      <c r="C59785">
        <v>313730</v>
      </c>
      <c r="D59785">
        <v>76405</v>
      </c>
    </row>
    <row r="59786" spans="1:4" x14ac:dyDescent="0.25">
      <c r="A59786">
        <v>245204</v>
      </c>
      <c r="B59786" s="1">
        <v>44381.681081575975</v>
      </c>
      <c r="C59786">
        <v>108226</v>
      </c>
      <c r="D59786">
        <v>397815</v>
      </c>
    </row>
    <row r="59787" spans="1:4" x14ac:dyDescent="0.25">
      <c r="A59787">
        <v>245203</v>
      </c>
      <c r="B59787" s="1">
        <v>44381.68101294498</v>
      </c>
      <c r="C59787">
        <v>100686</v>
      </c>
      <c r="D59787">
        <v>214661</v>
      </c>
    </row>
    <row r="59788" spans="1:4" x14ac:dyDescent="0.25">
      <c r="A59788">
        <v>245198</v>
      </c>
      <c r="B59788" s="1">
        <v>44381.680608414237</v>
      </c>
      <c r="C59788">
        <v>181079</v>
      </c>
      <c r="D59788">
        <v>177551</v>
      </c>
    </row>
    <row r="59789" spans="1:4" x14ac:dyDescent="0.25">
      <c r="A59789">
        <v>245197</v>
      </c>
      <c r="B59789" s="1">
        <v>44381.68022705771</v>
      </c>
      <c r="C59789">
        <v>267402</v>
      </c>
      <c r="D59789">
        <v>394154</v>
      </c>
    </row>
    <row r="59790" spans="1:4" x14ac:dyDescent="0.25">
      <c r="A59790">
        <v>245192</v>
      </c>
      <c r="B59790" s="1">
        <v>44381.679799352751</v>
      </c>
      <c r="C59790">
        <v>38987</v>
      </c>
      <c r="D59790">
        <v>88008</v>
      </c>
    </row>
    <row r="59791" spans="1:4" x14ac:dyDescent="0.25">
      <c r="A59791">
        <v>245195</v>
      </c>
      <c r="B59791" s="1">
        <v>44381.679799352751</v>
      </c>
      <c r="C59791">
        <v>253235</v>
      </c>
      <c r="D59791">
        <v>389195</v>
      </c>
    </row>
    <row r="59792" spans="1:4" x14ac:dyDescent="0.25">
      <c r="A59792">
        <v>245187</v>
      </c>
      <c r="B59792" s="1">
        <v>44381.678990291257</v>
      </c>
      <c r="C59792">
        <v>134084</v>
      </c>
      <c r="D59792">
        <v>351192</v>
      </c>
    </row>
    <row r="59793" spans="1:4" x14ac:dyDescent="0.25">
      <c r="A59793">
        <v>245183</v>
      </c>
      <c r="B59793" s="1">
        <v>44381.678640095219</v>
      </c>
      <c r="C59793">
        <v>204807</v>
      </c>
      <c r="D59793">
        <v>437309</v>
      </c>
    </row>
    <row r="59794" spans="1:4" x14ac:dyDescent="0.25">
      <c r="A59794">
        <v>245174</v>
      </c>
      <c r="B59794" s="1">
        <v>44381.67818122977</v>
      </c>
      <c r="C59794">
        <v>110775</v>
      </c>
      <c r="D59794">
        <v>258219</v>
      </c>
    </row>
    <row r="59795" spans="1:4" x14ac:dyDescent="0.25">
      <c r="A59795">
        <v>245176</v>
      </c>
      <c r="B59795" s="1">
        <v>44381.67818122977</v>
      </c>
      <c r="C59795">
        <v>261099</v>
      </c>
      <c r="D59795">
        <v>100412</v>
      </c>
    </row>
    <row r="59796" spans="1:4" x14ac:dyDescent="0.25">
      <c r="A59796">
        <v>245180</v>
      </c>
      <c r="B59796" s="1">
        <v>44381.67818122977</v>
      </c>
      <c r="C59796">
        <v>324668</v>
      </c>
      <c r="D59796">
        <v>51668</v>
      </c>
    </row>
    <row r="59797" spans="1:4" x14ac:dyDescent="0.25">
      <c r="A59797">
        <v>245170</v>
      </c>
      <c r="B59797" s="1">
        <v>44381.677372168284</v>
      </c>
      <c r="C59797">
        <v>231563</v>
      </c>
      <c r="D59797">
        <v>158978</v>
      </c>
    </row>
    <row r="59798" spans="1:4" x14ac:dyDescent="0.25">
      <c r="A59798">
        <v>245168</v>
      </c>
      <c r="B59798" s="1">
        <v>44381.677358317822</v>
      </c>
      <c r="C59798">
        <v>9808</v>
      </c>
      <c r="D59798">
        <v>240442</v>
      </c>
    </row>
    <row r="59799" spans="1:4" x14ac:dyDescent="0.25">
      <c r="A59799">
        <v>245166</v>
      </c>
      <c r="B59799" s="1">
        <v>44381.676563106797</v>
      </c>
      <c r="C59799">
        <v>201585</v>
      </c>
      <c r="D59799">
        <v>345147</v>
      </c>
    </row>
    <row r="59800" spans="1:4" x14ac:dyDescent="0.25">
      <c r="A59800">
        <v>245159</v>
      </c>
      <c r="B59800" s="1">
        <v>44381.675754045304</v>
      </c>
      <c r="C59800">
        <v>305082</v>
      </c>
      <c r="D59800">
        <v>77124</v>
      </c>
    </row>
    <row r="59801" spans="1:4" x14ac:dyDescent="0.25">
      <c r="A59801">
        <v>245163</v>
      </c>
      <c r="B59801" s="1">
        <v>44381.675754045304</v>
      </c>
      <c r="C59801">
        <v>339350</v>
      </c>
      <c r="D59801">
        <v>351192</v>
      </c>
    </row>
    <row r="59802" spans="1:4" x14ac:dyDescent="0.25">
      <c r="A59802">
        <v>245155</v>
      </c>
      <c r="B59802" s="1">
        <v>44381.675527207248</v>
      </c>
      <c r="C59802">
        <v>135266</v>
      </c>
      <c r="D59802">
        <v>103560</v>
      </c>
    </row>
    <row r="59803" spans="1:4" x14ac:dyDescent="0.25">
      <c r="A59803">
        <v>245150</v>
      </c>
      <c r="B59803" s="1">
        <v>44381.674944983817</v>
      </c>
      <c r="C59803">
        <v>193473</v>
      </c>
      <c r="D59803">
        <v>230507</v>
      </c>
    </row>
    <row r="59804" spans="1:4" x14ac:dyDescent="0.25">
      <c r="A59804">
        <v>245148</v>
      </c>
      <c r="B59804" s="1">
        <v>44381.673326860844</v>
      </c>
      <c r="C59804">
        <v>144407</v>
      </c>
      <c r="D59804">
        <v>411922</v>
      </c>
    </row>
    <row r="59805" spans="1:4" x14ac:dyDescent="0.25">
      <c r="A59805">
        <v>245146</v>
      </c>
      <c r="B59805" s="1">
        <v>44381.67251779935</v>
      </c>
      <c r="C59805">
        <v>174</v>
      </c>
      <c r="D59805">
        <v>177624</v>
      </c>
    </row>
    <row r="59806" spans="1:4" x14ac:dyDescent="0.25">
      <c r="A59806">
        <v>245144</v>
      </c>
      <c r="B59806" s="1">
        <v>44381.671651356548</v>
      </c>
      <c r="C59806">
        <v>324127</v>
      </c>
      <c r="D59806">
        <v>370651</v>
      </c>
    </row>
    <row r="59807" spans="1:4" x14ac:dyDescent="0.25">
      <c r="A59807">
        <v>245137</v>
      </c>
      <c r="B59807" s="1">
        <v>44381.671304207121</v>
      </c>
      <c r="C59807">
        <v>247033</v>
      </c>
      <c r="D59807">
        <v>182191</v>
      </c>
    </row>
    <row r="59808" spans="1:4" x14ac:dyDescent="0.25">
      <c r="A59808">
        <v>245138</v>
      </c>
      <c r="B59808" s="1">
        <v>44381.671304207121</v>
      </c>
      <c r="C59808">
        <v>270672</v>
      </c>
      <c r="D59808">
        <v>414043</v>
      </c>
    </row>
    <row r="59809" spans="1:4" x14ac:dyDescent="0.25">
      <c r="A59809">
        <v>245141</v>
      </c>
      <c r="B59809" s="1">
        <v>44381.671304207121</v>
      </c>
      <c r="C59809">
        <v>290534</v>
      </c>
      <c r="D59809">
        <v>250679</v>
      </c>
    </row>
    <row r="59810" spans="1:4" x14ac:dyDescent="0.25">
      <c r="A59810">
        <v>245133</v>
      </c>
      <c r="B59810" s="1">
        <v>44381.67089967637</v>
      </c>
      <c r="C59810">
        <v>335649</v>
      </c>
      <c r="D59810">
        <v>38593</v>
      </c>
    </row>
    <row r="59811" spans="1:4" x14ac:dyDescent="0.25">
      <c r="A59811">
        <v>245129</v>
      </c>
      <c r="B59811" s="1">
        <v>44381.66968608414</v>
      </c>
      <c r="C59811">
        <v>323065</v>
      </c>
      <c r="D59811">
        <v>122902</v>
      </c>
    </row>
    <row r="59812" spans="1:4" x14ac:dyDescent="0.25">
      <c r="A59812">
        <v>245125</v>
      </c>
      <c r="B59812" s="1">
        <v>44381.669281553397</v>
      </c>
      <c r="C59812">
        <v>170168</v>
      </c>
      <c r="D59812">
        <v>88863</v>
      </c>
    </row>
    <row r="59813" spans="1:4" x14ac:dyDescent="0.25">
      <c r="A59813">
        <v>245123</v>
      </c>
      <c r="B59813" s="1">
        <v>44381.668877022654</v>
      </c>
      <c r="C59813">
        <v>281067</v>
      </c>
      <c r="D59813">
        <v>104958</v>
      </c>
    </row>
    <row r="59814" spans="1:4" x14ac:dyDescent="0.25">
      <c r="A59814">
        <v>245122</v>
      </c>
      <c r="B59814" s="1">
        <v>44381.668067961167</v>
      </c>
      <c r="C59814">
        <v>185386</v>
      </c>
      <c r="D59814">
        <v>409782</v>
      </c>
    </row>
    <row r="59815" spans="1:4" x14ac:dyDescent="0.25">
      <c r="A59815">
        <v>245118</v>
      </c>
      <c r="B59815" s="1">
        <v>44381.667258899681</v>
      </c>
      <c r="C59815">
        <v>23517</v>
      </c>
      <c r="D59815">
        <v>443594</v>
      </c>
    </row>
    <row r="59816" spans="1:4" x14ac:dyDescent="0.25">
      <c r="A59816">
        <v>245113</v>
      </c>
      <c r="B59816" s="1">
        <v>44381.667258899673</v>
      </c>
      <c r="C59816">
        <v>33561</v>
      </c>
      <c r="D59816">
        <v>88863</v>
      </c>
    </row>
    <row r="59817" spans="1:4" x14ac:dyDescent="0.25">
      <c r="A59817">
        <v>245103</v>
      </c>
      <c r="B59817" s="1">
        <v>44381.66685436893</v>
      </c>
      <c r="C59817">
        <v>41193</v>
      </c>
      <c r="D59817">
        <v>313853</v>
      </c>
    </row>
    <row r="59818" spans="1:4" x14ac:dyDescent="0.25">
      <c r="A59818">
        <v>245108</v>
      </c>
      <c r="B59818" s="1">
        <v>44381.66685436893</v>
      </c>
      <c r="C59818">
        <v>292535</v>
      </c>
      <c r="D59818">
        <v>21407</v>
      </c>
    </row>
    <row r="59819" spans="1:4" x14ac:dyDescent="0.25">
      <c r="A59819">
        <v>245110</v>
      </c>
      <c r="B59819" s="1">
        <v>44381.66685436893</v>
      </c>
      <c r="C59819">
        <v>314419</v>
      </c>
      <c r="D59819">
        <v>259049</v>
      </c>
    </row>
    <row r="59820" spans="1:4" x14ac:dyDescent="0.25">
      <c r="A59820">
        <v>245102</v>
      </c>
      <c r="B59820" s="1">
        <v>44381.666449838187</v>
      </c>
      <c r="C59820">
        <v>308496</v>
      </c>
      <c r="D59820">
        <v>472908</v>
      </c>
    </row>
    <row r="59821" spans="1:4" x14ac:dyDescent="0.25">
      <c r="A59821">
        <v>245099</v>
      </c>
      <c r="B59821" s="1">
        <v>44381.666035950802</v>
      </c>
      <c r="C59821">
        <v>278971</v>
      </c>
      <c r="D59821">
        <v>394819</v>
      </c>
    </row>
    <row r="59822" spans="1:4" x14ac:dyDescent="0.25">
      <c r="A59822">
        <v>245098</v>
      </c>
      <c r="B59822" s="1">
        <v>44381.665913876765</v>
      </c>
      <c r="C59822">
        <v>101540</v>
      </c>
      <c r="D59822">
        <v>341333</v>
      </c>
    </row>
    <row r="59823" spans="1:4" x14ac:dyDescent="0.25">
      <c r="A59823">
        <v>245096</v>
      </c>
      <c r="B59823" s="1">
        <v>44381.6656407767</v>
      </c>
      <c r="C59823">
        <v>311857</v>
      </c>
      <c r="D59823">
        <v>188971</v>
      </c>
    </row>
    <row r="59824" spans="1:4" x14ac:dyDescent="0.25">
      <c r="A59824">
        <v>245094</v>
      </c>
      <c r="B59824" s="1">
        <v>44381.6650593585</v>
      </c>
      <c r="C59824">
        <v>278816</v>
      </c>
      <c r="D59824">
        <v>158978</v>
      </c>
    </row>
    <row r="59825" spans="1:4" x14ac:dyDescent="0.25">
      <c r="A59825">
        <v>245090</v>
      </c>
      <c r="B59825" s="1">
        <v>44381.664937284462</v>
      </c>
      <c r="C59825">
        <v>56389</v>
      </c>
      <c r="D59825">
        <v>439981</v>
      </c>
    </row>
    <row r="59826" spans="1:4" x14ac:dyDescent="0.25">
      <c r="A59826">
        <v>245088</v>
      </c>
      <c r="B59826" s="1">
        <v>44381.664831715214</v>
      </c>
      <c r="C59826">
        <v>255324</v>
      </c>
      <c r="D59826">
        <v>351192</v>
      </c>
    </row>
    <row r="59827" spans="1:4" x14ac:dyDescent="0.25">
      <c r="A59827">
        <v>245079</v>
      </c>
      <c r="B59827" s="1">
        <v>44381.664427184463</v>
      </c>
      <c r="C59827">
        <v>61726</v>
      </c>
      <c r="D59827">
        <v>472330</v>
      </c>
    </row>
    <row r="59828" spans="1:4" x14ac:dyDescent="0.25">
      <c r="A59828">
        <v>245082</v>
      </c>
      <c r="B59828" s="1">
        <v>44381.664427184463</v>
      </c>
      <c r="C59828">
        <v>234274</v>
      </c>
      <c r="D59828">
        <v>347008</v>
      </c>
    </row>
    <row r="59829" spans="1:4" x14ac:dyDescent="0.25">
      <c r="A59829">
        <v>245087</v>
      </c>
      <c r="B59829" s="1">
        <v>44381.664427184463</v>
      </c>
      <c r="C59829">
        <v>284025</v>
      </c>
      <c r="D59829">
        <v>158978</v>
      </c>
    </row>
    <row r="59830" spans="1:4" x14ac:dyDescent="0.25">
      <c r="A59830">
        <v>245071</v>
      </c>
      <c r="B59830" s="1">
        <v>44381.664022653727</v>
      </c>
      <c r="C59830">
        <v>260424</v>
      </c>
      <c r="D59830">
        <v>436459</v>
      </c>
    </row>
    <row r="59831" spans="1:4" x14ac:dyDescent="0.25">
      <c r="A59831">
        <v>245075</v>
      </c>
      <c r="B59831" s="1">
        <v>44381.664022653727</v>
      </c>
      <c r="C59831">
        <v>290595</v>
      </c>
      <c r="D59831">
        <v>389070</v>
      </c>
    </row>
    <row r="59832" spans="1:4" x14ac:dyDescent="0.25">
      <c r="A59832">
        <v>245070</v>
      </c>
      <c r="B59832" s="1">
        <v>44381.663213592234</v>
      </c>
      <c r="C59832">
        <v>3260</v>
      </c>
      <c r="D59832">
        <v>189009</v>
      </c>
    </row>
    <row r="59833" spans="1:4" x14ac:dyDescent="0.25">
      <c r="A59833">
        <v>245066</v>
      </c>
      <c r="B59833" s="1">
        <v>44381.661999999997</v>
      </c>
      <c r="C59833">
        <v>111850</v>
      </c>
      <c r="D59833">
        <v>392434</v>
      </c>
    </row>
    <row r="59834" spans="1:4" x14ac:dyDescent="0.25">
      <c r="A59834">
        <v>245067</v>
      </c>
      <c r="B59834" s="1">
        <v>44381.661999999997</v>
      </c>
      <c r="C59834">
        <v>205014</v>
      </c>
      <c r="D59834">
        <v>230507</v>
      </c>
    </row>
    <row r="59835" spans="1:4" x14ac:dyDescent="0.25">
      <c r="A59835">
        <v>245068</v>
      </c>
      <c r="B59835" s="1">
        <v>44381.661999999997</v>
      </c>
      <c r="C59835">
        <v>315851</v>
      </c>
      <c r="D59835">
        <v>250679</v>
      </c>
    </row>
    <row r="59836" spans="1:4" x14ac:dyDescent="0.25">
      <c r="A59836">
        <v>245065</v>
      </c>
      <c r="B59836" s="1">
        <v>44381.66119093851</v>
      </c>
      <c r="C59836">
        <v>124057</v>
      </c>
      <c r="D59836">
        <v>81226</v>
      </c>
    </row>
    <row r="59837" spans="1:4" x14ac:dyDescent="0.25">
      <c r="A59837">
        <v>245063</v>
      </c>
      <c r="B59837" s="1">
        <v>44381.660786407767</v>
      </c>
      <c r="C59837">
        <v>42746</v>
      </c>
      <c r="D59837">
        <v>5151</v>
      </c>
    </row>
    <row r="59838" spans="1:4" x14ac:dyDescent="0.25">
      <c r="A59838">
        <v>245060</v>
      </c>
      <c r="B59838" s="1">
        <v>44381.660381877024</v>
      </c>
      <c r="C59838">
        <v>160947</v>
      </c>
      <c r="D59838">
        <v>88863</v>
      </c>
    </row>
    <row r="59839" spans="1:4" x14ac:dyDescent="0.25">
      <c r="A59839">
        <v>245059</v>
      </c>
      <c r="B59839" s="1">
        <v>44381.65997734628</v>
      </c>
      <c r="C59839">
        <v>63113</v>
      </c>
      <c r="D59839">
        <v>118549</v>
      </c>
    </row>
    <row r="59840" spans="1:4" x14ac:dyDescent="0.25">
      <c r="A59840">
        <v>245054</v>
      </c>
      <c r="B59840" s="1">
        <v>44381.659810174868</v>
      </c>
      <c r="C59840">
        <v>35331</v>
      </c>
      <c r="D59840">
        <v>368887</v>
      </c>
    </row>
    <row r="59841" spans="1:4" x14ac:dyDescent="0.25">
      <c r="A59841">
        <v>245050</v>
      </c>
      <c r="B59841" s="1">
        <v>44381.65957281553</v>
      </c>
      <c r="C59841">
        <v>294128</v>
      </c>
      <c r="D59841">
        <v>172207</v>
      </c>
    </row>
    <row r="59842" spans="1:4" x14ac:dyDescent="0.25">
      <c r="A59842">
        <v>245049</v>
      </c>
      <c r="B59842" s="1">
        <v>44381.6583592233</v>
      </c>
      <c r="C59842">
        <v>44348</v>
      </c>
      <c r="D59842">
        <v>13742</v>
      </c>
    </row>
    <row r="59843" spans="1:4" x14ac:dyDescent="0.25">
      <c r="A59843">
        <v>245045</v>
      </c>
      <c r="B59843" s="1">
        <v>44381.658333333333</v>
      </c>
      <c r="C59843">
        <v>57446</v>
      </c>
      <c r="D59843">
        <v>321129</v>
      </c>
    </row>
    <row r="59844" spans="1:4" x14ac:dyDescent="0.25">
      <c r="A59844">
        <v>245038</v>
      </c>
      <c r="B59844" s="1">
        <v>44381.657954692557</v>
      </c>
      <c r="C59844">
        <v>104192</v>
      </c>
      <c r="D59844">
        <v>351192</v>
      </c>
    </row>
    <row r="59845" spans="1:4" x14ac:dyDescent="0.25">
      <c r="A59845">
        <v>245040</v>
      </c>
      <c r="B59845" s="1">
        <v>44381.657954692557</v>
      </c>
      <c r="C59845">
        <v>302962</v>
      </c>
      <c r="D59845">
        <v>122982</v>
      </c>
    </row>
    <row r="59846" spans="1:4" x14ac:dyDescent="0.25">
      <c r="A59846">
        <v>245034</v>
      </c>
      <c r="B59846" s="1">
        <v>44381.657550161814</v>
      </c>
      <c r="C59846">
        <v>2377</v>
      </c>
      <c r="D59846">
        <v>182984</v>
      </c>
    </row>
    <row r="59847" spans="1:4" x14ac:dyDescent="0.25">
      <c r="A59847">
        <v>245028</v>
      </c>
      <c r="B59847" s="1">
        <v>44381.65714563107</v>
      </c>
      <c r="C59847">
        <v>49955</v>
      </c>
      <c r="D59847">
        <v>396686</v>
      </c>
    </row>
    <row r="59848" spans="1:4" x14ac:dyDescent="0.25">
      <c r="A59848">
        <v>245033</v>
      </c>
      <c r="B59848" s="1">
        <v>44381.65714563107</v>
      </c>
      <c r="C59848">
        <v>322457</v>
      </c>
      <c r="D59848">
        <v>154256</v>
      </c>
    </row>
    <row r="59849" spans="1:4" x14ac:dyDescent="0.25">
      <c r="A59849">
        <v>245025</v>
      </c>
      <c r="B59849" s="1">
        <v>44381.656336569577</v>
      </c>
      <c r="C59849">
        <v>250821</v>
      </c>
      <c r="D59849">
        <v>226626</v>
      </c>
    </row>
    <row r="59850" spans="1:4" x14ac:dyDescent="0.25">
      <c r="A59850">
        <v>245017</v>
      </c>
      <c r="B59850" s="1">
        <v>44381.654718446596</v>
      </c>
      <c r="C59850">
        <v>104760</v>
      </c>
      <c r="D59850">
        <v>301748</v>
      </c>
    </row>
    <row r="59851" spans="1:4" x14ac:dyDescent="0.25">
      <c r="A59851">
        <v>245021</v>
      </c>
      <c r="B59851" s="1">
        <v>44381.654718446596</v>
      </c>
      <c r="C59851">
        <v>188496</v>
      </c>
      <c r="D59851">
        <v>177624</v>
      </c>
    </row>
    <row r="59852" spans="1:4" x14ac:dyDescent="0.25">
      <c r="A59852">
        <v>245016</v>
      </c>
      <c r="B59852" s="1">
        <v>44381.65431391586</v>
      </c>
      <c r="C59852">
        <v>221310</v>
      </c>
      <c r="D59852">
        <v>362672</v>
      </c>
    </row>
    <row r="59853" spans="1:4" x14ac:dyDescent="0.25">
      <c r="A59853">
        <v>245014</v>
      </c>
      <c r="B59853" s="1">
        <v>44381.653279213846</v>
      </c>
      <c r="C59853">
        <v>196922</v>
      </c>
      <c r="D59853">
        <v>343491</v>
      </c>
    </row>
    <row r="59854" spans="1:4" x14ac:dyDescent="0.25">
      <c r="A59854">
        <v>245012</v>
      </c>
      <c r="B59854" s="1">
        <v>44381.653100323623</v>
      </c>
      <c r="C59854">
        <v>134027</v>
      </c>
      <c r="D59854">
        <v>95024</v>
      </c>
    </row>
    <row r="59855" spans="1:4" x14ac:dyDescent="0.25">
      <c r="A59855">
        <v>245008</v>
      </c>
      <c r="B59855" s="1">
        <v>44381.652821436204</v>
      </c>
      <c r="C59855">
        <v>105303</v>
      </c>
      <c r="D59855">
        <v>304722</v>
      </c>
    </row>
    <row r="59856" spans="1:4" x14ac:dyDescent="0.25">
      <c r="A59856">
        <v>245004</v>
      </c>
      <c r="B59856" s="1">
        <v>44381.651142918177</v>
      </c>
      <c r="C59856">
        <v>171871</v>
      </c>
      <c r="D59856">
        <v>439981</v>
      </c>
    </row>
    <row r="59857" spans="1:4" x14ac:dyDescent="0.25">
      <c r="A59857">
        <v>245003</v>
      </c>
      <c r="B59857" s="1">
        <v>44381.650268608413</v>
      </c>
      <c r="C59857">
        <v>114474</v>
      </c>
      <c r="D59857">
        <v>112334</v>
      </c>
    </row>
    <row r="59858" spans="1:4" x14ac:dyDescent="0.25">
      <c r="A59858">
        <v>244998</v>
      </c>
      <c r="B59858" s="1">
        <v>44381.64986407767</v>
      </c>
      <c r="C59858">
        <v>309839</v>
      </c>
      <c r="D59858">
        <v>54565</v>
      </c>
    </row>
    <row r="59859" spans="1:4" x14ac:dyDescent="0.25">
      <c r="A59859">
        <v>244996</v>
      </c>
      <c r="B59859" s="1">
        <v>44381.649459546927</v>
      </c>
      <c r="C59859">
        <v>123347</v>
      </c>
      <c r="D59859">
        <v>168838</v>
      </c>
    </row>
    <row r="59860" spans="1:4" x14ac:dyDescent="0.25">
      <c r="A59860">
        <v>244994</v>
      </c>
      <c r="B59860" s="1">
        <v>44381.649067659535</v>
      </c>
      <c r="C59860">
        <v>188207</v>
      </c>
      <c r="D59860">
        <v>411922</v>
      </c>
    </row>
    <row r="59861" spans="1:4" x14ac:dyDescent="0.25">
      <c r="A59861">
        <v>244991</v>
      </c>
      <c r="B59861" s="1">
        <v>44381.64876247444</v>
      </c>
      <c r="C59861">
        <v>170155</v>
      </c>
      <c r="D59861">
        <v>19520</v>
      </c>
    </row>
    <row r="59862" spans="1:4" x14ac:dyDescent="0.25">
      <c r="A59862">
        <v>244989</v>
      </c>
      <c r="B59862" s="1">
        <v>44381.648426770837</v>
      </c>
      <c r="C59862">
        <v>92922</v>
      </c>
      <c r="D59862">
        <v>309079</v>
      </c>
    </row>
    <row r="59863" spans="1:4" x14ac:dyDescent="0.25">
      <c r="A59863">
        <v>244984</v>
      </c>
      <c r="B59863" s="1">
        <v>44381.64821314127</v>
      </c>
      <c r="C59863">
        <v>58723</v>
      </c>
      <c r="D59863">
        <v>347393</v>
      </c>
    </row>
    <row r="59864" spans="1:4" x14ac:dyDescent="0.25">
      <c r="A59864">
        <v>244983</v>
      </c>
      <c r="B59864" s="1">
        <v>44381.647755363629</v>
      </c>
      <c r="C59864">
        <v>111799</v>
      </c>
      <c r="D59864">
        <v>4316</v>
      </c>
    </row>
    <row r="59865" spans="1:4" x14ac:dyDescent="0.25">
      <c r="A59865">
        <v>244981</v>
      </c>
      <c r="B59865" s="1">
        <v>44381.647333333334</v>
      </c>
      <c r="C59865">
        <v>37220</v>
      </c>
      <c r="D59865">
        <v>81550</v>
      </c>
    </row>
    <row r="59866" spans="1:4" x14ac:dyDescent="0.25">
      <c r="A59866">
        <v>244977</v>
      </c>
      <c r="B59866" s="1">
        <v>44381.646137882628</v>
      </c>
      <c r="C59866">
        <v>170315</v>
      </c>
      <c r="D59866">
        <v>439981</v>
      </c>
    </row>
    <row r="59867" spans="1:4" x14ac:dyDescent="0.25">
      <c r="A59867">
        <v>244974</v>
      </c>
      <c r="B59867" s="1">
        <v>44381.646000000001</v>
      </c>
      <c r="C59867">
        <v>21624</v>
      </c>
      <c r="D59867">
        <v>411922</v>
      </c>
    </row>
    <row r="59868" spans="1:4" x14ac:dyDescent="0.25">
      <c r="A59868">
        <v>244969</v>
      </c>
      <c r="B59868" s="1">
        <v>44381.64541423948</v>
      </c>
      <c r="C59868">
        <v>321397</v>
      </c>
      <c r="D59868">
        <v>477780</v>
      </c>
    </row>
    <row r="59869" spans="1:4" x14ac:dyDescent="0.25">
      <c r="A59869">
        <v>244964</v>
      </c>
      <c r="B59869" s="1">
        <v>44381.645009708736</v>
      </c>
      <c r="C59869">
        <v>129259</v>
      </c>
      <c r="D59869">
        <v>327633</v>
      </c>
    </row>
    <row r="59870" spans="1:4" x14ac:dyDescent="0.25">
      <c r="A59870">
        <v>244967</v>
      </c>
      <c r="B59870" s="1">
        <v>44381.645009708736</v>
      </c>
      <c r="C59870">
        <v>340057</v>
      </c>
      <c r="D59870">
        <v>62570</v>
      </c>
    </row>
    <row r="59871" spans="1:4" x14ac:dyDescent="0.25">
      <c r="A59871">
        <v>244962</v>
      </c>
      <c r="B59871" s="1">
        <v>44381.644605177993</v>
      </c>
      <c r="C59871">
        <v>207229</v>
      </c>
      <c r="D59871">
        <v>21760</v>
      </c>
    </row>
    <row r="59872" spans="1:4" x14ac:dyDescent="0.25">
      <c r="A59872">
        <v>244960</v>
      </c>
      <c r="B59872" s="1">
        <v>44381.644459364601</v>
      </c>
      <c r="C59872">
        <v>9408</v>
      </c>
      <c r="D59872">
        <v>411922</v>
      </c>
    </row>
    <row r="59873" spans="1:4" x14ac:dyDescent="0.25">
      <c r="A59873">
        <v>244958</v>
      </c>
      <c r="B59873" s="1">
        <v>44381.64420064725</v>
      </c>
      <c r="C59873">
        <v>7360</v>
      </c>
      <c r="D59873">
        <v>238134</v>
      </c>
    </row>
    <row r="59874" spans="1:4" x14ac:dyDescent="0.25">
      <c r="A59874">
        <v>244954</v>
      </c>
      <c r="B59874" s="1">
        <v>44381.64298705502</v>
      </c>
      <c r="C59874">
        <v>101055</v>
      </c>
      <c r="D59874">
        <v>14478</v>
      </c>
    </row>
    <row r="59875" spans="1:4" x14ac:dyDescent="0.25">
      <c r="A59875">
        <v>244955</v>
      </c>
      <c r="B59875" s="1">
        <v>44381.64298705502</v>
      </c>
      <c r="C59875">
        <v>224746</v>
      </c>
      <c r="D59875">
        <v>209666</v>
      </c>
    </row>
    <row r="59876" spans="1:4" x14ac:dyDescent="0.25">
      <c r="A59876">
        <v>244956</v>
      </c>
      <c r="B59876" s="1">
        <v>44381.64298705502</v>
      </c>
      <c r="C59876">
        <v>292037</v>
      </c>
      <c r="D59876">
        <v>148570</v>
      </c>
    </row>
    <row r="59877" spans="1:4" x14ac:dyDescent="0.25">
      <c r="A59877">
        <v>244953</v>
      </c>
      <c r="B59877" s="1">
        <v>44381.642200994902</v>
      </c>
      <c r="C59877">
        <v>32626</v>
      </c>
      <c r="D59877">
        <v>194335</v>
      </c>
    </row>
    <row r="59878" spans="1:4" x14ac:dyDescent="0.25">
      <c r="A59878">
        <v>244948</v>
      </c>
      <c r="B59878" s="1">
        <v>44381.642177993526</v>
      </c>
      <c r="C59878">
        <v>133845</v>
      </c>
      <c r="D59878">
        <v>411922</v>
      </c>
    </row>
    <row r="59879" spans="1:4" x14ac:dyDescent="0.25">
      <c r="A59879">
        <v>244931</v>
      </c>
      <c r="B59879" s="1">
        <v>44381.641773462783</v>
      </c>
      <c r="C59879">
        <v>46061</v>
      </c>
      <c r="D59879">
        <v>118549</v>
      </c>
    </row>
    <row r="59880" spans="1:4" x14ac:dyDescent="0.25">
      <c r="A59880">
        <v>244935</v>
      </c>
      <c r="B59880" s="1">
        <v>44381.641773462783</v>
      </c>
      <c r="C59880">
        <v>141522</v>
      </c>
      <c r="D59880">
        <v>83655</v>
      </c>
    </row>
    <row r="59881" spans="1:4" x14ac:dyDescent="0.25">
      <c r="A59881">
        <v>244940</v>
      </c>
      <c r="B59881" s="1">
        <v>44381.641773462783</v>
      </c>
      <c r="C59881">
        <v>155606</v>
      </c>
      <c r="D59881">
        <v>230507</v>
      </c>
    </row>
    <row r="59882" spans="1:4" x14ac:dyDescent="0.25">
      <c r="A59882">
        <v>244944</v>
      </c>
      <c r="B59882" s="1">
        <v>44381.641773462783</v>
      </c>
      <c r="C59882">
        <v>204483</v>
      </c>
      <c r="D59882">
        <v>347393</v>
      </c>
    </row>
    <row r="59883" spans="1:4" x14ac:dyDescent="0.25">
      <c r="A59883">
        <v>244929</v>
      </c>
      <c r="B59883" s="1">
        <v>44381.640964401297</v>
      </c>
      <c r="C59883">
        <v>199089</v>
      </c>
      <c r="D59883">
        <v>180863</v>
      </c>
    </row>
    <row r="59884" spans="1:4" x14ac:dyDescent="0.25">
      <c r="A59884">
        <v>244919</v>
      </c>
      <c r="B59884" s="1">
        <v>44381.639750809067</v>
      </c>
      <c r="C59884">
        <v>100539</v>
      </c>
      <c r="D59884">
        <v>118549</v>
      </c>
    </row>
    <row r="59885" spans="1:4" x14ac:dyDescent="0.25">
      <c r="A59885">
        <v>244924</v>
      </c>
      <c r="B59885" s="1">
        <v>44381.639750809067</v>
      </c>
      <c r="C59885">
        <v>248190</v>
      </c>
      <c r="D59885">
        <v>396686</v>
      </c>
    </row>
    <row r="59886" spans="1:4" x14ac:dyDescent="0.25">
      <c r="A59886">
        <v>244916</v>
      </c>
      <c r="B59886" s="1">
        <v>44381.639346278316</v>
      </c>
      <c r="C59886">
        <v>295662</v>
      </c>
      <c r="D59886">
        <v>230507</v>
      </c>
    </row>
    <row r="59887" spans="1:4" x14ac:dyDescent="0.25">
      <c r="A59887">
        <v>244910</v>
      </c>
      <c r="B59887" s="1">
        <v>44381.638537216822</v>
      </c>
      <c r="C59887">
        <v>142191</v>
      </c>
      <c r="D59887">
        <v>140147</v>
      </c>
    </row>
    <row r="59888" spans="1:4" x14ac:dyDescent="0.25">
      <c r="A59888">
        <v>244915</v>
      </c>
      <c r="B59888" s="1">
        <v>44381.638537216822</v>
      </c>
      <c r="C59888">
        <v>289267</v>
      </c>
      <c r="D59888">
        <v>330333</v>
      </c>
    </row>
    <row r="59889" spans="1:4" x14ac:dyDescent="0.25">
      <c r="A59889">
        <v>244905</v>
      </c>
      <c r="B59889" s="1">
        <v>44381.63789788507</v>
      </c>
      <c r="C59889">
        <v>188413</v>
      </c>
      <c r="D59889">
        <v>158978</v>
      </c>
    </row>
    <row r="59890" spans="1:4" x14ac:dyDescent="0.25">
      <c r="A59890">
        <v>244904</v>
      </c>
      <c r="B59890" s="1">
        <v>44381.637728155343</v>
      </c>
      <c r="C59890">
        <v>27969</v>
      </c>
      <c r="D59890">
        <v>86587</v>
      </c>
    </row>
    <row r="59891" spans="1:4" x14ac:dyDescent="0.25">
      <c r="A59891">
        <v>244903</v>
      </c>
      <c r="B59891" s="1">
        <v>44381.637165440843</v>
      </c>
      <c r="C59891">
        <v>61704</v>
      </c>
      <c r="D59891">
        <v>411922</v>
      </c>
    </row>
    <row r="59892" spans="1:4" x14ac:dyDescent="0.25">
      <c r="A59892">
        <v>244895</v>
      </c>
      <c r="B59892" s="1">
        <v>44381.636514563106</v>
      </c>
      <c r="C59892">
        <v>48392</v>
      </c>
      <c r="D59892">
        <v>242428</v>
      </c>
    </row>
    <row r="59893" spans="1:4" x14ac:dyDescent="0.25">
      <c r="A59893">
        <v>244897</v>
      </c>
      <c r="B59893" s="1">
        <v>44381.636514563106</v>
      </c>
      <c r="C59893">
        <v>197384</v>
      </c>
      <c r="D59893">
        <v>419184</v>
      </c>
    </row>
    <row r="59894" spans="1:4" x14ac:dyDescent="0.25">
      <c r="A59894">
        <v>244899</v>
      </c>
      <c r="B59894" s="1">
        <v>44381.636514563106</v>
      </c>
      <c r="C59894">
        <v>327581</v>
      </c>
      <c r="D59894">
        <v>222405</v>
      </c>
    </row>
    <row r="59895" spans="1:4" x14ac:dyDescent="0.25">
      <c r="A59895">
        <v>244894</v>
      </c>
      <c r="B59895" s="1">
        <v>44381.636110032363</v>
      </c>
      <c r="C59895">
        <v>146756</v>
      </c>
      <c r="D59895">
        <v>54565</v>
      </c>
    </row>
    <row r="59896" spans="1:4" x14ac:dyDescent="0.25">
      <c r="A59896">
        <v>244889</v>
      </c>
      <c r="B59896" s="1">
        <v>44381.635792107911</v>
      </c>
      <c r="C59896">
        <v>86329</v>
      </c>
      <c r="D59896">
        <v>474478</v>
      </c>
    </row>
    <row r="59897" spans="1:4" x14ac:dyDescent="0.25">
      <c r="A59897">
        <v>244886</v>
      </c>
      <c r="B59897" s="1">
        <v>44381.63570550162</v>
      </c>
      <c r="C59897">
        <v>285760</v>
      </c>
      <c r="D59897">
        <v>182191</v>
      </c>
    </row>
    <row r="59898" spans="1:4" x14ac:dyDescent="0.25">
      <c r="A59898">
        <v>244883</v>
      </c>
      <c r="B59898" s="1">
        <v>44381.635300970876</v>
      </c>
      <c r="C59898">
        <v>91926</v>
      </c>
      <c r="D59898">
        <v>149755</v>
      </c>
    </row>
    <row r="59899" spans="1:4" x14ac:dyDescent="0.25">
      <c r="A59899">
        <v>244881</v>
      </c>
      <c r="B59899" s="1">
        <v>44381.634896440133</v>
      </c>
      <c r="C59899">
        <v>171667</v>
      </c>
      <c r="D59899">
        <v>5151</v>
      </c>
    </row>
    <row r="59900" spans="1:4" x14ac:dyDescent="0.25">
      <c r="A59900">
        <v>244880</v>
      </c>
      <c r="B59900" s="1">
        <v>44381.634896440126</v>
      </c>
      <c r="C59900">
        <v>5410</v>
      </c>
      <c r="D59900">
        <v>158978</v>
      </c>
    </row>
    <row r="59901" spans="1:4" x14ac:dyDescent="0.25">
      <c r="A59901">
        <v>244876</v>
      </c>
      <c r="B59901" s="1">
        <v>44381.634327219457</v>
      </c>
      <c r="C59901">
        <v>31199</v>
      </c>
      <c r="D59901">
        <v>250679</v>
      </c>
    </row>
    <row r="59902" spans="1:4" x14ac:dyDescent="0.25">
      <c r="A59902">
        <v>244871</v>
      </c>
      <c r="B59902" s="1">
        <v>44381.634087378639</v>
      </c>
      <c r="C59902">
        <v>245575</v>
      </c>
      <c r="D59902">
        <v>294042</v>
      </c>
    </row>
    <row r="59903" spans="1:4" x14ac:dyDescent="0.25">
      <c r="A59903">
        <v>244866</v>
      </c>
      <c r="B59903" s="1">
        <v>44381.633682847896</v>
      </c>
      <c r="C59903">
        <v>25524</v>
      </c>
      <c r="D59903">
        <v>179296</v>
      </c>
    </row>
    <row r="59904" spans="1:4" x14ac:dyDescent="0.25">
      <c r="A59904">
        <v>244870</v>
      </c>
      <c r="B59904" s="1">
        <v>44381.633682847896</v>
      </c>
      <c r="C59904">
        <v>246488</v>
      </c>
      <c r="D59904">
        <v>241927</v>
      </c>
    </row>
    <row r="59905" spans="1:4" x14ac:dyDescent="0.25">
      <c r="A59905">
        <v>244863</v>
      </c>
      <c r="B59905" s="1">
        <v>44381.633320108645</v>
      </c>
      <c r="C59905">
        <v>239340</v>
      </c>
      <c r="D59905">
        <v>182191</v>
      </c>
    </row>
    <row r="59906" spans="1:4" x14ac:dyDescent="0.25">
      <c r="A59906">
        <v>244858</v>
      </c>
      <c r="B59906" s="1">
        <v>44381.632469255666</v>
      </c>
      <c r="C59906">
        <v>120007</v>
      </c>
      <c r="D59906">
        <v>155428</v>
      </c>
    </row>
    <row r="59907" spans="1:4" x14ac:dyDescent="0.25">
      <c r="A59907">
        <v>244856</v>
      </c>
      <c r="B59907" s="1">
        <v>44381.632064724916</v>
      </c>
      <c r="C59907">
        <v>211156</v>
      </c>
      <c r="D59907">
        <v>347008</v>
      </c>
    </row>
    <row r="59908" spans="1:4" x14ac:dyDescent="0.25">
      <c r="A59908">
        <v>244855</v>
      </c>
      <c r="B59908" s="1">
        <v>44381.63166019418</v>
      </c>
      <c r="C59908">
        <v>235584</v>
      </c>
      <c r="D59908">
        <v>445313</v>
      </c>
    </row>
    <row r="59909" spans="1:4" x14ac:dyDescent="0.25">
      <c r="A59909">
        <v>244854</v>
      </c>
      <c r="B59909" s="1">
        <v>44381.63087862789</v>
      </c>
      <c r="C59909">
        <v>300682</v>
      </c>
      <c r="D59909">
        <v>91120</v>
      </c>
    </row>
    <row r="59910" spans="1:4" x14ac:dyDescent="0.25">
      <c r="A59910">
        <v>244849</v>
      </c>
      <c r="B59910" s="1">
        <v>44381.630851132686</v>
      </c>
      <c r="C59910">
        <v>284644</v>
      </c>
      <c r="D59910">
        <v>396686</v>
      </c>
    </row>
    <row r="59911" spans="1:4" x14ac:dyDescent="0.25">
      <c r="A59911">
        <v>244839</v>
      </c>
      <c r="B59911" s="1">
        <v>44381.630446601943</v>
      </c>
      <c r="C59911">
        <v>11036</v>
      </c>
      <c r="D59911">
        <v>111368</v>
      </c>
    </row>
    <row r="59912" spans="1:4" x14ac:dyDescent="0.25">
      <c r="A59912">
        <v>244844</v>
      </c>
      <c r="B59912" s="1">
        <v>44381.630446601943</v>
      </c>
      <c r="C59912">
        <v>250263</v>
      </c>
      <c r="D59912">
        <v>120557</v>
      </c>
    </row>
    <row r="59913" spans="1:4" x14ac:dyDescent="0.25">
      <c r="A59913">
        <v>244848</v>
      </c>
      <c r="B59913" s="1">
        <v>44381.630446601943</v>
      </c>
      <c r="C59913">
        <v>277668</v>
      </c>
      <c r="D59913">
        <v>367087</v>
      </c>
    </row>
    <row r="59914" spans="1:4" x14ac:dyDescent="0.25">
      <c r="A59914">
        <v>244836</v>
      </c>
      <c r="B59914" s="1">
        <v>44381.6300420712</v>
      </c>
      <c r="C59914">
        <v>14895</v>
      </c>
      <c r="D59914">
        <v>93842</v>
      </c>
    </row>
    <row r="59915" spans="1:4" x14ac:dyDescent="0.25">
      <c r="A59915">
        <v>244831</v>
      </c>
      <c r="B59915" s="1">
        <v>44381.629000000001</v>
      </c>
      <c r="C59915">
        <v>55497</v>
      </c>
      <c r="D59915">
        <v>258219</v>
      </c>
    </row>
    <row r="59916" spans="1:4" x14ac:dyDescent="0.25">
      <c r="A59916">
        <v>244828</v>
      </c>
      <c r="B59916" s="1">
        <v>44381.628828478963</v>
      </c>
      <c r="C59916">
        <v>87879</v>
      </c>
      <c r="D59916">
        <v>477742</v>
      </c>
    </row>
    <row r="59917" spans="1:4" x14ac:dyDescent="0.25">
      <c r="A59917">
        <v>244824</v>
      </c>
      <c r="B59917" s="1">
        <v>44381.628498184145</v>
      </c>
      <c r="C59917">
        <v>179149</v>
      </c>
      <c r="D59917">
        <v>322273</v>
      </c>
    </row>
    <row r="59918" spans="1:4" x14ac:dyDescent="0.25">
      <c r="A59918">
        <v>244821</v>
      </c>
      <c r="B59918" s="1">
        <v>44381.628019417476</v>
      </c>
      <c r="C59918">
        <v>263789</v>
      </c>
      <c r="D59918">
        <v>250679</v>
      </c>
    </row>
    <row r="59919" spans="1:4" x14ac:dyDescent="0.25">
      <c r="A59919">
        <v>244816</v>
      </c>
      <c r="B59919" s="1">
        <v>44381.627614886733</v>
      </c>
      <c r="C59919">
        <v>195519</v>
      </c>
      <c r="D59919">
        <v>228461</v>
      </c>
    </row>
    <row r="59920" spans="1:4" x14ac:dyDescent="0.25">
      <c r="A59920">
        <v>244809</v>
      </c>
      <c r="B59920" s="1">
        <v>44381.626805825246</v>
      </c>
      <c r="C59920">
        <v>34773</v>
      </c>
      <c r="D59920">
        <v>411922</v>
      </c>
    </row>
    <row r="59921" spans="1:4" x14ac:dyDescent="0.25">
      <c r="A59921">
        <v>244813</v>
      </c>
      <c r="B59921" s="1">
        <v>44381.626805825246</v>
      </c>
      <c r="C59921">
        <v>90528</v>
      </c>
      <c r="D59921">
        <v>411922</v>
      </c>
    </row>
    <row r="59922" spans="1:4" x14ac:dyDescent="0.25">
      <c r="A59922">
        <v>244808</v>
      </c>
      <c r="B59922" s="1">
        <v>44381.625592233009</v>
      </c>
      <c r="C59922">
        <v>233579</v>
      </c>
      <c r="D59922">
        <v>127233</v>
      </c>
    </row>
    <row r="59923" spans="1:4" x14ac:dyDescent="0.25">
      <c r="A59923">
        <v>244803</v>
      </c>
      <c r="B59923" s="1">
        <v>44381.624805444502</v>
      </c>
      <c r="C59923">
        <v>340845</v>
      </c>
      <c r="D59923">
        <v>454890</v>
      </c>
    </row>
    <row r="59924" spans="1:4" x14ac:dyDescent="0.25">
      <c r="A59924">
        <v>244798</v>
      </c>
      <c r="B59924" s="1">
        <v>44381.623666666666</v>
      </c>
      <c r="C59924">
        <v>20081</v>
      </c>
      <c r="D59924">
        <v>288567</v>
      </c>
    </row>
    <row r="59925" spans="1:4" x14ac:dyDescent="0.25">
      <c r="A59925">
        <v>244796</v>
      </c>
      <c r="B59925" s="1">
        <v>44381.623</v>
      </c>
      <c r="C59925">
        <v>255777</v>
      </c>
      <c r="D59925">
        <v>230507</v>
      </c>
    </row>
    <row r="59926" spans="1:4" x14ac:dyDescent="0.25">
      <c r="A59926">
        <v>244794</v>
      </c>
      <c r="B59926" s="1">
        <v>44381.622760517799</v>
      </c>
      <c r="C59926">
        <v>291336</v>
      </c>
      <c r="D59926">
        <v>154256</v>
      </c>
    </row>
    <row r="59927" spans="1:4" x14ac:dyDescent="0.25">
      <c r="A59927">
        <v>244792</v>
      </c>
      <c r="B59927" s="1">
        <v>44381.621906186105</v>
      </c>
      <c r="C59927">
        <v>330745</v>
      </c>
      <c r="D59927">
        <v>80850</v>
      </c>
    </row>
    <row r="59928" spans="1:4" x14ac:dyDescent="0.25">
      <c r="A59928">
        <v>244789</v>
      </c>
      <c r="B59928" s="1">
        <v>44381.621204260387</v>
      </c>
      <c r="C59928">
        <v>13998</v>
      </c>
      <c r="D59928">
        <v>298909</v>
      </c>
    </row>
    <row r="59929" spans="1:4" x14ac:dyDescent="0.25">
      <c r="A59929">
        <v>244786</v>
      </c>
      <c r="B59929" s="1">
        <v>44381.620737864076</v>
      </c>
      <c r="C59929">
        <v>55305</v>
      </c>
      <c r="D59929">
        <v>254150</v>
      </c>
    </row>
    <row r="59930" spans="1:4" x14ac:dyDescent="0.25">
      <c r="A59930">
        <v>244785</v>
      </c>
      <c r="B59930" s="1">
        <v>44381.620333333332</v>
      </c>
      <c r="C59930">
        <v>16802</v>
      </c>
      <c r="D59930">
        <v>158978</v>
      </c>
    </row>
    <row r="59931" spans="1:4" x14ac:dyDescent="0.25">
      <c r="A59931">
        <v>244782</v>
      </c>
      <c r="B59931" s="1">
        <v>44381.619928802589</v>
      </c>
      <c r="C59931">
        <v>295617</v>
      </c>
      <c r="D59931">
        <v>226626</v>
      </c>
    </row>
    <row r="59932" spans="1:4" x14ac:dyDescent="0.25">
      <c r="A59932">
        <v>244777</v>
      </c>
      <c r="B59932" s="1">
        <v>44381.619373149813</v>
      </c>
      <c r="C59932">
        <v>182712</v>
      </c>
      <c r="D59932">
        <v>411922</v>
      </c>
    </row>
    <row r="59933" spans="1:4" x14ac:dyDescent="0.25">
      <c r="A59933">
        <v>244768</v>
      </c>
      <c r="B59933" s="1">
        <v>44381.618715210359</v>
      </c>
      <c r="C59933">
        <v>211930</v>
      </c>
      <c r="D59933">
        <v>250679</v>
      </c>
    </row>
    <row r="59934" spans="1:4" x14ac:dyDescent="0.25">
      <c r="A59934">
        <v>244771</v>
      </c>
      <c r="B59934" s="1">
        <v>44381.618715210359</v>
      </c>
      <c r="C59934">
        <v>226426</v>
      </c>
      <c r="D59934">
        <v>296118</v>
      </c>
    </row>
    <row r="59935" spans="1:4" x14ac:dyDescent="0.25">
      <c r="A59935">
        <v>244773</v>
      </c>
      <c r="B59935" s="1">
        <v>44381.618715210359</v>
      </c>
      <c r="C59935">
        <v>272079</v>
      </c>
      <c r="D59935">
        <v>25268</v>
      </c>
    </row>
    <row r="59936" spans="1:4" x14ac:dyDescent="0.25">
      <c r="A59936">
        <v>244764</v>
      </c>
      <c r="B59936" s="1">
        <v>44381.618310679616</v>
      </c>
      <c r="C59936">
        <v>118167</v>
      </c>
      <c r="D59936">
        <v>179296</v>
      </c>
    </row>
    <row r="59937" spans="1:4" x14ac:dyDescent="0.25">
      <c r="A59937">
        <v>244759</v>
      </c>
      <c r="B59937" s="1">
        <v>44381.617906148873</v>
      </c>
      <c r="C59937">
        <v>348094</v>
      </c>
      <c r="D59937">
        <v>301748</v>
      </c>
    </row>
    <row r="59938" spans="1:4" x14ac:dyDescent="0.25">
      <c r="A59938">
        <v>244754</v>
      </c>
      <c r="B59938" s="1">
        <v>44381.617097087379</v>
      </c>
      <c r="C59938">
        <v>199876</v>
      </c>
      <c r="D59938">
        <v>436070</v>
      </c>
    </row>
    <row r="59939" spans="1:4" x14ac:dyDescent="0.25">
      <c r="A59939">
        <v>244750</v>
      </c>
      <c r="B59939" s="1">
        <v>44381.616692556636</v>
      </c>
      <c r="C59939">
        <v>261004</v>
      </c>
      <c r="D59939">
        <v>401945</v>
      </c>
    </row>
    <row r="59940" spans="1:4" x14ac:dyDescent="0.25">
      <c r="A59940">
        <v>244748</v>
      </c>
      <c r="B59940" s="1">
        <v>44381.614669902912</v>
      </c>
      <c r="C59940">
        <v>49382</v>
      </c>
      <c r="D59940">
        <v>250679</v>
      </c>
    </row>
    <row r="59941" spans="1:4" x14ac:dyDescent="0.25">
      <c r="A59941">
        <v>244747</v>
      </c>
      <c r="B59941" s="1">
        <v>44381.614265372169</v>
      </c>
      <c r="C59941">
        <v>57655</v>
      </c>
      <c r="D59941">
        <v>21760</v>
      </c>
    </row>
    <row r="59942" spans="1:4" x14ac:dyDescent="0.25">
      <c r="A59942">
        <v>244743</v>
      </c>
      <c r="B59942" s="1">
        <v>44381.612242718445</v>
      </c>
      <c r="C59942">
        <v>39293</v>
      </c>
      <c r="D59942">
        <v>180863</v>
      </c>
    </row>
    <row r="59943" spans="1:4" x14ac:dyDescent="0.25">
      <c r="A59943">
        <v>244742</v>
      </c>
      <c r="B59943" s="1">
        <v>44381.611743522444</v>
      </c>
      <c r="C59943">
        <v>110315</v>
      </c>
      <c r="D59943">
        <v>347393</v>
      </c>
    </row>
    <row r="59944" spans="1:4" x14ac:dyDescent="0.25">
      <c r="A59944">
        <v>244739</v>
      </c>
      <c r="B59944" s="1">
        <v>44381.611529892878</v>
      </c>
      <c r="C59944">
        <v>188381</v>
      </c>
      <c r="D59944">
        <v>96200</v>
      </c>
    </row>
    <row r="59945" spans="1:4" x14ac:dyDescent="0.25">
      <c r="A59945">
        <v>244737</v>
      </c>
      <c r="B59945" s="1">
        <v>44381.611433656959</v>
      </c>
      <c r="C59945">
        <v>20570</v>
      </c>
      <c r="D59945">
        <v>241927</v>
      </c>
    </row>
    <row r="59946" spans="1:4" x14ac:dyDescent="0.25">
      <c r="A59946">
        <v>244738</v>
      </c>
      <c r="B59946" s="1">
        <v>44381.611433656959</v>
      </c>
      <c r="C59946">
        <v>31067</v>
      </c>
      <c r="D59946">
        <v>188004</v>
      </c>
    </row>
    <row r="59947" spans="1:4" x14ac:dyDescent="0.25">
      <c r="A59947">
        <v>244733</v>
      </c>
      <c r="B59947" s="1">
        <v>44381.611194189274</v>
      </c>
      <c r="C59947">
        <v>151874</v>
      </c>
      <c r="D59947">
        <v>153893</v>
      </c>
    </row>
    <row r="59948" spans="1:4" x14ac:dyDescent="0.25">
      <c r="A59948">
        <v>244730</v>
      </c>
      <c r="B59948" s="1">
        <v>44381.611029126208</v>
      </c>
      <c r="C59948">
        <v>88050</v>
      </c>
      <c r="D59948">
        <v>343712</v>
      </c>
    </row>
    <row r="59949" spans="1:4" x14ac:dyDescent="0.25">
      <c r="A59949">
        <v>244729</v>
      </c>
      <c r="B59949" s="1">
        <v>44381.610220064722</v>
      </c>
      <c r="C59949">
        <v>270210</v>
      </c>
      <c r="D59949">
        <v>70091</v>
      </c>
    </row>
    <row r="59950" spans="1:4" x14ac:dyDescent="0.25">
      <c r="A59950">
        <v>244726</v>
      </c>
      <c r="B59950" s="1">
        <v>44381.609411003235</v>
      </c>
      <c r="C59950">
        <v>104180</v>
      </c>
      <c r="D59950">
        <v>432277</v>
      </c>
    </row>
    <row r="59951" spans="1:4" x14ac:dyDescent="0.25">
      <c r="A59951">
        <v>244727</v>
      </c>
      <c r="B59951" s="1">
        <v>44381.609411003235</v>
      </c>
      <c r="C59951">
        <v>284653</v>
      </c>
      <c r="D59951">
        <v>189009</v>
      </c>
    </row>
    <row r="59952" spans="1:4" x14ac:dyDescent="0.25">
      <c r="A59952">
        <v>244721</v>
      </c>
      <c r="B59952" s="1">
        <v>44381.609332560198</v>
      </c>
      <c r="C59952">
        <v>158586</v>
      </c>
      <c r="D59952">
        <v>392434</v>
      </c>
    </row>
    <row r="59953" spans="1:4" x14ac:dyDescent="0.25">
      <c r="A59953">
        <v>244720</v>
      </c>
      <c r="B59953" s="1">
        <v>44381.607792880255</v>
      </c>
      <c r="C59953">
        <v>33482</v>
      </c>
      <c r="D59953">
        <v>471403</v>
      </c>
    </row>
    <row r="59954" spans="1:4" x14ac:dyDescent="0.25">
      <c r="A59954">
        <v>244716</v>
      </c>
      <c r="B59954" s="1">
        <v>44381.606983818769</v>
      </c>
      <c r="C59954">
        <v>341306</v>
      </c>
      <c r="D59954">
        <v>104958</v>
      </c>
    </row>
    <row r="59955" spans="1:4" x14ac:dyDescent="0.25">
      <c r="A59955">
        <v>244715</v>
      </c>
      <c r="B59955" s="1">
        <v>44381.606219672234</v>
      </c>
      <c r="C59955">
        <v>175118</v>
      </c>
      <c r="D59955">
        <v>411922</v>
      </c>
    </row>
    <row r="59956" spans="1:4" x14ac:dyDescent="0.25">
      <c r="A59956">
        <v>244713</v>
      </c>
      <c r="B59956" s="1">
        <v>44381.606174757282</v>
      </c>
      <c r="C59956">
        <v>190730</v>
      </c>
      <c r="D59956">
        <v>43842</v>
      </c>
    </row>
    <row r="59957" spans="1:4" x14ac:dyDescent="0.25">
      <c r="A59957">
        <v>244705</v>
      </c>
      <c r="B59957" s="1">
        <v>44381.605770226539</v>
      </c>
      <c r="C59957">
        <v>119377</v>
      </c>
      <c r="D59957">
        <v>327633</v>
      </c>
    </row>
    <row r="59958" spans="1:4" x14ac:dyDescent="0.25">
      <c r="A59958">
        <v>244709</v>
      </c>
      <c r="B59958" s="1">
        <v>44381.605770226539</v>
      </c>
      <c r="C59958">
        <v>166027</v>
      </c>
      <c r="D59958">
        <v>230507</v>
      </c>
    </row>
    <row r="59959" spans="1:4" x14ac:dyDescent="0.25">
      <c r="A59959">
        <v>244712</v>
      </c>
      <c r="B59959" s="1">
        <v>44381.605770226539</v>
      </c>
      <c r="C59959">
        <v>201133</v>
      </c>
      <c r="D59959">
        <v>430242</v>
      </c>
    </row>
    <row r="59960" spans="1:4" x14ac:dyDescent="0.25">
      <c r="A59960">
        <v>244704</v>
      </c>
      <c r="B59960" s="1">
        <v>44381.605059968868</v>
      </c>
      <c r="C59960">
        <v>41649</v>
      </c>
      <c r="D59960">
        <v>288320</v>
      </c>
    </row>
    <row r="59961" spans="1:4" x14ac:dyDescent="0.25">
      <c r="A59961">
        <v>244702</v>
      </c>
      <c r="B59961" s="1">
        <v>44381.60493789483</v>
      </c>
      <c r="C59961">
        <v>292034</v>
      </c>
      <c r="D59961">
        <v>250679</v>
      </c>
    </row>
    <row r="59962" spans="1:4" x14ac:dyDescent="0.25">
      <c r="A59962">
        <v>244692</v>
      </c>
      <c r="B59962" s="1">
        <v>44381.604152103559</v>
      </c>
      <c r="C59962">
        <v>56896</v>
      </c>
      <c r="D59962">
        <v>250679</v>
      </c>
    </row>
    <row r="59963" spans="1:4" x14ac:dyDescent="0.25">
      <c r="A59963">
        <v>244697</v>
      </c>
      <c r="B59963" s="1">
        <v>44381.604152103559</v>
      </c>
      <c r="C59963">
        <v>306237</v>
      </c>
      <c r="D59963">
        <v>339123</v>
      </c>
    </row>
    <row r="59964" spans="1:4" x14ac:dyDescent="0.25">
      <c r="A59964">
        <v>244688</v>
      </c>
      <c r="B59964" s="1">
        <v>44381.603015228735</v>
      </c>
      <c r="C59964">
        <v>271050</v>
      </c>
      <c r="D59964">
        <v>122982</v>
      </c>
    </row>
    <row r="59965" spans="1:4" x14ac:dyDescent="0.25">
      <c r="A59965">
        <v>244687</v>
      </c>
      <c r="B59965" s="1">
        <v>44381.601724919092</v>
      </c>
      <c r="C59965">
        <v>59094</v>
      </c>
      <c r="D59965">
        <v>250679</v>
      </c>
    </row>
    <row r="59966" spans="1:4" x14ac:dyDescent="0.25">
      <c r="A59966">
        <v>244686</v>
      </c>
      <c r="B59966" s="1">
        <v>44381.600511326862</v>
      </c>
      <c r="C59966">
        <v>120453</v>
      </c>
      <c r="D59966">
        <v>471403</v>
      </c>
    </row>
    <row r="59967" spans="1:4" x14ac:dyDescent="0.25">
      <c r="A59967">
        <v>244683</v>
      </c>
      <c r="B59967" s="1">
        <v>44381.600085451828</v>
      </c>
      <c r="C59967">
        <v>56403</v>
      </c>
      <c r="D59967">
        <v>439981</v>
      </c>
    </row>
    <row r="59968" spans="1:4" x14ac:dyDescent="0.25">
      <c r="A59968">
        <v>244678</v>
      </c>
      <c r="B59968" s="1">
        <v>44381.599780266733</v>
      </c>
      <c r="C59968">
        <v>278722</v>
      </c>
      <c r="D59968">
        <v>230507</v>
      </c>
    </row>
    <row r="59969" spans="1:4" x14ac:dyDescent="0.25">
      <c r="A59969">
        <v>244675</v>
      </c>
      <c r="B59969" s="1">
        <v>44381.599702265376</v>
      </c>
      <c r="C59969">
        <v>193724</v>
      </c>
      <c r="D59969">
        <v>336205</v>
      </c>
    </row>
    <row r="59970" spans="1:4" x14ac:dyDescent="0.25">
      <c r="A59970">
        <v>244670</v>
      </c>
      <c r="B59970" s="1">
        <v>44381.599702265368</v>
      </c>
      <c r="C59970">
        <v>19618</v>
      </c>
      <c r="D59970">
        <v>230507</v>
      </c>
    </row>
    <row r="59971" spans="1:4" x14ac:dyDescent="0.25">
      <c r="A59971">
        <v>244671</v>
      </c>
      <c r="B59971" s="1">
        <v>44381.599702265368</v>
      </c>
      <c r="C59971">
        <v>207871</v>
      </c>
      <c r="D59971">
        <v>411922</v>
      </c>
    </row>
    <row r="59972" spans="1:4" x14ac:dyDescent="0.25">
      <c r="A59972">
        <v>244666</v>
      </c>
      <c r="B59972" s="1">
        <v>44381.599536118658</v>
      </c>
      <c r="C59972">
        <v>35195</v>
      </c>
      <c r="D59972">
        <v>351192</v>
      </c>
    </row>
    <row r="59973" spans="1:4" x14ac:dyDescent="0.25">
      <c r="A59973">
        <v>244661</v>
      </c>
      <c r="B59973" s="1">
        <v>44381.599297734625</v>
      </c>
      <c r="C59973">
        <v>286008</v>
      </c>
      <c r="D59973">
        <v>191893</v>
      </c>
    </row>
    <row r="59974" spans="1:4" x14ac:dyDescent="0.25">
      <c r="A59974">
        <v>244660</v>
      </c>
      <c r="B59974" s="1">
        <v>44381.598712118903</v>
      </c>
      <c r="C59974">
        <v>277463</v>
      </c>
      <c r="D59974">
        <v>21760</v>
      </c>
    </row>
    <row r="59975" spans="1:4" x14ac:dyDescent="0.25">
      <c r="A59975">
        <v>244659</v>
      </c>
      <c r="B59975" s="1">
        <v>44381.598488673138</v>
      </c>
      <c r="C59975">
        <v>151870</v>
      </c>
      <c r="D59975">
        <v>436459</v>
      </c>
    </row>
    <row r="59976" spans="1:4" x14ac:dyDescent="0.25">
      <c r="A59976">
        <v>244658</v>
      </c>
      <c r="B59976" s="1">
        <v>44381.597705008091</v>
      </c>
      <c r="C59976">
        <v>52891</v>
      </c>
      <c r="D59976">
        <v>153893</v>
      </c>
    </row>
    <row r="59977" spans="1:4" x14ac:dyDescent="0.25">
      <c r="A59977">
        <v>244655</v>
      </c>
      <c r="B59977" s="1">
        <v>44381.596466019415</v>
      </c>
      <c r="C59977">
        <v>173102</v>
      </c>
      <c r="D59977">
        <v>250679</v>
      </c>
    </row>
    <row r="59978" spans="1:4" x14ac:dyDescent="0.25">
      <c r="A59978">
        <v>244652</v>
      </c>
      <c r="B59978" s="1">
        <v>44381.596118045592</v>
      </c>
      <c r="C59978">
        <v>303740</v>
      </c>
      <c r="D59978">
        <v>470762</v>
      </c>
    </row>
    <row r="59979" spans="1:4" x14ac:dyDescent="0.25">
      <c r="A59979">
        <v>244647</v>
      </c>
      <c r="B59979" s="1">
        <v>44381.596061488672</v>
      </c>
      <c r="C59979">
        <v>254604</v>
      </c>
      <c r="D59979">
        <v>361821</v>
      </c>
    </row>
    <row r="59980" spans="1:4" x14ac:dyDescent="0.25">
      <c r="A59980">
        <v>244643</v>
      </c>
      <c r="B59980" s="1">
        <v>44381.595202490309</v>
      </c>
      <c r="C59980">
        <v>17117</v>
      </c>
      <c r="D59980">
        <v>426180</v>
      </c>
    </row>
    <row r="59981" spans="1:4" x14ac:dyDescent="0.25">
      <c r="A59981">
        <v>244637</v>
      </c>
      <c r="B59981" s="1">
        <v>44381.593229773462</v>
      </c>
      <c r="C59981">
        <v>94360</v>
      </c>
      <c r="D59981">
        <v>252370</v>
      </c>
    </row>
    <row r="59982" spans="1:4" x14ac:dyDescent="0.25">
      <c r="A59982">
        <v>244639</v>
      </c>
      <c r="B59982" s="1">
        <v>44381.593229773462</v>
      </c>
      <c r="C59982">
        <v>108660</v>
      </c>
      <c r="D59982">
        <v>411922</v>
      </c>
    </row>
    <row r="59983" spans="1:4" x14ac:dyDescent="0.25">
      <c r="A59983">
        <v>244632</v>
      </c>
      <c r="B59983" s="1">
        <v>44381.592420711975</v>
      </c>
      <c r="C59983">
        <v>88256</v>
      </c>
      <c r="D59983">
        <v>104958</v>
      </c>
    </row>
    <row r="59984" spans="1:4" x14ac:dyDescent="0.25">
      <c r="A59984">
        <v>244627</v>
      </c>
      <c r="B59984" s="1">
        <v>44381.592016181232</v>
      </c>
      <c r="C59984">
        <v>42867</v>
      </c>
      <c r="D59984">
        <v>75550</v>
      </c>
    </row>
    <row r="59985" spans="1:4" x14ac:dyDescent="0.25">
      <c r="A59985">
        <v>244628</v>
      </c>
      <c r="B59985" s="1">
        <v>44381.592016181232</v>
      </c>
      <c r="C59985">
        <v>106270</v>
      </c>
      <c r="D59985">
        <v>244574</v>
      </c>
    </row>
    <row r="59986" spans="1:4" x14ac:dyDescent="0.25">
      <c r="A59986">
        <v>244626</v>
      </c>
      <c r="B59986" s="1">
        <v>44381.590441602835</v>
      </c>
      <c r="C59986">
        <v>68099</v>
      </c>
      <c r="D59986">
        <v>248599</v>
      </c>
    </row>
    <row r="59987" spans="1:4" x14ac:dyDescent="0.25">
      <c r="A59987">
        <v>244624</v>
      </c>
      <c r="B59987" s="1">
        <v>44381.59</v>
      </c>
      <c r="C59987">
        <v>57370</v>
      </c>
      <c r="D59987">
        <v>250679</v>
      </c>
    </row>
    <row r="59988" spans="1:4" x14ac:dyDescent="0.25">
      <c r="A59988">
        <v>244623</v>
      </c>
      <c r="B59988" s="1">
        <v>44381.589993527508</v>
      </c>
      <c r="C59988">
        <v>66232</v>
      </c>
      <c r="D59988">
        <v>380636</v>
      </c>
    </row>
    <row r="59989" spans="1:4" x14ac:dyDescent="0.25">
      <c r="A59989">
        <v>244620</v>
      </c>
      <c r="B59989" s="1">
        <v>44381.589709158601</v>
      </c>
      <c r="C59989">
        <v>342103</v>
      </c>
      <c r="D59989">
        <v>363079</v>
      </c>
    </row>
    <row r="59990" spans="1:4" x14ac:dyDescent="0.25">
      <c r="A59990">
        <v>244617</v>
      </c>
      <c r="B59990" s="1">
        <v>44381.588641010771</v>
      </c>
      <c r="C59990">
        <v>251835</v>
      </c>
      <c r="D59990">
        <v>473327</v>
      </c>
    </row>
    <row r="59991" spans="1:4" x14ac:dyDescent="0.25">
      <c r="A59991">
        <v>244615</v>
      </c>
      <c r="B59991" s="1">
        <v>44381.586657307656</v>
      </c>
      <c r="C59991">
        <v>190633</v>
      </c>
      <c r="D59991">
        <v>200335</v>
      </c>
    </row>
    <row r="59992" spans="1:4" x14ac:dyDescent="0.25">
      <c r="A59992">
        <v>244612</v>
      </c>
      <c r="B59992" s="1">
        <v>44381.586352750805</v>
      </c>
      <c r="C59992">
        <v>91949</v>
      </c>
      <c r="D59992">
        <v>230507</v>
      </c>
    </row>
    <row r="59993" spans="1:4" x14ac:dyDescent="0.25">
      <c r="A59993">
        <v>244609</v>
      </c>
      <c r="B59993" s="1">
        <v>44381.585543689318</v>
      </c>
      <c r="C59993">
        <v>55671</v>
      </c>
      <c r="D59993">
        <v>57209</v>
      </c>
    </row>
    <row r="59994" spans="1:4" x14ac:dyDescent="0.25">
      <c r="A59994">
        <v>244605</v>
      </c>
      <c r="B59994" s="1">
        <v>44381.584999999999</v>
      </c>
      <c r="C59994">
        <v>254220</v>
      </c>
      <c r="D59994">
        <v>140147</v>
      </c>
    </row>
    <row r="59995" spans="1:4" x14ac:dyDescent="0.25">
      <c r="A59995">
        <v>244601</v>
      </c>
      <c r="B59995" s="1">
        <v>44381.584734627831</v>
      </c>
      <c r="C59995">
        <v>306754</v>
      </c>
      <c r="D59995">
        <v>138209</v>
      </c>
    </row>
    <row r="59996" spans="1:4" x14ac:dyDescent="0.25">
      <c r="A59996">
        <v>244593</v>
      </c>
      <c r="B59996" s="1">
        <v>44381.583521035594</v>
      </c>
      <c r="C59996">
        <v>28107</v>
      </c>
      <c r="D59996">
        <v>43842</v>
      </c>
    </row>
    <row r="59997" spans="1:4" x14ac:dyDescent="0.25">
      <c r="A59997">
        <v>244597</v>
      </c>
      <c r="B59997" s="1">
        <v>44381.583521035594</v>
      </c>
      <c r="C59997">
        <v>206539</v>
      </c>
      <c r="D59997">
        <v>230507</v>
      </c>
    </row>
    <row r="59998" spans="1:4" x14ac:dyDescent="0.25">
      <c r="A59998">
        <v>244591</v>
      </c>
      <c r="B59998" s="1">
        <v>44381.581902912621</v>
      </c>
      <c r="C59998">
        <v>115888</v>
      </c>
      <c r="D59998">
        <v>401945</v>
      </c>
    </row>
    <row r="59999" spans="1:4" x14ac:dyDescent="0.25">
      <c r="A59999">
        <v>244590</v>
      </c>
      <c r="B59999" s="1">
        <v>44381.580284789641</v>
      </c>
      <c r="C59999">
        <v>107651</v>
      </c>
      <c r="D59999">
        <v>238989</v>
      </c>
    </row>
    <row r="60000" spans="1:4" x14ac:dyDescent="0.25">
      <c r="A60000">
        <v>244587</v>
      </c>
      <c r="B60000" s="1">
        <v>44381.576644012945</v>
      </c>
      <c r="C60000">
        <v>190787</v>
      </c>
      <c r="D60000">
        <v>82901</v>
      </c>
    </row>
    <row r="60001" spans="1:4" x14ac:dyDescent="0.25">
      <c r="A60001">
        <v>244583</v>
      </c>
      <c r="B60001" s="1">
        <v>44381.576311532946</v>
      </c>
      <c r="C60001">
        <v>9286</v>
      </c>
      <c r="D60001">
        <v>78451</v>
      </c>
    </row>
    <row r="60002" spans="1:4" x14ac:dyDescent="0.25">
      <c r="A60002">
        <v>244582</v>
      </c>
      <c r="B60002" s="1">
        <v>44381.576239482201</v>
      </c>
      <c r="C60002">
        <v>25022</v>
      </c>
      <c r="D60002">
        <v>35004</v>
      </c>
    </row>
    <row r="60003" spans="1:4" x14ac:dyDescent="0.25">
      <c r="A60003">
        <v>244577</v>
      </c>
      <c r="B60003" s="1">
        <v>44381.575834951458</v>
      </c>
      <c r="C60003">
        <v>90331</v>
      </c>
      <c r="D60003">
        <v>189009</v>
      </c>
    </row>
    <row r="60004" spans="1:4" x14ac:dyDescent="0.25">
      <c r="A60004">
        <v>244575</v>
      </c>
      <c r="B60004" s="1">
        <v>44381.574358348342</v>
      </c>
      <c r="C60004">
        <v>157696</v>
      </c>
      <c r="D60004">
        <v>19714</v>
      </c>
    </row>
    <row r="60005" spans="1:4" x14ac:dyDescent="0.25">
      <c r="A60005">
        <v>244572</v>
      </c>
      <c r="B60005" s="1">
        <v>44381.574022644731</v>
      </c>
      <c r="C60005">
        <v>30937</v>
      </c>
      <c r="D60005">
        <v>137327</v>
      </c>
    </row>
    <row r="60006" spans="1:4" x14ac:dyDescent="0.25">
      <c r="A60006">
        <v>244569</v>
      </c>
      <c r="B60006" s="1">
        <v>44381.571789644018</v>
      </c>
      <c r="C60006">
        <v>127391</v>
      </c>
      <c r="D60006">
        <v>285253</v>
      </c>
    </row>
    <row r="60007" spans="1:4" x14ac:dyDescent="0.25">
      <c r="A60007">
        <v>244566</v>
      </c>
      <c r="B60007" s="1">
        <v>44381.571764275031</v>
      </c>
      <c r="C60007">
        <v>135563</v>
      </c>
      <c r="D60007">
        <v>74456</v>
      </c>
    </row>
    <row r="60008" spans="1:4" x14ac:dyDescent="0.25">
      <c r="A60008">
        <v>244564</v>
      </c>
      <c r="B60008" s="1">
        <v>44381.571385113268</v>
      </c>
      <c r="C60008">
        <v>271247</v>
      </c>
      <c r="D60008">
        <v>227775</v>
      </c>
    </row>
    <row r="60009" spans="1:4" x14ac:dyDescent="0.25">
      <c r="A60009">
        <v>244558</v>
      </c>
      <c r="B60009" s="1">
        <v>44381.570171521038</v>
      </c>
      <c r="C60009">
        <v>183942</v>
      </c>
      <c r="D60009">
        <v>139889</v>
      </c>
    </row>
    <row r="60010" spans="1:4" x14ac:dyDescent="0.25">
      <c r="A60010">
        <v>244560</v>
      </c>
      <c r="B60010" s="1">
        <v>44381.570171521038</v>
      </c>
      <c r="C60010">
        <v>214101</v>
      </c>
      <c r="D60010">
        <v>454895</v>
      </c>
    </row>
    <row r="60011" spans="1:4" x14ac:dyDescent="0.25">
      <c r="A60011">
        <v>244555</v>
      </c>
      <c r="B60011" s="1">
        <v>44381.56965849788</v>
      </c>
      <c r="C60011">
        <v>80072</v>
      </c>
      <c r="D60011">
        <v>227775</v>
      </c>
    </row>
    <row r="60012" spans="1:4" x14ac:dyDescent="0.25">
      <c r="A60012">
        <v>244553</v>
      </c>
      <c r="B60012" s="1">
        <v>44381.569231238747</v>
      </c>
      <c r="C60012">
        <v>25505</v>
      </c>
      <c r="D60012">
        <v>250679</v>
      </c>
    </row>
    <row r="60013" spans="1:4" x14ac:dyDescent="0.25">
      <c r="A60013">
        <v>244547</v>
      </c>
      <c r="B60013" s="1">
        <v>44381.568957928801</v>
      </c>
      <c r="C60013">
        <v>118392</v>
      </c>
      <c r="D60013">
        <v>250679</v>
      </c>
    </row>
    <row r="60014" spans="1:4" x14ac:dyDescent="0.25">
      <c r="A60014">
        <v>244548</v>
      </c>
      <c r="B60014" s="1">
        <v>44381.568957928801</v>
      </c>
      <c r="C60014">
        <v>250563</v>
      </c>
      <c r="D60014">
        <v>230507</v>
      </c>
    </row>
    <row r="60015" spans="1:4" x14ac:dyDescent="0.25">
      <c r="A60015">
        <v>244546</v>
      </c>
      <c r="B60015" s="1">
        <v>44381.568553398058</v>
      </c>
      <c r="C60015">
        <v>64867</v>
      </c>
      <c r="D60015">
        <v>158978</v>
      </c>
    </row>
    <row r="60016" spans="1:4" x14ac:dyDescent="0.25">
      <c r="A60016">
        <v>244541</v>
      </c>
      <c r="B60016" s="1">
        <v>44381.567744336571</v>
      </c>
      <c r="C60016">
        <v>213551</v>
      </c>
      <c r="D60016">
        <v>250771</v>
      </c>
    </row>
    <row r="60017" spans="1:4" x14ac:dyDescent="0.25">
      <c r="A60017">
        <v>244537</v>
      </c>
      <c r="B60017" s="1">
        <v>44381.564989165927</v>
      </c>
      <c r="C60017">
        <v>141203</v>
      </c>
      <c r="D60017">
        <v>374837</v>
      </c>
    </row>
    <row r="60018" spans="1:4" x14ac:dyDescent="0.25">
      <c r="A60018">
        <v>244533</v>
      </c>
      <c r="B60018" s="1">
        <v>44381.564775536361</v>
      </c>
      <c r="C60018">
        <v>123470</v>
      </c>
      <c r="D60018">
        <v>347008</v>
      </c>
    </row>
    <row r="60019" spans="1:4" x14ac:dyDescent="0.25">
      <c r="A60019">
        <v>244528</v>
      </c>
      <c r="B60019" s="1">
        <v>44381.564333333336</v>
      </c>
      <c r="C60019">
        <v>171402</v>
      </c>
      <c r="D60019">
        <v>208672</v>
      </c>
    </row>
    <row r="60020" spans="1:4" x14ac:dyDescent="0.25">
      <c r="A60020">
        <v>244520</v>
      </c>
      <c r="B60020" s="1">
        <v>44381.564103559867</v>
      </c>
      <c r="C60020">
        <v>134084</v>
      </c>
      <c r="D60020">
        <v>328371</v>
      </c>
    </row>
    <row r="60021" spans="1:4" x14ac:dyDescent="0.25">
      <c r="A60021">
        <v>244521</v>
      </c>
      <c r="B60021" s="1">
        <v>44381.564103559867</v>
      </c>
      <c r="C60021">
        <v>136914</v>
      </c>
      <c r="D60021">
        <v>251574</v>
      </c>
    </row>
    <row r="60022" spans="1:4" x14ac:dyDescent="0.25">
      <c r="A60022">
        <v>244522</v>
      </c>
      <c r="B60022" s="1">
        <v>44381.564103559867</v>
      </c>
      <c r="C60022">
        <v>265201</v>
      </c>
      <c r="D60022">
        <v>101979</v>
      </c>
    </row>
    <row r="60023" spans="1:4" x14ac:dyDescent="0.25">
      <c r="A60023">
        <v>244523</v>
      </c>
      <c r="B60023" s="1">
        <v>44381.564103559867</v>
      </c>
      <c r="C60023">
        <v>282869</v>
      </c>
      <c r="D60023">
        <v>312954</v>
      </c>
    </row>
    <row r="60024" spans="1:4" x14ac:dyDescent="0.25">
      <c r="A60024">
        <v>244511</v>
      </c>
      <c r="B60024" s="1">
        <v>44381.563294498381</v>
      </c>
      <c r="C60024">
        <v>27668</v>
      </c>
      <c r="D60024">
        <v>158978</v>
      </c>
    </row>
    <row r="60025" spans="1:4" x14ac:dyDescent="0.25">
      <c r="A60025">
        <v>244516</v>
      </c>
      <c r="B60025" s="1">
        <v>44381.563294498381</v>
      </c>
      <c r="C60025">
        <v>231166</v>
      </c>
      <c r="D60025">
        <v>105352</v>
      </c>
    </row>
    <row r="60026" spans="1:4" x14ac:dyDescent="0.25">
      <c r="A60026">
        <v>244507</v>
      </c>
      <c r="B60026" s="1">
        <v>44381.562889967638</v>
      </c>
      <c r="C60026">
        <v>31504</v>
      </c>
      <c r="D60026">
        <v>250679</v>
      </c>
    </row>
    <row r="60027" spans="1:4" x14ac:dyDescent="0.25">
      <c r="A60027">
        <v>244502</v>
      </c>
      <c r="B60027" s="1">
        <v>44381.562120426039</v>
      </c>
      <c r="C60027">
        <v>273706</v>
      </c>
      <c r="D60027">
        <v>411922</v>
      </c>
    </row>
    <row r="60028" spans="1:4" x14ac:dyDescent="0.25">
      <c r="A60028">
        <v>244501</v>
      </c>
      <c r="B60028" s="1">
        <v>44381.562080906151</v>
      </c>
      <c r="C60028">
        <v>8450</v>
      </c>
      <c r="D60028">
        <v>436247</v>
      </c>
    </row>
    <row r="60029" spans="1:4" x14ac:dyDescent="0.25">
      <c r="A60029">
        <v>244499</v>
      </c>
      <c r="B60029" s="1">
        <v>44381.560075685906</v>
      </c>
      <c r="C60029">
        <v>212980</v>
      </c>
      <c r="D60029">
        <v>347393</v>
      </c>
    </row>
    <row r="60030" spans="1:4" x14ac:dyDescent="0.25">
      <c r="A60030">
        <v>244495</v>
      </c>
      <c r="B60030" s="1">
        <v>44381.558488723407</v>
      </c>
      <c r="C60030">
        <v>100172</v>
      </c>
      <c r="D60030">
        <v>158978</v>
      </c>
    </row>
    <row r="60031" spans="1:4" x14ac:dyDescent="0.25">
      <c r="A60031">
        <v>244494</v>
      </c>
      <c r="B60031" s="1">
        <v>44381.557333333338</v>
      </c>
      <c r="C60031">
        <v>161569</v>
      </c>
      <c r="D60031">
        <v>472908</v>
      </c>
    </row>
    <row r="60032" spans="1:4" x14ac:dyDescent="0.25">
      <c r="A60032">
        <v>244492</v>
      </c>
      <c r="B60032" s="1">
        <v>44381.556417475731</v>
      </c>
      <c r="C60032">
        <v>120208</v>
      </c>
      <c r="D60032">
        <v>260812</v>
      </c>
    </row>
    <row r="60033" spans="1:4" x14ac:dyDescent="0.25">
      <c r="A60033">
        <v>244493</v>
      </c>
      <c r="B60033" s="1">
        <v>44381.556417475731</v>
      </c>
      <c r="C60033">
        <v>146371</v>
      </c>
      <c r="D60033">
        <v>75550</v>
      </c>
    </row>
    <row r="60034" spans="1:4" x14ac:dyDescent="0.25">
      <c r="A60034">
        <v>244488</v>
      </c>
      <c r="B60034" s="1">
        <v>44381.55601294498</v>
      </c>
      <c r="C60034">
        <v>115730</v>
      </c>
      <c r="D60034">
        <v>411922</v>
      </c>
    </row>
    <row r="60035" spans="1:4" x14ac:dyDescent="0.25">
      <c r="A60035">
        <v>244491</v>
      </c>
      <c r="B60035" s="1">
        <v>44381.55601294498</v>
      </c>
      <c r="C60035">
        <v>214118</v>
      </c>
      <c r="D60035">
        <v>351192</v>
      </c>
    </row>
    <row r="60036" spans="1:4" x14ac:dyDescent="0.25">
      <c r="A60036">
        <v>244484</v>
      </c>
      <c r="B60036" s="1">
        <v>44381.555681020538</v>
      </c>
      <c r="C60036">
        <v>163445</v>
      </c>
      <c r="D60036">
        <v>411922</v>
      </c>
    </row>
    <row r="60037" spans="1:4" x14ac:dyDescent="0.25">
      <c r="A60037">
        <v>244483</v>
      </c>
      <c r="B60037" s="1">
        <v>44381.555608414244</v>
      </c>
      <c r="C60037">
        <v>114946</v>
      </c>
      <c r="D60037">
        <v>43842</v>
      </c>
    </row>
    <row r="60038" spans="1:4" x14ac:dyDescent="0.25">
      <c r="A60038">
        <v>244478</v>
      </c>
      <c r="B60038" s="1">
        <v>44381.555203883494</v>
      </c>
      <c r="C60038">
        <v>211537</v>
      </c>
      <c r="D60038">
        <v>471823</v>
      </c>
    </row>
    <row r="60039" spans="1:4" x14ac:dyDescent="0.25">
      <c r="A60039">
        <v>244473</v>
      </c>
      <c r="B60039" s="1">
        <v>44381.554394822007</v>
      </c>
      <c r="C60039">
        <v>208801</v>
      </c>
      <c r="D60039">
        <v>447933</v>
      </c>
    </row>
    <row r="60040" spans="1:4" x14ac:dyDescent="0.25">
      <c r="A60040">
        <v>244471</v>
      </c>
      <c r="B60040" s="1">
        <v>44381.554033021028</v>
      </c>
      <c r="C60040">
        <v>116688</v>
      </c>
      <c r="D60040">
        <v>180863</v>
      </c>
    </row>
    <row r="60041" spans="1:4" x14ac:dyDescent="0.25">
      <c r="A60041">
        <v>244467</v>
      </c>
      <c r="B60041" s="1">
        <v>44381.553181229778</v>
      </c>
      <c r="C60041">
        <v>71004</v>
      </c>
      <c r="D60041">
        <v>112334</v>
      </c>
    </row>
    <row r="60042" spans="1:4" x14ac:dyDescent="0.25">
      <c r="A60042">
        <v>244462</v>
      </c>
      <c r="B60042" s="1">
        <v>44381.55318122977</v>
      </c>
      <c r="C60042">
        <v>225478</v>
      </c>
      <c r="D60042">
        <v>230507</v>
      </c>
    </row>
    <row r="60043" spans="1:4" x14ac:dyDescent="0.25">
      <c r="A60043">
        <v>244461</v>
      </c>
      <c r="B60043" s="1">
        <v>44381.552776699027</v>
      </c>
      <c r="C60043">
        <v>110934</v>
      </c>
      <c r="D60043">
        <v>86587</v>
      </c>
    </row>
    <row r="60044" spans="1:4" x14ac:dyDescent="0.25">
      <c r="A60044">
        <v>244456</v>
      </c>
      <c r="B60044" s="1">
        <v>44381.548999999999</v>
      </c>
      <c r="C60044">
        <v>83968</v>
      </c>
      <c r="D60044">
        <v>476288</v>
      </c>
    </row>
    <row r="60045" spans="1:4" x14ac:dyDescent="0.25">
      <c r="A60045">
        <v>244453</v>
      </c>
      <c r="B60045" s="1">
        <v>44381.548295541244</v>
      </c>
      <c r="C60045">
        <v>72434</v>
      </c>
      <c r="D60045">
        <v>378218</v>
      </c>
    </row>
    <row r="60046" spans="1:4" x14ac:dyDescent="0.25">
      <c r="A60046">
        <v>244450</v>
      </c>
      <c r="B60046" s="1">
        <v>44381.546708737864</v>
      </c>
      <c r="C60046">
        <v>171605</v>
      </c>
      <c r="D60046">
        <v>266896</v>
      </c>
    </row>
    <row r="60047" spans="1:4" x14ac:dyDescent="0.25">
      <c r="A60047">
        <v>244445</v>
      </c>
      <c r="B60047" s="1">
        <v>44381.546304207121</v>
      </c>
      <c r="C60047">
        <v>226892</v>
      </c>
      <c r="D60047">
        <v>153893</v>
      </c>
    </row>
    <row r="60048" spans="1:4" x14ac:dyDescent="0.25">
      <c r="A60048">
        <v>244448</v>
      </c>
      <c r="B60048" s="1">
        <v>44381.546304207121</v>
      </c>
      <c r="C60048">
        <v>345251</v>
      </c>
      <c r="D60048">
        <v>88863</v>
      </c>
    </row>
    <row r="60049" spans="1:4" x14ac:dyDescent="0.25">
      <c r="A60049">
        <v>244440</v>
      </c>
      <c r="B60049" s="1">
        <v>44381.54468608414</v>
      </c>
      <c r="C60049">
        <v>192800</v>
      </c>
      <c r="D60049">
        <v>153893</v>
      </c>
    </row>
    <row r="60050" spans="1:4" x14ac:dyDescent="0.25">
      <c r="A60050">
        <v>244435</v>
      </c>
      <c r="B60050" s="1">
        <v>44381.544633320111</v>
      </c>
      <c r="C60050">
        <v>83171</v>
      </c>
      <c r="D60050">
        <v>95638</v>
      </c>
    </row>
    <row r="60051" spans="1:4" x14ac:dyDescent="0.25">
      <c r="A60051">
        <v>244432</v>
      </c>
      <c r="B60051" s="1">
        <v>44381.543877022654</v>
      </c>
      <c r="C60051">
        <v>10410</v>
      </c>
      <c r="D60051">
        <v>122902</v>
      </c>
    </row>
    <row r="60052" spans="1:4" x14ac:dyDescent="0.25">
      <c r="A60052">
        <v>244431</v>
      </c>
      <c r="B60052" s="1">
        <v>44381.543717764827</v>
      </c>
      <c r="C60052">
        <v>243314</v>
      </c>
      <c r="D60052">
        <v>119030</v>
      </c>
    </row>
    <row r="60053" spans="1:4" x14ac:dyDescent="0.25">
      <c r="A60053">
        <v>244427</v>
      </c>
      <c r="B60053" s="1">
        <v>44381.542666666661</v>
      </c>
      <c r="C60053">
        <v>154037</v>
      </c>
      <c r="D60053">
        <v>472060</v>
      </c>
    </row>
    <row r="60054" spans="1:4" x14ac:dyDescent="0.25">
      <c r="A60054">
        <v>244423</v>
      </c>
      <c r="B60054" s="1">
        <v>44381.541854368937</v>
      </c>
      <c r="C60054">
        <v>68026</v>
      </c>
      <c r="D60054">
        <v>169563</v>
      </c>
    </row>
    <row r="60055" spans="1:4" x14ac:dyDescent="0.25">
      <c r="A60055">
        <v>244421</v>
      </c>
      <c r="B60055" s="1">
        <v>44381.541449838187</v>
      </c>
      <c r="C60055">
        <v>40659</v>
      </c>
      <c r="D60055">
        <v>305363</v>
      </c>
    </row>
    <row r="60056" spans="1:4" x14ac:dyDescent="0.25">
      <c r="A60056">
        <v>244419</v>
      </c>
      <c r="B60056" s="1">
        <v>44381.541428876611</v>
      </c>
      <c r="C60056">
        <v>111843</v>
      </c>
      <c r="D60056">
        <v>88863</v>
      </c>
    </row>
    <row r="60057" spans="1:4" x14ac:dyDescent="0.25">
      <c r="A60057">
        <v>244417</v>
      </c>
      <c r="B60057" s="1">
        <v>44381.540116580705</v>
      </c>
      <c r="C60057">
        <v>17340</v>
      </c>
      <c r="D60057">
        <v>411922</v>
      </c>
    </row>
    <row r="60058" spans="1:4" x14ac:dyDescent="0.25">
      <c r="A60058">
        <v>244409</v>
      </c>
      <c r="B60058" s="1">
        <v>44381.539427184463</v>
      </c>
      <c r="C60058">
        <v>41984</v>
      </c>
      <c r="D60058">
        <v>12149</v>
      </c>
    </row>
    <row r="60059" spans="1:4" x14ac:dyDescent="0.25">
      <c r="A60059">
        <v>244412</v>
      </c>
      <c r="B60059" s="1">
        <v>44381.539427184463</v>
      </c>
      <c r="C60059">
        <v>278651</v>
      </c>
      <c r="D60059">
        <v>158978</v>
      </c>
    </row>
    <row r="60060" spans="1:4" x14ac:dyDescent="0.25">
      <c r="A60060">
        <v>244408</v>
      </c>
      <c r="B60060" s="1">
        <v>44381.538</v>
      </c>
      <c r="C60060">
        <v>46768</v>
      </c>
      <c r="D60060">
        <v>473323</v>
      </c>
    </row>
    <row r="60061" spans="1:4" x14ac:dyDescent="0.25">
      <c r="A60061">
        <v>244404</v>
      </c>
      <c r="B60061" s="1">
        <v>44381.537858211006</v>
      </c>
      <c r="C60061">
        <v>276125</v>
      </c>
      <c r="D60061">
        <v>411922</v>
      </c>
    </row>
    <row r="60062" spans="1:4" x14ac:dyDescent="0.25">
      <c r="A60062">
        <v>244403</v>
      </c>
      <c r="B60062" s="1">
        <v>44381.537034211251</v>
      </c>
      <c r="C60062">
        <v>33401</v>
      </c>
      <c r="D60062">
        <v>168838</v>
      </c>
    </row>
    <row r="60063" spans="1:4" x14ac:dyDescent="0.25">
      <c r="A60063">
        <v>244400</v>
      </c>
      <c r="B60063" s="1">
        <v>44381.536362804043</v>
      </c>
      <c r="C60063">
        <v>223523</v>
      </c>
      <c r="D60063">
        <v>438887</v>
      </c>
    </row>
    <row r="60064" spans="1:4" x14ac:dyDescent="0.25">
      <c r="A60064">
        <v>244395</v>
      </c>
      <c r="B60064" s="1">
        <v>44381.536027100439</v>
      </c>
      <c r="C60064">
        <v>194574</v>
      </c>
      <c r="D60064">
        <v>351192</v>
      </c>
    </row>
    <row r="60065" spans="1:4" x14ac:dyDescent="0.25">
      <c r="A60065">
        <v>244393</v>
      </c>
      <c r="B60065" s="1">
        <v>44381.536</v>
      </c>
      <c r="C60065">
        <v>191525</v>
      </c>
      <c r="D60065">
        <v>374837</v>
      </c>
    </row>
    <row r="60066" spans="1:4" x14ac:dyDescent="0.25">
      <c r="A60066">
        <v>244391</v>
      </c>
      <c r="B60066" s="1">
        <v>44381.535786407767</v>
      </c>
      <c r="C60066">
        <v>146158</v>
      </c>
      <c r="D60066">
        <v>446536</v>
      </c>
    </row>
    <row r="60067" spans="1:4" x14ac:dyDescent="0.25">
      <c r="A60067">
        <v>244383</v>
      </c>
      <c r="B60067" s="1">
        <v>44381.535752433854</v>
      </c>
      <c r="C60067">
        <v>72887</v>
      </c>
      <c r="D60067">
        <v>411922</v>
      </c>
    </row>
    <row r="60068" spans="1:4" x14ac:dyDescent="0.25">
      <c r="A60068">
        <v>244387</v>
      </c>
      <c r="B60068" s="1">
        <v>44381.535752433854</v>
      </c>
      <c r="C60068">
        <v>177681</v>
      </c>
      <c r="D60068">
        <v>367087</v>
      </c>
    </row>
    <row r="60069" spans="1:4" x14ac:dyDescent="0.25">
      <c r="A60069">
        <v>244379</v>
      </c>
      <c r="B60069" s="1">
        <v>44381.535381877024</v>
      </c>
      <c r="C60069">
        <v>72531</v>
      </c>
      <c r="D60069">
        <v>347008</v>
      </c>
    </row>
    <row r="60070" spans="1:4" x14ac:dyDescent="0.25">
      <c r="A60070">
        <v>244374</v>
      </c>
      <c r="B60070" s="1">
        <v>44381.534977346273</v>
      </c>
      <c r="C60070">
        <v>345313</v>
      </c>
      <c r="D60070">
        <v>217754</v>
      </c>
    </row>
    <row r="60071" spans="1:4" x14ac:dyDescent="0.25">
      <c r="A60071">
        <v>244369</v>
      </c>
      <c r="B60071" s="1">
        <v>44381.533763754043</v>
      </c>
      <c r="C60071">
        <v>119053</v>
      </c>
      <c r="D60071">
        <v>250679</v>
      </c>
    </row>
    <row r="60072" spans="1:4" x14ac:dyDescent="0.25">
      <c r="A60072">
        <v>244365</v>
      </c>
      <c r="B60072" s="1">
        <v>44381.532954692557</v>
      </c>
      <c r="C60072">
        <v>166123</v>
      </c>
      <c r="D60072">
        <v>396601</v>
      </c>
    </row>
    <row r="60073" spans="1:4" x14ac:dyDescent="0.25">
      <c r="A60073">
        <v>244368</v>
      </c>
      <c r="B60073" s="1">
        <v>44381.532954692557</v>
      </c>
      <c r="C60073">
        <v>338285</v>
      </c>
      <c r="D60073">
        <v>238800</v>
      </c>
    </row>
    <row r="60074" spans="1:4" x14ac:dyDescent="0.25">
      <c r="A60074">
        <v>244362</v>
      </c>
      <c r="B60074" s="1">
        <v>44381.532761619921</v>
      </c>
      <c r="C60074">
        <v>75778</v>
      </c>
      <c r="D60074">
        <v>108961</v>
      </c>
    </row>
    <row r="60075" spans="1:4" x14ac:dyDescent="0.25">
      <c r="A60075">
        <v>244360</v>
      </c>
      <c r="B60075" s="1">
        <v>44381.532666666666</v>
      </c>
      <c r="C60075">
        <v>323817</v>
      </c>
      <c r="D60075">
        <v>258219</v>
      </c>
    </row>
    <row r="60076" spans="1:4" x14ac:dyDescent="0.25">
      <c r="A60076">
        <v>244355</v>
      </c>
      <c r="B60076" s="1">
        <v>44381.53214563107</v>
      </c>
      <c r="C60076">
        <v>212069</v>
      </c>
      <c r="D60076">
        <v>240646</v>
      </c>
    </row>
    <row r="60077" spans="1:4" x14ac:dyDescent="0.25">
      <c r="A60077">
        <v>244354</v>
      </c>
      <c r="B60077" s="1">
        <v>44381.531449324015</v>
      </c>
      <c r="C60077">
        <v>14906</v>
      </c>
      <c r="D60077">
        <v>123844</v>
      </c>
    </row>
    <row r="60078" spans="1:4" x14ac:dyDescent="0.25">
      <c r="A60078">
        <v>244351</v>
      </c>
      <c r="B60078" s="1">
        <v>44381.530122977347</v>
      </c>
      <c r="C60078">
        <v>38832</v>
      </c>
      <c r="D60078">
        <v>118549</v>
      </c>
    </row>
    <row r="60079" spans="1:4" x14ac:dyDescent="0.25">
      <c r="A60079">
        <v>244349</v>
      </c>
      <c r="B60079" s="1">
        <v>44381.529862361524</v>
      </c>
      <c r="C60079">
        <v>238840</v>
      </c>
      <c r="D60079">
        <v>241927</v>
      </c>
    </row>
    <row r="60080" spans="1:4" x14ac:dyDescent="0.25">
      <c r="A60080">
        <v>244344</v>
      </c>
      <c r="B60080" s="1">
        <v>44381.529587694939</v>
      </c>
      <c r="C60080">
        <v>97352</v>
      </c>
      <c r="D60080">
        <v>439981</v>
      </c>
    </row>
    <row r="60081" spans="1:4" x14ac:dyDescent="0.25">
      <c r="A60081">
        <v>244340</v>
      </c>
      <c r="B60081" s="1">
        <v>44381.52810032363</v>
      </c>
      <c r="C60081">
        <v>158271</v>
      </c>
      <c r="D60081">
        <v>251152</v>
      </c>
    </row>
    <row r="60082" spans="1:4" x14ac:dyDescent="0.25">
      <c r="A60082">
        <v>244336</v>
      </c>
      <c r="B60082" s="1">
        <v>44381.527291262137</v>
      </c>
      <c r="C60082">
        <v>179107</v>
      </c>
      <c r="D60082">
        <v>411922</v>
      </c>
    </row>
    <row r="60083" spans="1:4" x14ac:dyDescent="0.25">
      <c r="A60083">
        <v>244334</v>
      </c>
      <c r="B60083" s="1">
        <v>44381.52580339976</v>
      </c>
      <c r="C60083">
        <v>343836</v>
      </c>
      <c r="D60083">
        <v>274664</v>
      </c>
    </row>
    <row r="60084" spans="1:4" x14ac:dyDescent="0.25">
      <c r="A60084">
        <v>244329</v>
      </c>
      <c r="B60084" s="1">
        <v>44381.525673139164</v>
      </c>
      <c r="C60084">
        <v>310890</v>
      </c>
      <c r="D60084">
        <v>241927</v>
      </c>
    </row>
    <row r="60085" spans="1:4" x14ac:dyDescent="0.25">
      <c r="A60085">
        <v>244325</v>
      </c>
      <c r="B60085" s="1">
        <v>44381.525268608413</v>
      </c>
      <c r="C60085">
        <v>227894</v>
      </c>
      <c r="D60085">
        <v>470762</v>
      </c>
    </row>
    <row r="60086" spans="1:4" x14ac:dyDescent="0.25">
      <c r="A60086">
        <v>244323</v>
      </c>
      <c r="B60086" s="1">
        <v>44381.523999999998</v>
      </c>
      <c r="C60086">
        <v>102921</v>
      </c>
      <c r="D60086">
        <v>105352</v>
      </c>
    </row>
    <row r="60087" spans="1:4" x14ac:dyDescent="0.25">
      <c r="A60087">
        <v>244321</v>
      </c>
      <c r="B60087" s="1">
        <v>44381.522841423954</v>
      </c>
      <c r="C60087">
        <v>96556</v>
      </c>
      <c r="D60087">
        <v>439981</v>
      </c>
    </row>
    <row r="60088" spans="1:4" x14ac:dyDescent="0.25">
      <c r="A60088">
        <v>244318</v>
      </c>
      <c r="B60088" s="1">
        <v>44381.522436893203</v>
      </c>
      <c r="C60088">
        <v>120831</v>
      </c>
      <c r="D60088">
        <v>468882</v>
      </c>
    </row>
    <row r="60089" spans="1:4" x14ac:dyDescent="0.25">
      <c r="A60089">
        <v>244313</v>
      </c>
      <c r="B60089" s="1">
        <v>44381.522333333334</v>
      </c>
      <c r="C60089">
        <v>144241</v>
      </c>
      <c r="D60089">
        <v>60239</v>
      </c>
    </row>
    <row r="60090" spans="1:4" x14ac:dyDescent="0.25">
      <c r="A60090">
        <v>244312</v>
      </c>
      <c r="B60090" s="1">
        <v>44381.520009708744</v>
      </c>
      <c r="C60090">
        <v>206842</v>
      </c>
      <c r="D60090">
        <v>191893</v>
      </c>
    </row>
    <row r="60091" spans="1:4" x14ac:dyDescent="0.25">
      <c r="A60091">
        <v>244311</v>
      </c>
      <c r="B60091" s="1">
        <v>44381.519666666667</v>
      </c>
      <c r="C60091">
        <v>107830</v>
      </c>
      <c r="D60091">
        <v>119030</v>
      </c>
    </row>
    <row r="60092" spans="1:4" x14ac:dyDescent="0.25">
      <c r="A60092">
        <v>244307</v>
      </c>
      <c r="B60092" s="1">
        <v>44381.518796116499</v>
      </c>
      <c r="C60092">
        <v>315813</v>
      </c>
      <c r="D60092">
        <v>438548</v>
      </c>
    </row>
    <row r="60093" spans="1:4" x14ac:dyDescent="0.25">
      <c r="A60093">
        <v>244304</v>
      </c>
      <c r="B60093" s="1">
        <v>44381.518391585763</v>
      </c>
      <c r="C60093">
        <v>26022</v>
      </c>
      <c r="D60093">
        <v>250679</v>
      </c>
    </row>
    <row r="60094" spans="1:4" x14ac:dyDescent="0.25">
      <c r="A60094">
        <v>244299</v>
      </c>
      <c r="B60094" s="1">
        <v>44381.517333333337</v>
      </c>
      <c r="C60094">
        <v>20565</v>
      </c>
      <c r="D60094">
        <v>249721</v>
      </c>
    </row>
    <row r="60095" spans="1:4" x14ac:dyDescent="0.25">
      <c r="A60095">
        <v>244296</v>
      </c>
      <c r="B60095" s="1">
        <v>44381.517177993526</v>
      </c>
      <c r="C60095">
        <v>57532</v>
      </c>
      <c r="D60095">
        <v>401945</v>
      </c>
    </row>
    <row r="60096" spans="1:4" x14ac:dyDescent="0.25">
      <c r="A60096">
        <v>244294</v>
      </c>
      <c r="B60096" s="1">
        <v>44381.515854365673</v>
      </c>
      <c r="C60096">
        <v>50956</v>
      </c>
      <c r="D60096">
        <v>401945</v>
      </c>
    </row>
    <row r="60097" spans="1:4" x14ac:dyDescent="0.25">
      <c r="A60097">
        <v>244292</v>
      </c>
      <c r="B60097" s="1">
        <v>44381.515559870546</v>
      </c>
      <c r="C60097">
        <v>92307</v>
      </c>
      <c r="D60097">
        <v>105352</v>
      </c>
    </row>
    <row r="60098" spans="1:4" x14ac:dyDescent="0.25">
      <c r="A60098">
        <v>244291</v>
      </c>
      <c r="B60098" s="1">
        <v>44381.514346278316</v>
      </c>
      <c r="C60098">
        <v>131347</v>
      </c>
      <c r="D60098">
        <v>155428</v>
      </c>
    </row>
    <row r="60099" spans="1:4" x14ac:dyDescent="0.25">
      <c r="A60099">
        <v>244286</v>
      </c>
      <c r="B60099" s="1">
        <v>44381.511919093857</v>
      </c>
      <c r="C60099">
        <v>15226</v>
      </c>
      <c r="D60099">
        <v>230507</v>
      </c>
    </row>
    <row r="60100" spans="1:4" x14ac:dyDescent="0.25">
      <c r="A60100">
        <v>244289</v>
      </c>
      <c r="B60100" s="1">
        <v>44381.511919093857</v>
      </c>
      <c r="C60100">
        <v>289036</v>
      </c>
      <c r="D60100">
        <v>158978</v>
      </c>
    </row>
    <row r="60101" spans="1:4" x14ac:dyDescent="0.25">
      <c r="A60101">
        <v>244290</v>
      </c>
      <c r="B60101" s="1">
        <v>44381.511919093857</v>
      </c>
      <c r="C60101">
        <v>330846</v>
      </c>
      <c r="D60101">
        <v>351192</v>
      </c>
    </row>
    <row r="60102" spans="1:4" x14ac:dyDescent="0.25">
      <c r="A60102">
        <v>244282</v>
      </c>
      <c r="B60102" s="1">
        <v>44381.51070550162</v>
      </c>
      <c r="C60102">
        <v>109348</v>
      </c>
      <c r="D60102">
        <v>402346</v>
      </c>
    </row>
    <row r="60103" spans="1:4" x14ac:dyDescent="0.25">
      <c r="A60103">
        <v>244277</v>
      </c>
      <c r="B60103" s="1">
        <v>44381.51063570055</v>
      </c>
      <c r="C60103">
        <v>35132</v>
      </c>
      <c r="D60103">
        <v>388561</v>
      </c>
    </row>
    <row r="60104" spans="1:4" x14ac:dyDescent="0.25">
      <c r="A60104">
        <v>244273</v>
      </c>
      <c r="B60104" s="1">
        <v>44381.510300970876</v>
      </c>
      <c r="C60104">
        <v>115355</v>
      </c>
      <c r="D60104">
        <v>158978</v>
      </c>
    </row>
    <row r="60105" spans="1:4" x14ac:dyDescent="0.25">
      <c r="A60105">
        <v>244268</v>
      </c>
      <c r="B60105" s="1">
        <v>44381.509896440133</v>
      </c>
      <c r="C60105">
        <v>312053</v>
      </c>
      <c r="D60105">
        <v>112334</v>
      </c>
    </row>
    <row r="60106" spans="1:4" x14ac:dyDescent="0.25">
      <c r="A60106">
        <v>244267</v>
      </c>
      <c r="B60106" s="1">
        <v>44381.504233009706</v>
      </c>
      <c r="C60106">
        <v>266283</v>
      </c>
      <c r="D60106">
        <v>120809</v>
      </c>
    </row>
    <row r="60107" spans="1:4" x14ac:dyDescent="0.25">
      <c r="A60107">
        <v>244266</v>
      </c>
      <c r="B60107" s="1">
        <v>44381.503423948219</v>
      </c>
      <c r="C60107">
        <v>168577</v>
      </c>
      <c r="D60107">
        <v>13404</v>
      </c>
    </row>
    <row r="60108" spans="1:4" x14ac:dyDescent="0.25">
      <c r="A60108">
        <v>244261</v>
      </c>
      <c r="B60108" s="1">
        <v>44381.500592233009</v>
      </c>
      <c r="C60108">
        <v>139678</v>
      </c>
      <c r="D60108">
        <v>304722</v>
      </c>
    </row>
    <row r="60109" spans="1:4" x14ac:dyDescent="0.25">
      <c r="A60109">
        <v>244264</v>
      </c>
      <c r="B60109" s="1">
        <v>44381.500592233009</v>
      </c>
      <c r="C60109">
        <v>190542</v>
      </c>
      <c r="D60109">
        <v>367695</v>
      </c>
    </row>
    <row r="60110" spans="1:4" x14ac:dyDescent="0.25">
      <c r="A60110">
        <v>244257</v>
      </c>
      <c r="B60110" s="1">
        <v>44381.499783171523</v>
      </c>
      <c r="C60110">
        <v>133683</v>
      </c>
      <c r="D60110">
        <v>21407</v>
      </c>
    </row>
    <row r="60111" spans="1:4" x14ac:dyDescent="0.25">
      <c r="A60111">
        <v>244252</v>
      </c>
      <c r="B60111" s="1">
        <v>44381.499333333333</v>
      </c>
      <c r="C60111">
        <v>31199</v>
      </c>
      <c r="D60111">
        <v>182191</v>
      </c>
    </row>
    <row r="60112" spans="1:4" x14ac:dyDescent="0.25">
      <c r="A60112">
        <v>244247</v>
      </c>
      <c r="B60112" s="1">
        <v>44381.496142394819</v>
      </c>
      <c r="C60112">
        <v>164238</v>
      </c>
      <c r="D60112">
        <v>392434</v>
      </c>
    </row>
    <row r="60113" spans="1:4" x14ac:dyDescent="0.25">
      <c r="A60113">
        <v>244245</v>
      </c>
      <c r="B60113" s="1">
        <v>44381.495737864076</v>
      </c>
      <c r="C60113">
        <v>238443</v>
      </c>
      <c r="D60113">
        <v>288729</v>
      </c>
    </row>
    <row r="60114" spans="1:4" x14ac:dyDescent="0.25">
      <c r="A60114">
        <v>244241</v>
      </c>
      <c r="B60114" s="1">
        <v>44381.493310679609</v>
      </c>
      <c r="C60114">
        <v>81386</v>
      </c>
      <c r="D60114">
        <v>241713</v>
      </c>
    </row>
    <row r="60115" spans="1:4" x14ac:dyDescent="0.25">
      <c r="A60115">
        <v>244238</v>
      </c>
      <c r="B60115" s="1">
        <v>44381.491666666661</v>
      </c>
      <c r="C60115">
        <v>318327</v>
      </c>
      <c r="D60115">
        <v>88863</v>
      </c>
    </row>
    <row r="60116" spans="1:4" x14ac:dyDescent="0.25">
      <c r="A60116">
        <v>244234</v>
      </c>
      <c r="B60116" s="1">
        <v>44381.490883495149</v>
      </c>
      <c r="C60116">
        <v>217906</v>
      </c>
      <c r="D60116">
        <v>196571</v>
      </c>
    </row>
    <row r="60117" spans="1:4" x14ac:dyDescent="0.25">
      <c r="A60117">
        <v>244231</v>
      </c>
      <c r="B60117" s="1">
        <v>44381.489730521564</v>
      </c>
      <c r="C60117">
        <v>253638</v>
      </c>
      <c r="D60117">
        <v>230507</v>
      </c>
    </row>
    <row r="60118" spans="1:4" x14ac:dyDescent="0.25">
      <c r="A60118">
        <v>244226</v>
      </c>
      <c r="B60118" s="1">
        <v>44381.489265372169</v>
      </c>
      <c r="C60118">
        <v>49414</v>
      </c>
      <c r="D60118">
        <v>137899</v>
      </c>
    </row>
    <row r="60119" spans="1:4" x14ac:dyDescent="0.25">
      <c r="A60119">
        <v>244224</v>
      </c>
      <c r="B60119" s="1">
        <v>44381.48677022614</v>
      </c>
      <c r="C60119">
        <v>329436</v>
      </c>
      <c r="D60119">
        <v>158978</v>
      </c>
    </row>
    <row r="60120" spans="1:4" x14ac:dyDescent="0.25">
      <c r="A60120">
        <v>244219</v>
      </c>
      <c r="B60120" s="1">
        <v>44381.486648152102</v>
      </c>
      <c r="C60120">
        <v>17854</v>
      </c>
      <c r="D60120">
        <v>357547</v>
      </c>
    </row>
    <row r="60121" spans="1:4" x14ac:dyDescent="0.25">
      <c r="A60121">
        <v>244217</v>
      </c>
      <c r="B60121" s="1">
        <v>44381.485624595465</v>
      </c>
      <c r="C60121">
        <v>258916</v>
      </c>
      <c r="D60121">
        <v>88863</v>
      </c>
    </row>
    <row r="60122" spans="1:4" x14ac:dyDescent="0.25">
      <c r="A60122">
        <v>244209</v>
      </c>
      <c r="B60122" s="1">
        <v>44381.485220064722</v>
      </c>
      <c r="C60122">
        <v>186317</v>
      </c>
      <c r="D60122">
        <v>158978</v>
      </c>
    </row>
    <row r="60123" spans="1:4" x14ac:dyDescent="0.25">
      <c r="A60123">
        <v>244212</v>
      </c>
      <c r="B60123" s="1">
        <v>44381.485220064722</v>
      </c>
      <c r="C60123">
        <v>212288</v>
      </c>
      <c r="D60123">
        <v>209551</v>
      </c>
    </row>
    <row r="60124" spans="1:4" x14ac:dyDescent="0.25">
      <c r="A60124">
        <v>244208</v>
      </c>
      <c r="B60124" s="1">
        <v>44381.483601941749</v>
      </c>
      <c r="C60124">
        <v>222385</v>
      </c>
      <c r="D60124">
        <v>78282</v>
      </c>
    </row>
    <row r="60125" spans="1:4" x14ac:dyDescent="0.25">
      <c r="A60125">
        <v>244205</v>
      </c>
      <c r="B60125" s="1">
        <v>44381.482528153327</v>
      </c>
      <c r="C60125">
        <v>49479</v>
      </c>
      <c r="D60125">
        <v>170185</v>
      </c>
    </row>
    <row r="60126" spans="1:4" x14ac:dyDescent="0.25">
      <c r="A60126">
        <v>244200</v>
      </c>
      <c r="B60126" s="1">
        <v>44381.482388349512</v>
      </c>
      <c r="C60126">
        <v>158406</v>
      </c>
      <c r="D60126">
        <v>433247</v>
      </c>
    </row>
    <row r="60127" spans="1:4" x14ac:dyDescent="0.25">
      <c r="A60127">
        <v>244199</v>
      </c>
      <c r="B60127" s="1">
        <v>44381.482253486742</v>
      </c>
      <c r="C60127">
        <v>68867</v>
      </c>
      <c r="D60127">
        <v>118549</v>
      </c>
    </row>
    <row r="60128" spans="1:4" x14ac:dyDescent="0.25">
      <c r="A60128">
        <v>244198</v>
      </c>
      <c r="B60128" s="1">
        <v>44381.481983818769</v>
      </c>
      <c r="C60128">
        <v>259196</v>
      </c>
      <c r="D60128">
        <v>411922</v>
      </c>
    </row>
    <row r="60129" spans="1:4" x14ac:dyDescent="0.25">
      <c r="A60129">
        <v>244196</v>
      </c>
      <c r="B60129" s="1">
        <v>44381.479556634309</v>
      </c>
      <c r="C60129">
        <v>159374</v>
      </c>
      <c r="D60129">
        <v>122982</v>
      </c>
    </row>
    <row r="60130" spans="1:4" x14ac:dyDescent="0.25">
      <c r="A60130">
        <v>244193</v>
      </c>
      <c r="B60130" s="1">
        <v>44381.479152103559</v>
      </c>
      <c r="C60130">
        <v>203493</v>
      </c>
      <c r="D60130">
        <v>119655</v>
      </c>
    </row>
    <row r="60131" spans="1:4" x14ac:dyDescent="0.25">
      <c r="A60131">
        <v>244188</v>
      </c>
      <c r="B60131" s="1">
        <v>44381.478682821129</v>
      </c>
      <c r="C60131">
        <v>313361</v>
      </c>
      <c r="D60131">
        <v>335810</v>
      </c>
    </row>
    <row r="60132" spans="1:4" x14ac:dyDescent="0.25">
      <c r="A60132">
        <v>244184</v>
      </c>
      <c r="B60132" s="1">
        <v>44381.477950376902</v>
      </c>
      <c r="C60132">
        <v>30282</v>
      </c>
      <c r="D60132">
        <v>152631</v>
      </c>
    </row>
    <row r="60133" spans="1:4" x14ac:dyDescent="0.25">
      <c r="A60133">
        <v>244181</v>
      </c>
      <c r="B60133" s="1">
        <v>44381.475203711052</v>
      </c>
      <c r="C60133">
        <v>192350</v>
      </c>
      <c r="D60133">
        <v>154374</v>
      </c>
    </row>
    <row r="60134" spans="1:4" x14ac:dyDescent="0.25">
      <c r="A60134">
        <v>244178</v>
      </c>
      <c r="B60134" s="1">
        <v>44381.475106796119</v>
      </c>
      <c r="C60134">
        <v>11275</v>
      </c>
      <c r="D60134">
        <v>432277</v>
      </c>
    </row>
    <row r="60135" spans="1:4" x14ac:dyDescent="0.25">
      <c r="A60135">
        <v>244179</v>
      </c>
      <c r="B60135" s="1">
        <v>44381.475106796119</v>
      </c>
      <c r="C60135">
        <v>202226</v>
      </c>
      <c r="D60135">
        <v>18748</v>
      </c>
    </row>
    <row r="60136" spans="1:4" x14ac:dyDescent="0.25">
      <c r="A60136">
        <v>244174</v>
      </c>
      <c r="B60136" s="1">
        <v>44381.474929044467</v>
      </c>
      <c r="C60136">
        <v>124546</v>
      </c>
      <c r="D60136">
        <v>171935</v>
      </c>
    </row>
    <row r="60137" spans="1:4" x14ac:dyDescent="0.25">
      <c r="A60137">
        <v>244172</v>
      </c>
      <c r="B60137" s="1">
        <v>44381.473084142395</v>
      </c>
      <c r="C60137">
        <v>323417</v>
      </c>
      <c r="D60137">
        <v>250679</v>
      </c>
    </row>
    <row r="60138" spans="1:4" x14ac:dyDescent="0.25">
      <c r="A60138">
        <v>244170</v>
      </c>
      <c r="B60138" s="1">
        <v>44381.472000000002</v>
      </c>
      <c r="C60138">
        <v>251399</v>
      </c>
      <c r="D60138">
        <v>122982</v>
      </c>
    </row>
    <row r="60139" spans="1:4" x14ac:dyDescent="0.25">
      <c r="A60139">
        <v>244168</v>
      </c>
      <c r="B60139" s="1">
        <v>44381.47160252693</v>
      </c>
      <c r="C60139">
        <v>74326</v>
      </c>
      <c r="D60139">
        <v>305874</v>
      </c>
    </row>
    <row r="60140" spans="1:4" x14ac:dyDescent="0.25">
      <c r="A60140">
        <v>244163</v>
      </c>
      <c r="B60140" s="1">
        <v>44381.471175267798</v>
      </c>
      <c r="C60140">
        <v>26452</v>
      </c>
      <c r="D60140">
        <v>325852</v>
      </c>
    </row>
    <row r="60141" spans="1:4" x14ac:dyDescent="0.25">
      <c r="A60141">
        <v>244159</v>
      </c>
      <c r="B60141" s="1">
        <v>44381.470992156741</v>
      </c>
      <c r="C60141">
        <v>128519</v>
      </c>
      <c r="D60141">
        <v>470762</v>
      </c>
    </row>
    <row r="60142" spans="1:4" x14ac:dyDescent="0.25">
      <c r="A60142">
        <v>244156</v>
      </c>
      <c r="B60142" s="1">
        <v>44381.469847896442</v>
      </c>
      <c r="C60142">
        <v>227290</v>
      </c>
      <c r="D60142">
        <v>137670</v>
      </c>
    </row>
    <row r="60143" spans="1:4" x14ac:dyDescent="0.25">
      <c r="A60143">
        <v>244151</v>
      </c>
      <c r="B60143" s="1">
        <v>44381.469130527665</v>
      </c>
      <c r="C60143">
        <v>241126</v>
      </c>
      <c r="D60143">
        <v>472908</v>
      </c>
    </row>
    <row r="60144" spans="1:4" x14ac:dyDescent="0.25">
      <c r="A60144">
        <v>244148</v>
      </c>
      <c r="B60144" s="1">
        <v>44381.468666666668</v>
      </c>
      <c r="C60144">
        <v>220270</v>
      </c>
      <c r="D60144">
        <v>411922</v>
      </c>
    </row>
    <row r="60145" spans="1:4" x14ac:dyDescent="0.25">
      <c r="A60145">
        <v>244146</v>
      </c>
      <c r="B60145" s="1">
        <v>44381.468634304205</v>
      </c>
      <c r="C60145">
        <v>313851</v>
      </c>
      <c r="D60145">
        <v>81226</v>
      </c>
    </row>
    <row r="60146" spans="1:4" x14ac:dyDescent="0.25">
      <c r="A60146">
        <v>244143</v>
      </c>
      <c r="B60146" s="1">
        <v>44381.468550675985</v>
      </c>
      <c r="C60146">
        <v>129936</v>
      </c>
      <c r="D60146">
        <v>411922</v>
      </c>
    </row>
    <row r="60147" spans="1:4" x14ac:dyDescent="0.25">
      <c r="A60147">
        <v>244142</v>
      </c>
      <c r="B60147" s="1">
        <v>44381.468229773462</v>
      </c>
      <c r="C60147">
        <v>142176</v>
      </c>
      <c r="D60147">
        <v>351192</v>
      </c>
    </row>
    <row r="60148" spans="1:4" x14ac:dyDescent="0.25">
      <c r="A60148">
        <v>244141</v>
      </c>
      <c r="B60148" s="1">
        <v>44381.467420711975</v>
      </c>
      <c r="C60148">
        <v>270059</v>
      </c>
      <c r="D60148">
        <v>381557</v>
      </c>
    </row>
    <row r="60149" spans="1:4" x14ac:dyDescent="0.25">
      <c r="A60149">
        <v>244138</v>
      </c>
      <c r="B60149" s="1">
        <v>44381.467299417098</v>
      </c>
      <c r="C60149">
        <v>301086</v>
      </c>
      <c r="D60149">
        <v>459455</v>
      </c>
    </row>
    <row r="60150" spans="1:4" x14ac:dyDescent="0.25">
      <c r="A60150">
        <v>244134</v>
      </c>
      <c r="B60150" s="1">
        <v>44381.46662800989</v>
      </c>
      <c r="C60150">
        <v>117867</v>
      </c>
      <c r="D60150">
        <v>230507</v>
      </c>
    </row>
    <row r="60151" spans="1:4" x14ac:dyDescent="0.25">
      <c r="A60151">
        <v>244133</v>
      </c>
      <c r="B60151" s="1">
        <v>44381.466611650489</v>
      </c>
      <c r="C60151">
        <v>267240</v>
      </c>
      <c r="D60151">
        <v>443290</v>
      </c>
    </row>
    <row r="60152" spans="1:4" x14ac:dyDescent="0.25">
      <c r="A60152">
        <v>244129</v>
      </c>
      <c r="B60152" s="1">
        <v>44381.466505935852</v>
      </c>
      <c r="C60152">
        <v>318988</v>
      </c>
      <c r="D60152">
        <v>148630</v>
      </c>
    </row>
    <row r="60153" spans="1:4" x14ac:dyDescent="0.25">
      <c r="A60153">
        <v>244128</v>
      </c>
      <c r="B60153" s="1">
        <v>44381.465666666663</v>
      </c>
      <c r="C60153">
        <v>82546</v>
      </c>
      <c r="D60153">
        <v>433840</v>
      </c>
    </row>
    <row r="60154" spans="1:4" x14ac:dyDescent="0.25">
      <c r="A60154">
        <v>244124</v>
      </c>
      <c r="B60154" s="1">
        <v>44381.465559862059</v>
      </c>
      <c r="C60154">
        <v>230558</v>
      </c>
      <c r="D60154">
        <v>194335</v>
      </c>
    </row>
    <row r="60155" spans="1:4" x14ac:dyDescent="0.25">
      <c r="A60155">
        <v>244121</v>
      </c>
      <c r="B60155" s="1">
        <v>44381.465398058252</v>
      </c>
      <c r="C60155">
        <v>262830</v>
      </c>
      <c r="D60155">
        <v>415952</v>
      </c>
    </row>
    <row r="60156" spans="1:4" x14ac:dyDescent="0.25">
      <c r="A60156">
        <v>244118</v>
      </c>
      <c r="B60156" s="1">
        <v>44381.464184466022</v>
      </c>
      <c r="C60156">
        <v>106242</v>
      </c>
      <c r="D60156">
        <v>185535</v>
      </c>
    </row>
    <row r="60157" spans="1:4" x14ac:dyDescent="0.25">
      <c r="A60157">
        <v>244120</v>
      </c>
      <c r="B60157" s="1">
        <v>44381.464184466022</v>
      </c>
      <c r="C60157">
        <v>113254</v>
      </c>
      <c r="D60157">
        <v>233494</v>
      </c>
    </row>
    <row r="60158" spans="1:4" x14ac:dyDescent="0.25">
      <c r="A60158">
        <v>244116</v>
      </c>
      <c r="B60158" s="1">
        <v>44381.462782677692</v>
      </c>
      <c r="C60158">
        <v>13536</v>
      </c>
      <c r="D60158">
        <v>389877</v>
      </c>
    </row>
    <row r="60159" spans="1:4" x14ac:dyDescent="0.25">
      <c r="A60159">
        <v>244113</v>
      </c>
      <c r="B60159" s="1">
        <v>44381.461757281555</v>
      </c>
      <c r="C60159">
        <v>117139</v>
      </c>
      <c r="D60159">
        <v>310440</v>
      </c>
    </row>
    <row r="60160" spans="1:4" x14ac:dyDescent="0.25">
      <c r="A60160">
        <v>244109</v>
      </c>
      <c r="B60160" s="1">
        <v>44381.461348307748</v>
      </c>
      <c r="C60160">
        <v>263595</v>
      </c>
      <c r="D60160">
        <v>419184</v>
      </c>
    </row>
    <row r="60161" spans="1:4" x14ac:dyDescent="0.25">
      <c r="A60161">
        <v>244105</v>
      </c>
      <c r="B60161" s="1">
        <v>44381.460860011597</v>
      </c>
      <c r="C60161">
        <v>18346</v>
      </c>
      <c r="D60161">
        <v>137309</v>
      </c>
    </row>
    <row r="60162" spans="1:4" x14ac:dyDescent="0.25">
      <c r="A60162">
        <v>244104</v>
      </c>
      <c r="B60162" s="1">
        <v>44381.459486678672</v>
      </c>
      <c r="C60162">
        <v>196010</v>
      </c>
      <c r="D60162">
        <v>266896</v>
      </c>
    </row>
    <row r="60163" spans="1:4" x14ac:dyDescent="0.25">
      <c r="A60163">
        <v>244101</v>
      </c>
      <c r="B60163" s="1">
        <v>44381.458723715936</v>
      </c>
      <c r="C60163">
        <v>153973</v>
      </c>
      <c r="D60163">
        <v>411922</v>
      </c>
    </row>
    <row r="60164" spans="1:4" x14ac:dyDescent="0.25">
      <c r="A60164">
        <v>244097</v>
      </c>
      <c r="B60164" s="1">
        <v>44381.458521035594</v>
      </c>
      <c r="C60164">
        <v>276917</v>
      </c>
      <c r="D60164">
        <v>5151</v>
      </c>
    </row>
    <row r="60165" spans="1:4" x14ac:dyDescent="0.25">
      <c r="A60165">
        <v>244095</v>
      </c>
      <c r="B60165" s="1">
        <v>44381.457711974108</v>
      </c>
      <c r="C60165">
        <v>291869</v>
      </c>
      <c r="D60165">
        <v>389756</v>
      </c>
    </row>
    <row r="60166" spans="1:4" x14ac:dyDescent="0.25">
      <c r="A60166">
        <v>244091</v>
      </c>
      <c r="B60166" s="1">
        <v>44381.457333333339</v>
      </c>
      <c r="C60166">
        <v>152184</v>
      </c>
      <c r="D60166">
        <v>158978</v>
      </c>
    </row>
    <row r="60167" spans="1:4" x14ac:dyDescent="0.25">
      <c r="A60167">
        <v>244094</v>
      </c>
      <c r="B60167" s="1">
        <v>44381.457333333339</v>
      </c>
      <c r="C60167">
        <v>314192</v>
      </c>
      <c r="D60167">
        <v>411922</v>
      </c>
    </row>
    <row r="60168" spans="1:4" x14ac:dyDescent="0.25">
      <c r="A60168">
        <v>244090</v>
      </c>
      <c r="B60168" s="1">
        <v>44381.457228308973</v>
      </c>
      <c r="C60168">
        <v>185470</v>
      </c>
      <c r="D60168">
        <v>258219</v>
      </c>
    </row>
    <row r="60169" spans="1:4" x14ac:dyDescent="0.25">
      <c r="A60169">
        <v>244089</v>
      </c>
      <c r="B60169" s="1">
        <v>44381.455824457531</v>
      </c>
      <c r="C60169">
        <v>315197</v>
      </c>
      <c r="D60169">
        <v>161398</v>
      </c>
    </row>
    <row r="60170" spans="1:4" x14ac:dyDescent="0.25">
      <c r="A60170">
        <v>244088</v>
      </c>
      <c r="B60170" s="1">
        <v>44381.455092013304</v>
      </c>
      <c r="C60170">
        <v>84461</v>
      </c>
      <c r="D60170">
        <v>392434</v>
      </c>
    </row>
    <row r="60171" spans="1:4" x14ac:dyDescent="0.25">
      <c r="A60171">
        <v>244085</v>
      </c>
      <c r="B60171" s="1">
        <v>44381.454071197411</v>
      </c>
      <c r="C60171">
        <v>94234</v>
      </c>
      <c r="D60171">
        <v>47234</v>
      </c>
    </row>
    <row r="60172" spans="1:4" x14ac:dyDescent="0.25">
      <c r="A60172">
        <v>244080</v>
      </c>
      <c r="B60172" s="1">
        <v>44381.452284310435</v>
      </c>
      <c r="C60172">
        <v>226935</v>
      </c>
      <c r="D60172">
        <v>244574</v>
      </c>
    </row>
    <row r="60173" spans="1:4" x14ac:dyDescent="0.25">
      <c r="A60173">
        <v>244076</v>
      </c>
      <c r="B60173" s="1">
        <v>44381.451644012945</v>
      </c>
      <c r="C60173">
        <v>273431</v>
      </c>
      <c r="D60173">
        <v>301748</v>
      </c>
    </row>
    <row r="60174" spans="1:4" x14ac:dyDescent="0.25">
      <c r="A60174">
        <v>244071</v>
      </c>
      <c r="B60174" s="1">
        <v>44381.450727866453</v>
      </c>
      <c r="C60174">
        <v>272921</v>
      </c>
      <c r="D60174">
        <v>13019</v>
      </c>
    </row>
    <row r="60175" spans="1:4" x14ac:dyDescent="0.25">
      <c r="A60175">
        <v>244068</v>
      </c>
      <c r="B60175" s="1">
        <v>44381.450025889964</v>
      </c>
      <c r="C60175">
        <v>28978</v>
      </c>
      <c r="D60175">
        <v>153893</v>
      </c>
    </row>
    <row r="60176" spans="1:4" x14ac:dyDescent="0.25">
      <c r="A60176">
        <v>244067</v>
      </c>
      <c r="B60176" s="1">
        <v>44381.449262978</v>
      </c>
      <c r="C60176">
        <v>279215</v>
      </c>
      <c r="D60176">
        <v>154256</v>
      </c>
    </row>
    <row r="60177" spans="1:4" x14ac:dyDescent="0.25">
      <c r="A60177">
        <v>244063</v>
      </c>
      <c r="B60177" s="1">
        <v>44381.448744163332</v>
      </c>
      <c r="C60177">
        <v>337873</v>
      </c>
      <c r="D60177">
        <v>122902</v>
      </c>
    </row>
    <row r="60178" spans="1:4" x14ac:dyDescent="0.25">
      <c r="A60178">
        <v>244060</v>
      </c>
      <c r="B60178" s="1">
        <v>44381.445844904934</v>
      </c>
      <c r="C60178">
        <v>331053</v>
      </c>
      <c r="D60178">
        <v>21407</v>
      </c>
    </row>
    <row r="60179" spans="1:4" x14ac:dyDescent="0.25">
      <c r="A60179">
        <v>244056</v>
      </c>
      <c r="B60179" s="1">
        <v>44381.443148867314</v>
      </c>
      <c r="C60179">
        <v>92496</v>
      </c>
      <c r="D60179">
        <v>23621</v>
      </c>
    </row>
    <row r="60180" spans="1:4" x14ac:dyDescent="0.25">
      <c r="A60180">
        <v>244053</v>
      </c>
      <c r="B60180" s="1">
        <v>44381.442744336564</v>
      </c>
      <c r="C60180">
        <v>69557</v>
      </c>
      <c r="D60180">
        <v>337058</v>
      </c>
    </row>
    <row r="60181" spans="1:4" x14ac:dyDescent="0.25">
      <c r="A60181">
        <v>244049</v>
      </c>
      <c r="B60181" s="1">
        <v>44381.440992461925</v>
      </c>
      <c r="C60181">
        <v>190840</v>
      </c>
      <c r="D60181">
        <v>2004</v>
      </c>
    </row>
    <row r="60182" spans="1:4" x14ac:dyDescent="0.25">
      <c r="A60182">
        <v>244046</v>
      </c>
      <c r="B60182" s="1">
        <v>44381.440229499189</v>
      </c>
      <c r="C60182">
        <v>122401</v>
      </c>
      <c r="D60182">
        <v>230326</v>
      </c>
    </row>
    <row r="60183" spans="1:4" x14ac:dyDescent="0.25">
      <c r="A60183">
        <v>244044</v>
      </c>
      <c r="B60183" s="1">
        <v>44381.439680166019</v>
      </c>
      <c r="C60183">
        <v>177654</v>
      </c>
      <c r="D60183">
        <v>411922</v>
      </c>
    </row>
    <row r="60184" spans="1:4" x14ac:dyDescent="0.25">
      <c r="A60184">
        <v>244040</v>
      </c>
      <c r="B60184" s="1">
        <v>44381.439666666665</v>
      </c>
      <c r="C60184">
        <v>15056</v>
      </c>
      <c r="D60184">
        <v>153893</v>
      </c>
    </row>
    <row r="60185" spans="1:4" x14ac:dyDescent="0.25">
      <c r="A60185">
        <v>244036</v>
      </c>
      <c r="B60185" s="1">
        <v>44381.439508090611</v>
      </c>
      <c r="C60185">
        <v>208801</v>
      </c>
      <c r="D60185">
        <v>158978</v>
      </c>
    </row>
    <row r="60186" spans="1:4" x14ac:dyDescent="0.25">
      <c r="A60186">
        <v>244035</v>
      </c>
      <c r="B60186" s="1">
        <v>44381.438428907131</v>
      </c>
      <c r="C60186">
        <v>128715</v>
      </c>
      <c r="D60186">
        <v>404226</v>
      </c>
    </row>
    <row r="60187" spans="1:4" x14ac:dyDescent="0.25">
      <c r="A60187">
        <v>244033</v>
      </c>
      <c r="B60187" s="1">
        <v>44381.438000000002</v>
      </c>
      <c r="C60187">
        <v>75817</v>
      </c>
      <c r="D60187">
        <v>158978</v>
      </c>
    </row>
    <row r="60188" spans="1:4" x14ac:dyDescent="0.25">
      <c r="A60188">
        <v>244031</v>
      </c>
      <c r="B60188" s="1">
        <v>44381.437818536942</v>
      </c>
      <c r="C60188">
        <v>342620</v>
      </c>
      <c r="D60188">
        <v>19520</v>
      </c>
    </row>
    <row r="60189" spans="1:4" x14ac:dyDescent="0.25">
      <c r="A60189">
        <v>244026</v>
      </c>
      <c r="B60189" s="1">
        <v>44381.437485436894</v>
      </c>
      <c r="C60189">
        <v>81475</v>
      </c>
      <c r="D60189">
        <v>347226</v>
      </c>
    </row>
    <row r="60190" spans="1:4" x14ac:dyDescent="0.25">
      <c r="A60190">
        <v>244023</v>
      </c>
      <c r="B60190" s="1">
        <v>44381.437116611225</v>
      </c>
      <c r="C60190">
        <v>171233</v>
      </c>
      <c r="D60190">
        <v>328843</v>
      </c>
    </row>
    <row r="60191" spans="1:4" x14ac:dyDescent="0.25">
      <c r="A60191">
        <v>244019</v>
      </c>
      <c r="B60191" s="1">
        <v>44381.434186834318</v>
      </c>
      <c r="C60191">
        <v>78429</v>
      </c>
      <c r="D60191">
        <v>230507</v>
      </c>
    </row>
    <row r="60192" spans="1:4" x14ac:dyDescent="0.25">
      <c r="A60192">
        <v>244016</v>
      </c>
      <c r="B60192" s="1">
        <v>44381.434000000001</v>
      </c>
      <c r="C60192">
        <v>179690</v>
      </c>
      <c r="D60192">
        <v>230507</v>
      </c>
    </row>
    <row r="60193" spans="1:4" x14ac:dyDescent="0.25">
      <c r="A60193">
        <v>244012</v>
      </c>
      <c r="B60193" s="1">
        <v>44381.433440129447</v>
      </c>
      <c r="C60193">
        <v>155213</v>
      </c>
      <c r="D60193">
        <v>83474</v>
      </c>
    </row>
    <row r="60194" spans="1:4" x14ac:dyDescent="0.25">
      <c r="A60194">
        <v>244007</v>
      </c>
      <c r="B60194" s="1">
        <v>44381.432966093933</v>
      </c>
      <c r="C60194">
        <v>91864</v>
      </c>
      <c r="D60194">
        <v>149755</v>
      </c>
    </row>
    <row r="60195" spans="1:4" x14ac:dyDescent="0.25">
      <c r="A60195">
        <v>244005</v>
      </c>
      <c r="B60195" s="1">
        <v>44381.432142094178</v>
      </c>
      <c r="C60195">
        <v>54270</v>
      </c>
      <c r="D60195">
        <v>182191</v>
      </c>
    </row>
    <row r="60196" spans="1:4" x14ac:dyDescent="0.25">
      <c r="A60196">
        <v>244002</v>
      </c>
      <c r="B60196" s="1">
        <v>44381.431417475724</v>
      </c>
      <c r="C60196">
        <v>305424</v>
      </c>
      <c r="D60196">
        <v>93191</v>
      </c>
    </row>
    <row r="60197" spans="1:4" x14ac:dyDescent="0.25">
      <c r="A60197">
        <v>244000</v>
      </c>
      <c r="B60197" s="1">
        <v>44381.430203883494</v>
      </c>
      <c r="C60197">
        <v>143507</v>
      </c>
      <c r="D60197">
        <v>217497</v>
      </c>
    </row>
    <row r="60198" spans="1:4" x14ac:dyDescent="0.25">
      <c r="A60198">
        <v>243996</v>
      </c>
      <c r="B60198" s="1">
        <v>44381.430005798517</v>
      </c>
      <c r="C60198">
        <v>118825</v>
      </c>
      <c r="D60198">
        <v>347008</v>
      </c>
    </row>
    <row r="60199" spans="1:4" x14ac:dyDescent="0.25">
      <c r="A60199">
        <v>243993</v>
      </c>
      <c r="B60199" s="1">
        <v>44381.428585760514</v>
      </c>
      <c r="C60199">
        <v>94644</v>
      </c>
      <c r="D60199">
        <v>250679</v>
      </c>
    </row>
    <row r="60200" spans="1:4" x14ac:dyDescent="0.25">
      <c r="A60200">
        <v>243992</v>
      </c>
      <c r="B60200" s="1">
        <v>44381.427776699027</v>
      </c>
      <c r="C60200">
        <v>38892</v>
      </c>
      <c r="D60200">
        <v>432277</v>
      </c>
    </row>
    <row r="60201" spans="1:4" x14ac:dyDescent="0.25">
      <c r="A60201">
        <v>243989</v>
      </c>
      <c r="B60201" s="1">
        <v>44381.421552171392</v>
      </c>
      <c r="C60201">
        <v>286186</v>
      </c>
      <c r="D60201">
        <v>250679</v>
      </c>
    </row>
    <row r="60202" spans="1:4" x14ac:dyDescent="0.25">
      <c r="A60202">
        <v>243986</v>
      </c>
      <c r="B60202" s="1">
        <v>44381.420758690147</v>
      </c>
      <c r="C60202">
        <v>234415</v>
      </c>
      <c r="D60202">
        <v>182191</v>
      </c>
    </row>
    <row r="60203" spans="1:4" x14ac:dyDescent="0.25">
      <c r="A60203">
        <v>243983</v>
      </c>
      <c r="B60203" s="1">
        <v>44381.414427184463</v>
      </c>
      <c r="C60203">
        <v>166301</v>
      </c>
      <c r="D60203">
        <v>206501</v>
      </c>
    </row>
    <row r="60204" spans="1:4" x14ac:dyDescent="0.25">
      <c r="A60204">
        <v>243979</v>
      </c>
      <c r="B60204" s="1">
        <v>44381.413666666667</v>
      </c>
      <c r="C60204">
        <v>332897</v>
      </c>
      <c r="D60204">
        <v>472712</v>
      </c>
    </row>
    <row r="60205" spans="1:4" x14ac:dyDescent="0.25">
      <c r="A60205">
        <v>243977</v>
      </c>
      <c r="B60205" s="1">
        <v>44381.413251136815</v>
      </c>
      <c r="C60205">
        <v>94068</v>
      </c>
      <c r="D60205">
        <v>250679</v>
      </c>
    </row>
    <row r="60206" spans="1:4" x14ac:dyDescent="0.25">
      <c r="A60206">
        <v>243974</v>
      </c>
      <c r="B60206" s="1">
        <v>44381.413213592234</v>
      </c>
      <c r="C60206">
        <v>49803</v>
      </c>
      <c r="D60206">
        <v>129210</v>
      </c>
    </row>
    <row r="60207" spans="1:4" x14ac:dyDescent="0.25">
      <c r="A60207">
        <v>243972</v>
      </c>
      <c r="B60207" s="1">
        <v>44381.412640766626</v>
      </c>
      <c r="C60207">
        <v>131646</v>
      </c>
      <c r="D60207">
        <v>123413</v>
      </c>
    </row>
    <row r="60208" spans="1:4" x14ac:dyDescent="0.25">
      <c r="A60208">
        <v>243969</v>
      </c>
      <c r="B60208" s="1">
        <v>44381.410870693078</v>
      </c>
      <c r="C60208">
        <v>57168</v>
      </c>
      <c r="D60208">
        <v>351192</v>
      </c>
    </row>
    <row r="60209" spans="1:4" x14ac:dyDescent="0.25">
      <c r="A60209">
        <v>243965</v>
      </c>
      <c r="B60209" s="1">
        <v>44381.408246101259</v>
      </c>
      <c r="C60209">
        <v>119613</v>
      </c>
      <c r="D60209">
        <v>112334</v>
      </c>
    </row>
    <row r="60210" spans="1:4" x14ac:dyDescent="0.25">
      <c r="A60210">
        <v>243963</v>
      </c>
      <c r="B60210" s="1">
        <v>44381.404004028445</v>
      </c>
      <c r="C60210">
        <v>98352</v>
      </c>
      <c r="D60210">
        <v>131746</v>
      </c>
    </row>
    <row r="60211" spans="1:4" x14ac:dyDescent="0.25">
      <c r="A60211">
        <v>243958</v>
      </c>
      <c r="B60211" s="1">
        <v>44381.401077669907</v>
      </c>
      <c r="C60211">
        <v>38519</v>
      </c>
      <c r="D60211">
        <v>436600</v>
      </c>
    </row>
    <row r="60212" spans="1:4" x14ac:dyDescent="0.25">
      <c r="A60212">
        <v>243955</v>
      </c>
      <c r="B60212" s="1">
        <v>44381.401074251531</v>
      </c>
      <c r="C60212">
        <v>287465</v>
      </c>
      <c r="D60212">
        <v>30899</v>
      </c>
    </row>
    <row r="60213" spans="1:4" x14ac:dyDescent="0.25">
      <c r="A60213">
        <v>243952</v>
      </c>
      <c r="B60213" s="1">
        <v>44381.400268608413</v>
      </c>
      <c r="C60213">
        <v>22014</v>
      </c>
      <c r="D60213">
        <v>401297</v>
      </c>
    </row>
    <row r="60214" spans="1:4" x14ac:dyDescent="0.25">
      <c r="A60214">
        <v>243951</v>
      </c>
      <c r="B60214" s="1">
        <v>44381.397198400831</v>
      </c>
      <c r="C60214">
        <v>144633</v>
      </c>
      <c r="D60214">
        <v>81226</v>
      </c>
    </row>
    <row r="60215" spans="1:4" x14ac:dyDescent="0.25">
      <c r="A60215">
        <v>243947</v>
      </c>
      <c r="B60215" s="1">
        <v>44381.396649067661</v>
      </c>
      <c r="C60215">
        <v>9580</v>
      </c>
      <c r="D60215">
        <v>23181</v>
      </c>
    </row>
    <row r="60216" spans="1:4" x14ac:dyDescent="0.25">
      <c r="A60216">
        <v>243945</v>
      </c>
      <c r="B60216" s="1">
        <v>44381.394848475604</v>
      </c>
      <c r="C60216">
        <v>160947</v>
      </c>
      <c r="D60216">
        <v>415163</v>
      </c>
    </row>
    <row r="60217" spans="1:4" x14ac:dyDescent="0.25">
      <c r="A60217">
        <v>243944</v>
      </c>
      <c r="B60217" s="1">
        <v>44381.3935666982</v>
      </c>
      <c r="C60217">
        <v>116263</v>
      </c>
      <c r="D60217">
        <v>470762</v>
      </c>
    </row>
    <row r="60218" spans="1:4" x14ac:dyDescent="0.25">
      <c r="A60218">
        <v>243940</v>
      </c>
      <c r="B60218" s="1">
        <v>44381.39301736503</v>
      </c>
      <c r="C60218">
        <v>69769</v>
      </c>
      <c r="D60218">
        <v>411922</v>
      </c>
    </row>
    <row r="60219" spans="1:4" x14ac:dyDescent="0.25">
      <c r="A60219">
        <v>243937</v>
      </c>
      <c r="B60219" s="1">
        <v>44381.389750809059</v>
      </c>
      <c r="C60219">
        <v>146591</v>
      </c>
      <c r="D60219">
        <v>11441</v>
      </c>
    </row>
    <row r="60220" spans="1:4" x14ac:dyDescent="0.25">
      <c r="A60220">
        <v>243939</v>
      </c>
      <c r="B60220" s="1">
        <v>44381.389750809059</v>
      </c>
      <c r="C60220">
        <v>169523</v>
      </c>
      <c r="D60220">
        <v>266557</v>
      </c>
    </row>
    <row r="60221" spans="1:4" x14ac:dyDescent="0.25">
      <c r="A60221">
        <v>243935</v>
      </c>
      <c r="B60221" s="1">
        <v>44381.387999999999</v>
      </c>
      <c r="C60221">
        <v>165654</v>
      </c>
      <c r="D60221">
        <v>411922</v>
      </c>
    </row>
    <row r="60222" spans="1:4" x14ac:dyDescent="0.25">
      <c r="A60222">
        <v>243932</v>
      </c>
      <c r="B60222" s="1">
        <v>44381.387401959291</v>
      </c>
      <c r="C60222">
        <v>316806</v>
      </c>
      <c r="D60222">
        <v>328843</v>
      </c>
    </row>
    <row r="60223" spans="1:4" x14ac:dyDescent="0.25">
      <c r="A60223">
        <v>243931</v>
      </c>
      <c r="B60223" s="1">
        <v>44381.386761070593</v>
      </c>
      <c r="C60223">
        <v>330635</v>
      </c>
      <c r="D60223">
        <v>307391</v>
      </c>
    </row>
    <row r="60224" spans="1:4" x14ac:dyDescent="0.25">
      <c r="A60224">
        <v>243927</v>
      </c>
      <c r="B60224" s="1">
        <v>44381.385876033812</v>
      </c>
      <c r="C60224">
        <v>182580</v>
      </c>
      <c r="D60224">
        <v>324893</v>
      </c>
    </row>
    <row r="60225" spans="1:4" x14ac:dyDescent="0.25">
      <c r="A60225">
        <v>243926</v>
      </c>
      <c r="B60225" s="1">
        <v>44381.385784478283</v>
      </c>
      <c r="C60225">
        <v>267739</v>
      </c>
      <c r="D60225">
        <v>250247</v>
      </c>
    </row>
    <row r="60226" spans="1:4" x14ac:dyDescent="0.25">
      <c r="A60226">
        <v>243923</v>
      </c>
      <c r="B60226" s="1">
        <v>44381.384746848962</v>
      </c>
      <c r="C60226">
        <v>183042</v>
      </c>
      <c r="D60226">
        <v>140717</v>
      </c>
    </row>
    <row r="60227" spans="1:4" x14ac:dyDescent="0.25">
      <c r="A60227">
        <v>243921</v>
      </c>
      <c r="B60227" s="1">
        <v>44381.38166019418</v>
      </c>
      <c r="C60227">
        <v>314195</v>
      </c>
      <c r="D60227">
        <v>346056</v>
      </c>
    </row>
    <row r="60228" spans="1:4" x14ac:dyDescent="0.25">
      <c r="A60228">
        <v>243916</v>
      </c>
      <c r="B60228" s="1">
        <v>44381.381603442489</v>
      </c>
      <c r="C60228">
        <v>144571</v>
      </c>
      <c r="D60228">
        <v>405774</v>
      </c>
    </row>
    <row r="60229" spans="1:4" x14ac:dyDescent="0.25">
      <c r="A60229">
        <v>243914</v>
      </c>
      <c r="B60229" s="1">
        <v>44381.377333333337</v>
      </c>
      <c r="C60229">
        <v>13997</v>
      </c>
      <c r="D60229">
        <v>54917</v>
      </c>
    </row>
    <row r="60230" spans="1:4" x14ac:dyDescent="0.25">
      <c r="A60230">
        <v>243910</v>
      </c>
      <c r="B60230" s="1">
        <v>44381.377117221593</v>
      </c>
      <c r="C60230">
        <v>25851</v>
      </c>
      <c r="D60230">
        <v>158978</v>
      </c>
    </row>
    <row r="60231" spans="1:4" x14ac:dyDescent="0.25">
      <c r="A60231">
        <v>243905</v>
      </c>
      <c r="B60231" s="1">
        <v>44381.376805825246</v>
      </c>
      <c r="C60231">
        <v>114033</v>
      </c>
      <c r="D60231">
        <v>367087</v>
      </c>
    </row>
    <row r="60232" spans="1:4" x14ac:dyDescent="0.25">
      <c r="A60232">
        <v>243904</v>
      </c>
      <c r="B60232" s="1">
        <v>44381.376689962461</v>
      </c>
      <c r="C60232">
        <v>19197</v>
      </c>
      <c r="D60232">
        <v>463149</v>
      </c>
    </row>
    <row r="60233" spans="1:4" x14ac:dyDescent="0.25">
      <c r="A60233">
        <v>243903</v>
      </c>
      <c r="B60233" s="1">
        <v>44381.376476332895</v>
      </c>
      <c r="C60233">
        <v>328184</v>
      </c>
      <c r="D60233">
        <v>351192</v>
      </c>
    </row>
    <row r="60234" spans="1:4" x14ac:dyDescent="0.25">
      <c r="A60234">
        <v>243902</v>
      </c>
      <c r="B60234" s="1">
        <v>44381.375187702266</v>
      </c>
      <c r="C60234">
        <v>328804</v>
      </c>
      <c r="D60234">
        <v>473327</v>
      </c>
    </row>
    <row r="60235" spans="1:4" x14ac:dyDescent="0.25">
      <c r="A60235">
        <v>243899</v>
      </c>
      <c r="B60235" s="1">
        <v>44381.374217963195</v>
      </c>
      <c r="C60235">
        <v>129259</v>
      </c>
      <c r="D60235">
        <v>441562</v>
      </c>
    </row>
    <row r="60236" spans="1:4" x14ac:dyDescent="0.25">
      <c r="A60236">
        <v>243894</v>
      </c>
      <c r="B60236" s="1">
        <v>44381.374034852139</v>
      </c>
      <c r="C60236">
        <v>338338</v>
      </c>
      <c r="D60236">
        <v>183290</v>
      </c>
    </row>
    <row r="60237" spans="1:4" x14ac:dyDescent="0.25">
      <c r="A60237">
        <v>243889</v>
      </c>
      <c r="B60237" s="1">
        <v>44381.371105075232</v>
      </c>
      <c r="C60237">
        <v>230323</v>
      </c>
      <c r="D60237">
        <v>411922</v>
      </c>
    </row>
    <row r="60238" spans="1:4" x14ac:dyDescent="0.25">
      <c r="A60238">
        <v>243880</v>
      </c>
      <c r="B60238" s="1">
        <v>44381.370333333332</v>
      </c>
      <c r="C60238">
        <v>30278</v>
      </c>
      <c r="D60238">
        <v>274664</v>
      </c>
    </row>
    <row r="60239" spans="1:4" x14ac:dyDescent="0.25">
      <c r="A60239">
        <v>243885</v>
      </c>
      <c r="B60239" s="1">
        <v>44381.370333333332</v>
      </c>
      <c r="C60239">
        <v>307423</v>
      </c>
      <c r="D60239">
        <v>347008</v>
      </c>
    </row>
    <row r="60240" spans="1:4" x14ac:dyDescent="0.25">
      <c r="A60240">
        <v>243875</v>
      </c>
      <c r="B60240" s="1">
        <v>44381.369396038695</v>
      </c>
      <c r="C60240">
        <v>65710</v>
      </c>
      <c r="D60240">
        <v>411922</v>
      </c>
    </row>
    <row r="60241" spans="1:4" x14ac:dyDescent="0.25">
      <c r="A60241">
        <v>243874</v>
      </c>
      <c r="B60241" s="1">
        <v>44381.36915189062</v>
      </c>
      <c r="C60241">
        <v>190304</v>
      </c>
      <c r="D60241">
        <v>78646</v>
      </c>
    </row>
    <row r="60242" spans="1:4" x14ac:dyDescent="0.25">
      <c r="A60242">
        <v>243873</v>
      </c>
      <c r="B60242" s="1">
        <v>44381.369119741095</v>
      </c>
      <c r="C60242">
        <v>42511</v>
      </c>
      <c r="D60242">
        <v>351192</v>
      </c>
    </row>
    <row r="60243" spans="1:4" x14ac:dyDescent="0.25">
      <c r="A60243">
        <v>243868</v>
      </c>
      <c r="B60243" s="1">
        <v>44381.368236335336</v>
      </c>
      <c r="C60243">
        <v>307622</v>
      </c>
      <c r="D60243">
        <v>386333</v>
      </c>
    </row>
    <row r="60244" spans="1:4" x14ac:dyDescent="0.25">
      <c r="A60244">
        <v>243863</v>
      </c>
      <c r="B60244" s="1">
        <v>44381.366618854336</v>
      </c>
      <c r="C60244">
        <v>283620</v>
      </c>
      <c r="D60244">
        <v>404226</v>
      </c>
    </row>
    <row r="60245" spans="1:4" x14ac:dyDescent="0.25">
      <c r="A60245">
        <v>243861</v>
      </c>
      <c r="B60245" s="1">
        <v>44381.366466261788</v>
      </c>
      <c r="C60245">
        <v>329039</v>
      </c>
      <c r="D60245">
        <v>244574</v>
      </c>
    </row>
    <row r="60246" spans="1:4" x14ac:dyDescent="0.25">
      <c r="A60246">
        <v>243858</v>
      </c>
      <c r="B60246" s="1">
        <v>44381.365333333335</v>
      </c>
      <c r="C60246">
        <v>22882</v>
      </c>
      <c r="D60246">
        <v>202914</v>
      </c>
    </row>
    <row r="60247" spans="1:4" x14ac:dyDescent="0.25">
      <c r="A60247">
        <v>243857</v>
      </c>
      <c r="B60247" s="1">
        <v>44381.363078707232</v>
      </c>
      <c r="C60247">
        <v>315877</v>
      </c>
      <c r="D60247">
        <v>411922</v>
      </c>
    </row>
    <row r="60248" spans="1:4" x14ac:dyDescent="0.25">
      <c r="A60248">
        <v>243856</v>
      </c>
      <c r="B60248" s="1">
        <v>44381.360301522873</v>
      </c>
      <c r="C60248">
        <v>86941</v>
      </c>
      <c r="D60248">
        <v>324211</v>
      </c>
    </row>
    <row r="60249" spans="1:4" x14ac:dyDescent="0.25">
      <c r="A60249">
        <v>243854</v>
      </c>
      <c r="B60249" s="1">
        <v>44381.359416486099</v>
      </c>
      <c r="C60249">
        <v>254655</v>
      </c>
      <c r="D60249">
        <v>351192</v>
      </c>
    </row>
    <row r="60250" spans="1:4" x14ac:dyDescent="0.25">
      <c r="A60250">
        <v>243851</v>
      </c>
      <c r="B60250" s="1">
        <v>44381.357097079381</v>
      </c>
      <c r="C60250">
        <v>93077</v>
      </c>
      <c r="D60250">
        <v>208125</v>
      </c>
    </row>
    <row r="60251" spans="1:4" x14ac:dyDescent="0.25">
      <c r="A60251">
        <v>243850</v>
      </c>
      <c r="B60251" s="1">
        <v>44381.356852931305</v>
      </c>
      <c r="C60251">
        <v>309944</v>
      </c>
      <c r="D60251">
        <v>196571</v>
      </c>
    </row>
    <row r="60252" spans="1:4" x14ac:dyDescent="0.25">
      <c r="A60252">
        <v>243849</v>
      </c>
      <c r="B60252" s="1">
        <v>44381.355333333333</v>
      </c>
      <c r="C60252">
        <v>227163</v>
      </c>
      <c r="D60252">
        <v>388561</v>
      </c>
    </row>
    <row r="60253" spans="1:4" x14ac:dyDescent="0.25">
      <c r="A60253">
        <v>243847</v>
      </c>
      <c r="B60253" s="1">
        <v>44381.354655598618</v>
      </c>
      <c r="C60253">
        <v>73368</v>
      </c>
      <c r="D60253">
        <v>411584</v>
      </c>
    </row>
    <row r="60254" spans="1:4" x14ac:dyDescent="0.25">
      <c r="A60254">
        <v>243843</v>
      </c>
      <c r="B60254" s="1">
        <v>44381.35230567339</v>
      </c>
      <c r="C60254">
        <v>12635</v>
      </c>
      <c r="D60254">
        <v>258587</v>
      </c>
    </row>
    <row r="60255" spans="1:4" x14ac:dyDescent="0.25">
      <c r="A60255">
        <v>243840</v>
      </c>
      <c r="B60255" s="1">
        <v>44381.351000000002</v>
      </c>
      <c r="C60255">
        <v>263287</v>
      </c>
      <c r="D60255">
        <v>86587</v>
      </c>
    </row>
    <row r="60256" spans="1:4" x14ac:dyDescent="0.25">
      <c r="A60256">
        <v>243836</v>
      </c>
      <c r="B60256" s="1">
        <v>44381.350932340465</v>
      </c>
      <c r="C60256">
        <v>88771</v>
      </c>
      <c r="D60256">
        <v>180939</v>
      </c>
    </row>
    <row r="60257" spans="1:4" x14ac:dyDescent="0.25">
      <c r="A60257">
        <v>243835</v>
      </c>
      <c r="B60257" s="1">
        <v>44381.349803155616</v>
      </c>
      <c r="C60257">
        <v>324568</v>
      </c>
      <c r="D60257">
        <v>411922</v>
      </c>
    </row>
    <row r="60258" spans="1:4" x14ac:dyDescent="0.25">
      <c r="A60258">
        <v>243833</v>
      </c>
      <c r="B60258" s="1">
        <v>44381.34897915586</v>
      </c>
      <c r="C60258">
        <v>190693</v>
      </c>
      <c r="D60258">
        <v>158978</v>
      </c>
    </row>
    <row r="60259" spans="1:4" x14ac:dyDescent="0.25">
      <c r="A60259">
        <v>243830</v>
      </c>
      <c r="B60259" s="1">
        <v>44381.348704489275</v>
      </c>
      <c r="C60259">
        <v>11384</v>
      </c>
      <c r="D60259">
        <v>294042</v>
      </c>
    </row>
    <row r="60260" spans="1:4" x14ac:dyDescent="0.25">
      <c r="A60260">
        <v>243828</v>
      </c>
      <c r="B60260" s="1">
        <v>44381.348094119086</v>
      </c>
      <c r="C60260">
        <v>129074</v>
      </c>
      <c r="D60260">
        <v>443594</v>
      </c>
    </row>
    <row r="60261" spans="1:4" x14ac:dyDescent="0.25">
      <c r="A60261">
        <v>243823</v>
      </c>
      <c r="B60261" s="1">
        <v>44381.344676046021</v>
      </c>
      <c r="C60261">
        <v>106441</v>
      </c>
      <c r="D60261">
        <v>413828</v>
      </c>
    </row>
    <row r="60262" spans="1:4" x14ac:dyDescent="0.25">
      <c r="A60262">
        <v>243822</v>
      </c>
      <c r="B60262" s="1">
        <v>44381.341471602529</v>
      </c>
      <c r="C60262">
        <v>82847</v>
      </c>
      <c r="D60262">
        <v>472712</v>
      </c>
    </row>
    <row r="60263" spans="1:4" x14ac:dyDescent="0.25">
      <c r="A60263">
        <v>243819</v>
      </c>
      <c r="B60263" s="1">
        <v>44381.340372936189</v>
      </c>
      <c r="C60263">
        <v>190413</v>
      </c>
      <c r="D60263">
        <v>347393</v>
      </c>
    </row>
    <row r="60264" spans="1:4" x14ac:dyDescent="0.25">
      <c r="A60264">
        <v>243817</v>
      </c>
      <c r="B60264" s="1">
        <v>44381.339823603012</v>
      </c>
      <c r="C60264">
        <v>208932</v>
      </c>
      <c r="D60264">
        <v>82181</v>
      </c>
    </row>
    <row r="60265" spans="1:4" x14ac:dyDescent="0.25">
      <c r="A60265">
        <v>243815</v>
      </c>
      <c r="B60265" s="1">
        <v>44381.338375404535</v>
      </c>
      <c r="C60265">
        <v>128984</v>
      </c>
      <c r="D60265">
        <v>371220</v>
      </c>
    </row>
    <row r="60266" spans="1:4" x14ac:dyDescent="0.25">
      <c r="A60266">
        <v>243808</v>
      </c>
      <c r="B60266" s="1">
        <v>44381.338333333333</v>
      </c>
      <c r="C60266">
        <v>14305</v>
      </c>
      <c r="D60266">
        <v>472908</v>
      </c>
    </row>
    <row r="60267" spans="1:4" x14ac:dyDescent="0.25">
      <c r="A60267">
        <v>243813</v>
      </c>
      <c r="B60267" s="1">
        <v>44381.338333333333</v>
      </c>
      <c r="C60267">
        <v>31060</v>
      </c>
      <c r="D60267">
        <v>411922</v>
      </c>
    </row>
    <row r="60268" spans="1:4" x14ac:dyDescent="0.25">
      <c r="A60268">
        <v>243805</v>
      </c>
      <c r="B60268" s="1">
        <v>44381.337839899898</v>
      </c>
      <c r="C60268">
        <v>336905</v>
      </c>
      <c r="D60268">
        <v>392434</v>
      </c>
    </row>
    <row r="60269" spans="1:4" x14ac:dyDescent="0.25">
      <c r="A60269">
        <v>243802</v>
      </c>
      <c r="B60269" s="1">
        <v>44381.335948220069</v>
      </c>
      <c r="C60269">
        <v>159724</v>
      </c>
      <c r="D60269">
        <v>351192</v>
      </c>
    </row>
    <row r="60270" spans="1:4" x14ac:dyDescent="0.25">
      <c r="A60270">
        <v>243800</v>
      </c>
      <c r="B60270" s="1">
        <v>44381.335276345104</v>
      </c>
      <c r="C60270">
        <v>84562</v>
      </c>
      <c r="D60270">
        <v>411922</v>
      </c>
    </row>
    <row r="60271" spans="1:4" x14ac:dyDescent="0.25">
      <c r="A60271">
        <v>243796</v>
      </c>
      <c r="B60271" s="1">
        <v>44381.334513382368</v>
      </c>
      <c r="C60271">
        <v>63476</v>
      </c>
      <c r="D60271">
        <v>182191</v>
      </c>
    </row>
    <row r="60272" spans="1:4" x14ac:dyDescent="0.25">
      <c r="A60272">
        <v>243791</v>
      </c>
      <c r="B60272" s="1">
        <v>44381.33219397565</v>
      </c>
      <c r="C60272">
        <v>205226</v>
      </c>
      <c r="D60272">
        <v>182191</v>
      </c>
    </row>
    <row r="60273" spans="1:4" x14ac:dyDescent="0.25">
      <c r="A60273">
        <v>243786</v>
      </c>
      <c r="B60273" s="1">
        <v>44381.331339457378</v>
      </c>
      <c r="C60273">
        <v>166663</v>
      </c>
      <c r="D60273">
        <v>182984</v>
      </c>
    </row>
    <row r="60274" spans="1:4" x14ac:dyDescent="0.25">
      <c r="A60274">
        <v>243781</v>
      </c>
      <c r="B60274" s="1">
        <v>44381.33069856868</v>
      </c>
      <c r="C60274">
        <v>199237</v>
      </c>
      <c r="D60274">
        <v>158978</v>
      </c>
    </row>
    <row r="60275" spans="1:4" x14ac:dyDescent="0.25">
      <c r="A60275">
        <v>243777</v>
      </c>
      <c r="B60275" s="1">
        <v>44381.330284789648</v>
      </c>
      <c r="C60275">
        <v>124793</v>
      </c>
      <c r="D60275">
        <v>102333</v>
      </c>
    </row>
    <row r="60276" spans="1:4" x14ac:dyDescent="0.25">
      <c r="A60276">
        <v>243775</v>
      </c>
      <c r="B60276" s="1">
        <v>44381.328684347056</v>
      </c>
      <c r="C60276">
        <v>170515</v>
      </c>
      <c r="D60276">
        <v>449373</v>
      </c>
    </row>
    <row r="60277" spans="1:4" x14ac:dyDescent="0.25">
      <c r="A60277">
        <v>243774</v>
      </c>
      <c r="B60277" s="1">
        <v>44381.323831904047</v>
      </c>
      <c r="C60277">
        <v>270053</v>
      </c>
      <c r="D60277">
        <v>305874</v>
      </c>
    </row>
    <row r="60278" spans="1:4" x14ac:dyDescent="0.25">
      <c r="A60278">
        <v>243772</v>
      </c>
      <c r="B60278" s="1">
        <v>44381.323282570876</v>
      </c>
      <c r="C60278">
        <v>233427</v>
      </c>
      <c r="D60278">
        <v>84382</v>
      </c>
    </row>
    <row r="60279" spans="1:4" x14ac:dyDescent="0.25">
      <c r="A60279">
        <v>243769</v>
      </c>
      <c r="B60279" s="1">
        <v>44381.320932645649</v>
      </c>
      <c r="C60279">
        <v>182121</v>
      </c>
      <c r="D60279">
        <v>53640</v>
      </c>
    </row>
    <row r="60280" spans="1:4" x14ac:dyDescent="0.25">
      <c r="A60280">
        <v>243766</v>
      </c>
      <c r="B60280" s="1">
        <v>44381.317333333332</v>
      </c>
      <c r="C60280">
        <v>98754</v>
      </c>
      <c r="D60280">
        <v>411922</v>
      </c>
    </row>
    <row r="60281" spans="1:4" x14ac:dyDescent="0.25">
      <c r="A60281">
        <v>243765</v>
      </c>
      <c r="B60281" s="1">
        <v>44381.317178868987</v>
      </c>
      <c r="C60281">
        <v>120035</v>
      </c>
      <c r="D60281">
        <v>38593</v>
      </c>
    </row>
    <row r="60282" spans="1:4" x14ac:dyDescent="0.25">
      <c r="A60282">
        <v>243763</v>
      </c>
      <c r="B60282" s="1">
        <v>44381.316110721149</v>
      </c>
      <c r="C60282">
        <v>41878</v>
      </c>
      <c r="D60282">
        <v>182191</v>
      </c>
    </row>
    <row r="60283" spans="1:4" x14ac:dyDescent="0.25">
      <c r="A60283">
        <v>243760</v>
      </c>
      <c r="B60283" s="1">
        <v>44381.312889967638</v>
      </c>
      <c r="C60283">
        <v>245279</v>
      </c>
      <c r="D60283">
        <v>13404</v>
      </c>
    </row>
    <row r="60284" spans="1:4" x14ac:dyDescent="0.25">
      <c r="A60284">
        <v>243756</v>
      </c>
      <c r="B60284" s="1">
        <v>44381.312485436894</v>
      </c>
      <c r="C60284">
        <v>255979</v>
      </c>
      <c r="D60284">
        <v>300339</v>
      </c>
    </row>
    <row r="60285" spans="1:4" x14ac:dyDescent="0.25">
      <c r="A60285">
        <v>243755</v>
      </c>
      <c r="B60285" s="1">
        <v>44381.312333333335</v>
      </c>
      <c r="C60285">
        <v>232208</v>
      </c>
      <c r="D60285">
        <v>242428</v>
      </c>
    </row>
    <row r="60286" spans="1:4" x14ac:dyDescent="0.25">
      <c r="A60286">
        <v>243751</v>
      </c>
      <c r="B60286" s="1">
        <v>44381.311333333339</v>
      </c>
      <c r="C60286">
        <v>334857</v>
      </c>
      <c r="D60286">
        <v>96200</v>
      </c>
    </row>
    <row r="60287" spans="1:4" x14ac:dyDescent="0.25">
      <c r="A60287">
        <v>243750</v>
      </c>
      <c r="B60287" s="1">
        <v>44381.309915463731</v>
      </c>
      <c r="C60287">
        <v>90629</v>
      </c>
      <c r="D60287">
        <v>250679</v>
      </c>
    </row>
    <row r="60288" spans="1:4" x14ac:dyDescent="0.25">
      <c r="A60288">
        <v>243746</v>
      </c>
      <c r="B60288" s="1">
        <v>44381.306741538741</v>
      </c>
      <c r="C60288">
        <v>99463</v>
      </c>
      <c r="D60288">
        <v>112456</v>
      </c>
    </row>
    <row r="60289" spans="1:4" x14ac:dyDescent="0.25">
      <c r="A60289">
        <v>243744</v>
      </c>
      <c r="B60289" s="1">
        <v>44381.302776699034</v>
      </c>
      <c r="C60289">
        <v>261498</v>
      </c>
      <c r="D60289">
        <v>461611</v>
      </c>
    </row>
    <row r="60290" spans="1:4" x14ac:dyDescent="0.25">
      <c r="A60290">
        <v>243743</v>
      </c>
      <c r="B60290" s="1">
        <v>44381.30237739189</v>
      </c>
      <c r="C60290">
        <v>343813</v>
      </c>
      <c r="D60290">
        <v>351192</v>
      </c>
    </row>
    <row r="60291" spans="1:4" x14ac:dyDescent="0.25">
      <c r="A60291">
        <v>243742</v>
      </c>
      <c r="B60291" s="1">
        <v>44381.301797540211</v>
      </c>
      <c r="C60291">
        <v>288813</v>
      </c>
      <c r="D60291">
        <v>154256</v>
      </c>
    </row>
    <row r="60292" spans="1:4" x14ac:dyDescent="0.25">
      <c r="A60292">
        <v>243739</v>
      </c>
      <c r="B60292" s="1">
        <v>44381.300881984927</v>
      </c>
      <c r="C60292">
        <v>135269</v>
      </c>
      <c r="D60292">
        <v>98789</v>
      </c>
    </row>
    <row r="60293" spans="1:4" x14ac:dyDescent="0.25">
      <c r="A60293">
        <v>243737</v>
      </c>
      <c r="B60293" s="1">
        <v>44381.297922330094</v>
      </c>
      <c r="C60293">
        <v>166301</v>
      </c>
      <c r="D60293">
        <v>62068</v>
      </c>
    </row>
    <row r="60294" spans="1:4" x14ac:dyDescent="0.25">
      <c r="A60294">
        <v>243734</v>
      </c>
      <c r="B60294" s="1">
        <v>44381.297891170994</v>
      </c>
      <c r="C60294">
        <v>339654</v>
      </c>
      <c r="D60294">
        <v>284325</v>
      </c>
    </row>
    <row r="60295" spans="1:4" x14ac:dyDescent="0.25">
      <c r="A60295">
        <v>243729</v>
      </c>
      <c r="B60295" s="1">
        <v>44381.297333333336</v>
      </c>
      <c r="C60295">
        <v>69502</v>
      </c>
      <c r="D60295">
        <v>250679</v>
      </c>
    </row>
    <row r="60296" spans="1:4" x14ac:dyDescent="0.25">
      <c r="A60296">
        <v>243724</v>
      </c>
      <c r="B60296" s="1">
        <v>44381.296708737864</v>
      </c>
      <c r="C60296">
        <v>111073</v>
      </c>
      <c r="D60296">
        <v>236076</v>
      </c>
    </row>
    <row r="60297" spans="1:4" x14ac:dyDescent="0.25">
      <c r="A60297">
        <v>243723</v>
      </c>
      <c r="B60297" s="1">
        <v>44381.295693838314</v>
      </c>
      <c r="C60297">
        <v>54080</v>
      </c>
      <c r="D60297">
        <v>466414</v>
      </c>
    </row>
    <row r="60298" spans="1:4" x14ac:dyDescent="0.25">
      <c r="A60298">
        <v>243721</v>
      </c>
      <c r="B60298" s="1">
        <v>44381.295495145634</v>
      </c>
      <c r="C60298">
        <v>176555</v>
      </c>
      <c r="D60298">
        <v>21760</v>
      </c>
    </row>
    <row r="60299" spans="1:4" x14ac:dyDescent="0.25">
      <c r="A60299">
        <v>243716</v>
      </c>
      <c r="B60299" s="1">
        <v>44381.294076357313</v>
      </c>
      <c r="C60299">
        <v>324517</v>
      </c>
      <c r="D60299">
        <v>112334</v>
      </c>
    </row>
    <row r="60300" spans="1:4" x14ac:dyDescent="0.25">
      <c r="A60300">
        <v>243712</v>
      </c>
      <c r="B60300" s="1">
        <v>44381.291333333334</v>
      </c>
      <c r="C60300">
        <v>109424</v>
      </c>
      <c r="D60300">
        <v>459455</v>
      </c>
    </row>
    <row r="60301" spans="1:4" x14ac:dyDescent="0.25">
      <c r="A60301">
        <v>243707</v>
      </c>
      <c r="B60301" s="1">
        <v>44381.290236245957</v>
      </c>
      <c r="C60301">
        <v>29637</v>
      </c>
      <c r="D60301">
        <v>411922</v>
      </c>
    </row>
    <row r="60302" spans="1:4" x14ac:dyDescent="0.25">
      <c r="A60302">
        <v>243706</v>
      </c>
      <c r="B60302" s="1">
        <v>44381.28833887753</v>
      </c>
      <c r="C60302">
        <v>300307</v>
      </c>
      <c r="D60302">
        <v>88863</v>
      </c>
    </row>
    <row r="60303" spans="1:4" x14ac:dyDescent="0.25">
      <c r="A60303">
        <v>243704</v>
      </c>
      <c r="B60303" s="1">
        <v>44381.288213592234</v>
      </c>
      <c r="C60303">
        <v>75418</v>
      </c>
      <c r="D60303">
        <v>73643</v>
      </c>
    </row>
    <row r="60304" spans="1:4" x14ac:dyDescent="0.25">
      <c r="A60304">
        <v>243703</v>
      </c>
      <c r="B60304" s="1">
        <v>44381.287850581379</v>
      </c>
      <c r="C60304">
        <v>97950</v>
      </c>
      <c r="D60304">
        <v>153893</v>
      </c>
    </row>
    <row r="60305" spans="1:4" x14ac:dyDescent="0.25">
      <c r="A60305">
        <v>243699</v>
      </c>
      <c r="B60305" s="1">
        <v>44381.284981841483</v>
      </c>
      <c r="C60305">
        <v>315725</v>
      </c>
      <c r="D60305">
        <v>276866</v>
      </c>
    </row>
    <row r="60306" spans="1:4" x14ac:dyDescent="0.25">
      <c r="A60306">
        <v>243695</v>
      </c>
      <c r="B60306" s="1">
        <v>44381.283333333333</v>
      </c>
      <c r="C60306">
        <v>117640</v>
      </c>
      <c r="D60306">
        <v>204394</v>
      </c>
    </row>
    <row r="60307" spans="1:4" x14ac:dyDescent="0.25">
      <c r="A60307">
        <v>243694</v>
      </c>
      <c r="B60307" s="1">
        <v>44381.281000000003</v>
      </c>
      <c r="C60307">
        <v>91008</v>
      </c>
      <c r="D60307">
        <v>244574</v>
      </c>
    </row>
    <row r="60308" spans="1:4" x14ac:dyDescent="0.25">
      <c r="A60308">
        <v>243693</v>
      </c>
      <c r="B60308" s="1">
        <v>44381.278328806424</v>
      </c>
      <c r="C60308">
        <v>192268</v>
      </c>
      <c r="D60308">
        <v>37644</v>
      </c>
    </row>
    <row r="60309" spans="1:4" x14ac:dyDescent="0.25">
      <c r="A60309">
        <v>243691</v>
      </c>
      <c r="B60309" s="1">
        <v>44381.27649769585</v>
      </c>
      <c r="C60309">
        <v>291525</v>
      </c>
      <c r="D60309">
        <v>104958</v>
      </c>
    </row>
    <row r="60310" spans="1:4" x14ac:dyDescent="0.25">
      <c r="A60310">
        <v>243686</v>
      </c>
      <c r="B60310" s="1">
        <v>44381.273873104037</v>
      </c>
      <c r="C60310">
        <v>330182</v>
      </c>
      <c r="D60310">
        <v>433508</v>
      </c>
    </row>
    <row r="60311" spans="1:4" x14ac:dyDescent="0.25">
      <c r="A60311">
        <v>243683</v>
      </c>
      <c r="B60311" s="1">
        <v>44381.270668660545</v>
      </c>
      <c r="C60311">
        <v>237632</v>
      </c>
      <c r="D60311">
        <v>304128</v>
      </c>
    </row>
    <row r="60312" spans="1:4" x14ac:dyDescent="0.25">
      <c r="A60312">
        <v>243681</v>
      </c>
      <c r="B60312" s="1">
        <v>44381.270546586507</v>
      </c>
      <c r="C60312">
        <v>78988</v>
      </c>
      <c r="D60312">
        <v>158978</v>
      </c>
    </row>
    <row r="60313" spans="1:4" x14ac:dyDescent="0.25">
      <c r="A60313">
        <v>243680</v>
      </c>
      <c r="B60313" s="1">
        <v>44381.270009708736</v>
      </c>
      <c r="C60313">
        <v>72609</v>
      </c>
      <c r="D60313">
        <v>293657</v>
      </c>
    </row>
    <row r="60314" spans="1:4" x14ac:dyDescent="0.25">
      <c r="A60314">
        <v>243676</v>
      </c>
      <c r="B60314" s="1">
        <v>44381.26920064725</v>
      </c>
      <c r="C60314">
        <v>139256</v>
      </c>
      <c r="D60314">
        <v>122982</v>
      </c>
    </row>
    <row r="60315" spans="1:4" x14ac:dyDescent="0.25">
      <c r="A60315">
        <v>243674</v>
      </c>
      <c r="B60315" s="1">
        <v>44381.269</v>
      </c>
      <c r="C60315">
        <v>88878</v>
      </c>
      <c r="D60315">
        <v>102086</v>
      </c>
    </row>
    <row r="60316" spans="1:4" x14ac:dyDescent="0.25">
      <c r="A60316">
        <v>243669</v>
      </c>
      <c r="B60316" s="1">
        <v>44381.267525254065</v>
      </c>
      <c r="C60316">
        <v>17334</v>
      </c>
      <c r="D60316">
        <v>118549</v>
      </c>
    </row>
    <row r="60317" spans="1:4" x14ac:dyDescent="0.25">
      <c r="A60317">
        <v>243665</v>
      </c>
      <c r="B60317" s="1">
        <v>44381.267333333337</v>
      </c>
      <c r="C60317">
        <v>135266</v>
      </c>
      <c r="D60317">
        <v>258251</v>
      </c>
    </row>
    <row r="60318" spans="1:4" x14ac:dyDescent="0.25">
      <c r="A60318">
        <v>243660</v>
      </c>
      <c r="B60318" s="1">
        <v>44381.26557206946</v>
      </c>
      <c r="C60318">
        <v>253568</v>
      </c>
      <c r="D60318">
        <v>346056</v>
      </c>
    </row>
    <row r="60319" spans="1:4" x14ac:dyDescent="0.25">
      <c r="A60319">
        <v>243656</v>
      </c>
      <c r="B60319" s="1">
        <v>44381.263537216822</v>
      </c>
      <c r="C60319">
        <v>112535</v>
      </c>
      <c r="D60319">
        <v>387595</v>
      </c>
    </row>
    <row r="60320" spans="1:4" x14ac:dyDescent="0.25">
      <c r="A60320">
        <v>243652</v>
      </c>
      <c r="B60320" s="1">
        <v>44381.262672811063</v>
      </c>
      <c r="C60320">
        <v>168619</v>
      </c>
      <c r="D60320">
        <v>88008</v>
      </c>
    </row>
    <row r="60321" spans="1:4" x14ac:dyDescent="0.25">
      <c r="A60321">
        <v>243648</v>
      </c>
      <c r="B60321" s="1">
        <v>44381.261574144715</v>
      </c>
      <c r="C60321">
        <v>57578</v>
      </c>
      <c r="D60321">
        <v>21760</v>
      </c>
    </row>
    <row r="60322" spans="1:4" x14ac:dyDescent="0.25">
      <c r="A60322">
        <v>243647</v>
      </c>
      <c r="B60322" s="1">
        <v>44381.257759331034</v>
      </c>
      <c r="C60322">
        <v>82528</v>
      </c>
      <c r="D60322">
        <v>369557</v>
      </c>
    </row>
    <row r="60323" spans="1:4" x14ac:dyDescent="0.25">
      <c r="A60323">
        <v>243644</v>
      </c>
      <c r="B60323" s="1">
        <v>44381.257333333335</v>
      </c>
      <c r="C60323">
        <v>279835</v>
      </c>
      <c r="D60323">
        <v>302879</v>
      </c>
    </row>
    <row r="60324" spans="1:4" x14ac:dyDescent="0.25">
      <c r="A60324">
        <v>243643</v>
      </c>
      <c r="B60324" s="1">
        <v>44381.256999999998</v>
      </c>
      <c r="C60324">
        <v>294578</v>
      </c>
      <c r="D60324">
        <v>396686</v>
      </c>
    </row>
    <row r="60325" spans="1:4" x14ac:dyDescent="0.25">
      <c r="A60325">
        <v>243640</v>
      </c>
      <c r="B60325" s="1">
        <v>44381.254524369033</v>
      </c>
      <c r="C60325">
        <v>316141</v>
      </c>
      <c r="D60325">
        <v>470762</v>
      </c>
    </row>
    <row r="60326" spans="1:4" x14ac:dyDescent="0.25">
      <c r="A60326">
        <v>243639</v>
      </c>
      <c r="B60326" s="1">
        <v>44381.251045258949</v>
      </c>
      <c r="C60326">
        <v>184185</v>
      </c>
      <c r="D60326">
        <v>65828</v>
      </c>
    </row>
    <row r="60327" spans="1:4" x14ac:dyDescent="0.25">
      <c r="A60327">
        <v>243637</v>
      </c>
      <c r="B60327" s="1">
        <v>44381.250187702266</v>
      </c>
      <c r="C60327">
        <v>336820</v>
      </c>
      <c r="D60327">
        <v>303237</v>
      </c>
    </row>
    <row r="60328" spans="1:4" x14ac:dyDescent="0.25">
      <c r="A60328">
        <v>243632</v>
      </c>
      <c r="B60328" s="1">
        <v>44381.249378640779</v>
      </c>
      <c r="C60328">
        <v>190575</v>
      </c>
      <c r="D60328">
        <v>7145</v>
      </c>
    </row>
    <row r="60329" spans="1:4" x14ac:dyDescent="0.25">
      <c r="A60329">
        <v>243631</v>
      </c>
      <c r="B60329" s="1">
        <v>44381.244928802589</v>
      </c>
      <c r="C60329">
        <v>331721</v>
      </c>
      <c r="D60329">
        <v>158978</v>
      </c>
    </row>
    <row r="60330" spans="1:4" x14ac:dyDescent="0.25">
      <c r="A60330">
        <v>243627</v>
      </c>
      <c r="B60330" s="1">
        <v>44381.243537705617</v>
      </c>
      <c r="C60330">
        <v>293524</v>
      </c>
      <c r="D60330">
        <v>223759</v>
      </c>
    </row>
    <row r="60331" spans="1:4" x14ac:dyDescent="0.25">
      <c r="A60331">
        <v>243622</v>
      </c>
      <c r="B60331" s="1">
        <v>44381.243232520523</v>
      </c>
      <c r="C60331">
        <v>76728</v>
      </c>
      <c r="D60331">
        <v>12149</v>
      </c>
    </row>
    <row r="60332" spans="1:4" x14ac:dyDescent="0.25">
      <c r="A60332">
        <v>243620</v>
      </c>
      <c r="B60332" s="1">
        <v>44381.243202002013</v>
      </c>
      <c r="C60332">
        <v>345592</v>
      </c>
      <c r="D60332">
        <v>351192</v>
      </c>
    </row>
    <row r="60333" spans="1:4" x14ac:dyDescent="0.25">
      <c r="A60333">
        <v>243615</v>
      </c>
      <c r="B60333" s="1">
        <v>44381.241523483994</v>
      </c>
      <c r="C60333">
        <v>331774</v>
      </c>
      <c r="D60333">
        <v>6858</v>
      </c>
    </row>
    <row r="60334" spans="1:4" x14ac:dyDescent="0.25">
      <c r="A60334">
        <v>243613</v>
      </c>
      <c r="B60334" s="1">
        <v>44381.240666666665</v>
      </c>
      <c r="C60334">
        <v>252942</v>
      </c>
      <c r="D60334">
        <v>86587</v>
      </c>
    </row>
    <row r="60335" spans="1:4" x14ac:dyDescent="0.25">
      <c r="A60335">
        <v>243605</v>
      </c>
      <c r="B60335" s="1">
        <v>44381.240150151069</v>
      </c>
      <c r="C60335">
        <v>94949</v>
      </c>
      <c r="D60335">
        <v>164401</v>
      </c>
    </row>
    <row r="60336" spans="1:4" x14ac:dyDescent="0.25">
      <c r="A60336">
        <v>243609</v>
      </c>
      <c r="B60336" s="1">
        <v>44381.240150151069</v>
      </c>
      <c r="C60336">
        <v>202520</v>
      </c>
      <c r="D60336">
        <v>301748</v>
      </c>
    </row>
    <row r="60337" spans="1:4" x14ac:dyDescent="0.25">
      <c r="A60337">
        <v>243604</v>
      </c>
      <c r="B60337" s="1">
        <v>44381.235666666667</v>
      </c>
      <c r="C60337">
        <v>155984</v>
      </c>
      <c r="D60337">
        <v>227775</v>
      </c>
    </row>
    <row r="60338" spans="1:4" x14ac:dyDescent="0.25">
      <c r="A60338">
        <v>243600</v>
      </c>
      <c r="B60338" s="1">
        <v>44381.235450300606</v>
      </c>
      <c r="C60338">
        <v>231298</v>
      </c>
      <c r="D60338">
        <v>250679</v>
      </c>
    </row>
    <row r="60339" spans="1:4" x14ac:dyDescent="0.25">
      <c r="A60339">
        <v>243596</v>
      </c>
      <c r="B60339" s="1">
        <v>44381.234412671285</v>
      </c>
      <c r="C60339">
        <v>286690</v>
      </c>
      <c r="D60339">
        <v>62570</v>
      </c>
    </row>
    <row r="60340" spans="1:4" x14ac:dyDescent="0.25">
      <c r="A60340">
        <v>243595</v>
      </c>
      <c r="B60340" s="1">
        <v>44381.232673116247</v>
      </c>
      <c r="C60340">
        <v>244727</v>
      </c>
      <c r="D60340">
        <v>62570</v>
      </c>
    </row>
    <row r="60341" spans="1:4" x14ac:dyDescent="0.25">
      <c r="A60341">
        <v>243594</v>
      </c>
      <c r="B60341" s="1">
        <v>44381.229961165052</v>
      </c>
      <c r="C60341">
        <v>298694</v>
      </c>
      <c r="D60341">
        <v>349014</v>
      </c>
    </row>
    <row r="60342" spans="1:4" x14ac:dyDescent="0.25">
      <c r="A60342">
        <v>243593</v>
      </c>
      <c r="B60342" s="1">
        <v>44381.226905117954</v>
      </c>
      <c r="C60342">
        <v>31865</v>
      </c>
      <c r="D60342">
        <v>373415</v>
      </c>
    </row>
    <row r="60343" spans="1:4" x14ac:dyDescent="0.25">
      <c r="A60343">
        <v>243591</v>
      </c>
      <c r="B60343" s="1">
        <v>44381.226320388349</v>
      </c>
      <c r="C60343">
        <v>217524</v>
      </c>
      <c r="D60343">
        <v>389195</v>
      </c>
    </row>
    <row r="60344" spans="1:4" x14ac:dyDescent="0.25">
      <c r="A60344">
        <v>243586</v>
      </c>
      <c r="B60344" s="1">
        <v>44381.224999999999</v>
      </c>
      <c r="C60344">
        <v>261730</v>
      </c>
      <c r="D60344">
        <v>386066</v>
      </c>
    </row>
    <row r="60345" spans="1:4" x14ac:dyDescent="0.25">
      <c r="A60345">
        <v>243585</v>
      </c>
      <c r="B60345" s="1">
        <v>44381.221381267736</v>
      </c>
      <c r="C60345">
        <v>285121</v>
      </c>
      <c r="D60345">
        <v>230507</v>
      </c>
    </row>
    <row r="60346" spans="1:4" x14ac:dyDescent="0.25">
      <c r="A60346">
        <v>243580</v>
      </c>
      <c r="B60346" s="1">
        <v>44381.220923490095</v>
      </c>
      <c r="C60346">
        <v>121959</v>
      </c>
      <c r="D60346">
        <v>347008</v>
      </c>
    </row>
    <row r="60347" spans="1:4" x14ac:dyDescent="0.25">
      <c r="A60347">
        <v>243575</v>
      </c>
      <c r="B60347" s="1">
        <v>44381.217383342999</v>
      </c>
      <c r="C60347">
        <v>324883</v>
      </c>
      <c r="D60347">
        <v>88944</v>
      </c>
    </row>
    <row r="60348" spans="1:4" x14ac:dyDescent="0.25">
      <c r="A60348">
        <v>243572</v>
      </c>
      <c r="B60348" s="1">
        <v>44381.216620380263</v>
      </c>
      <c r="C60348">
        <v>287230</v>
      </c>
      <c r="D60348">
        <v>250679</v>
      </c>
    </row>
    <row r="60349" spans="1:4" x14ac:dyDescent="0.25">
      <c r="A60349">
        <v>243567</v>
      </c>
      <c r="B60349" s="1">
        <v>44381.216010010074</v>
      </c>
      <c r="C60349">
        <v>171042</v>
      </c>
      <c r="D60349">
        <v>143001</v>
      </c>
    </row>
    <row r="60350" spans="1:4" x14ac:dyDescent="0.25">
      <c r="A60350">
        <v>243565</v>
      </c>
      <c r="B60350" s="1">
        <v>44381.214993527508</v>
      </c>
      <c r="C60350">
        <v>237851</v>
      </c>
      <c r="D60350">
        <v>470762</v>
      </c>
    </row>
    <row r="60351" spans="1:4" x14ac:dyDescent="0.25">
      <c r="A60351">
        <v>243560</v>
      </c>
      <c r="B60351" s="1">
        <v>44381.214667195651</v>
      </c>
      <c r="C60351">
        <v>286937</v>
      </c>
      <c r="D60351">
        <v>389985</v>
      </c>
    </row>
    <row r="60352" spans="1:4" x14ac:dyDescent="0.25">
      <c r="A60352">
        <v>243555</v>
      </c>
      <c r="B60352" s="1">
        <v>44381.214392529066</v>
      </c>
      <c r="C60352">
        <v>349018</v>
      </c>
      <c r="D60352">
        <v>238134</v>
      </c>
    </row>
    <row r="60353" spans="1:4" x14ac:dyDescent="0.25">
      <c r="A60353">
        <v>243550</v>
      </c>
      <c r="B60353" s="1">
        <v>44381.212286751914</v>
      </c>
      <c r="C60353">
        <v>43447</v>
      </c>
      <c r="D60353">
        <v>49263</v>
      </c>
    </row>
    <row r="60354" spans="1:4" x14ac:dyDescent="0.25">
      <c r="A60354">
        <v>243549</v>
      </c>
      <c r="B60354" s="1">
        <v>44381.212161812298</v>
      </c>
      <c r="C60354">
        <v>102776</v>
      </c>
      <c r="D60354">
        <v>440811</v>
      </c>
    </row>
    <row r="60355" spans="1:4" x14ac:dyDescent="0.25">
      <c r="A60355">
        <v>243546</v>
      </c>
      <c r="B60355" s="1">
        <v>44381.211757281555</v>
      </c>
      <c r="C60355">
        <v>307901</v>
      </c>
      <c r="D60355">
        <v>67447</v>
      </c>
    </row>
    <row r="60356" spans="1:4" x14ac:dyDescent="0.25">
      <c r="A60356">
        <v>243541</v>
      </c>
      <c r="B60356" s="1">
        <v>44381.210791344951</v>
      </c>
      <c r="C60356">
        <v>21833</v>
      </c>
      <c r="D60356">
        <v>141622</v>
      </c>
    </row>
    <row r="60357" spans="1:4" x14ac:dyDescent="0.25">
      <c r="A60357">
        <v>243539</v>
      </c>
      <c r="B60357" s="1">
        <v>44381.210139158582</v>
      </c>
      <c r="C60357">
        <v>323266</v>
      </c>
      <c r="D60357">
        <v>411922</v>
      </c>
    </row>
    <row r="60358" spans="1:4" x14ac:dyDescent="0.25">
      <c r="A60358">
        <v>243535</v>
      </c>
      <c r="B60358" s="1">
        <v>44381.209845271158</v>
      </c>
      <c r="C60358">
        <v>123279</v>
      </c>
      <c r="D60358">
        <v>326065</v>
      </c>
    </row>
    <row r="60359" spans="1:4" x14ac:dyDescent="0.25">
      <c r="A60359">
        <v>243530</v>
      </c>
      <c r="B60359" s="1">
        <v>44381.204992828149</v>
      </c>
      <c r="C60359">
        <v>189411</v>
      </c>
      <c r="D60359">
        <v>458081</v>
      </c>
    </row>
    <row r="60360" spans="1:4" x14ac:dyDescent="0.25">
      <c r="A60360">
        <v>243527</v>
      </c>
      <c r="B60360" s="1">
        <v>44381.204290902431</v>
      </c>
      <c r="C60360">
        <v>58398</v>
      </c>
      <c r="D60360">
        <v>165821</v>
      </c>
    </row>
    <row r="60361" spans="1:4" x14ac:dyDescent="0.25">
      <c r="A60361">
        <v>243524</v>
      </c>
      <c r="B60361" s="1">
        <v>44381.203999999998</v>
      </c>
      <c r="C60361">
        <v>152672</v>
      </c>
      <c r="D60361">
        <v>394819</v>
      </c>
    </row>
    <row r="60362" spans="1:4" x14ac:dyDescent="0.25">
      <c r="A60362">
        <v>243522</v>
      </c>
      <c r="B60362" s="1">
        <v>44381.20212408826</v>
      </c>
      <c r="C60362">
        <v>172204</v>
      </c>
      <c r="D60362">
        <v>305248</v>
      </c>
    </row>
    <row r="60363" spans="1:4" x14ac:dyDescent="0.25">
      <c r="A60363">
        <v>243521</v>
      </c>
      <c r="B60363" s="1">
        <v>44381.202002014223</v>
      </c>
      <c r="C60363">
        <v>243722</v>
      </c>
      <c r="D60363">
        <v>213394</v>
      </c>
    </row>
    <row r="60364" spans="1:4" x14ac:dyDescent="0.25">
      <c r="A60364">
        <v>243518</v>
      </c>
      <c r="B60364" s="1">
        <v>44381.198187200534</v>
      </c>
      <c r="C60364">
        <v>345792</v>
      </c>
      <c r="D60364">
        <v>63706</v>
      </c>
    </row>
    <row r="60365" spans="1:4" x14ac:dyDescent="0.25">
      <c r="A60365">
        <v>243513</v>
      </c>
      <c r="B60365" s="1">
        <v>44381.197363200779</v>
      </c>
      <c r="C60365">
        <v>258375</v>
      </c>
      <c r="D60365">
        <v>226626</v>
      </c>
    </row>
    <row r="60366" spans="1:4" x14ac:dyDescent="0.25">
      <c r="A60366">
        <v>243512</v>
      </c>
      <c r="B60366" s="1">
        <v>44381.196000000004</v>
      </c>
      <c r="C60366">
        <v>65235</v>
      </c>
      <c r="D60366">
        <v>274276</v>
      </c>
    </row>
    <row r="60367" spans="1:4" x14ac:dyDescent="0.25">
      <c r="A60367">
        <v>243510</v>
      </c>
      <c r="B60367" s="1">
        <v>44381.195410016175</v>
      </c>
      <c r="C60367">
        <v>73982</v>
      </c>
      <c r="D60367">
        <v>173184</v>
      </c>
    </row>
    <row r="60368" spans="1:4" x14ac:dyDescent="0.25">
      <c r="A60368">
        <v>243506</v>
      </c>
      <c r="B60368" s="1">
        <v>44381.195013275552</v>
      </c>
      <c r="C60368">
        <v>246429</v>
      </c>
      <c r="D60368">
        <v>304722</v>
      </c>
    </row>
    <row r="60369" spans="1:4" x14ac:dyDescent="0.25">
      <c r="A60369">
        <v>243505</v>
      </c>
      <c r="B60369" s="1">
        <v>44381.194189275797</v>
      </c>
      <c r="C60369">
        <v>32010</v>
      </c>
      <c r="D60369">
        <v>294042</v>
      </c>
    </row>
    <row r="60370" spans="1:4" x14ac:dyDescent="0.25">
      <c r="A60370">
        <v>243504</v>
      </c>
      <c r="B60370" s="1">
        <v>44381.192999999999</v>
      </c>
      <c r="C60370">
        <v>242843</v>
      </c>
      <c r="D60370">
        <v>438701</v>
      </c>
    </row>
    <row r="60371" spans="1:4" x14ac:dyDescent="0.25">
      <c r="A60371">
        <v>243499</v>
      </c>
      <c r="B60371" s="1">
        <v>44381.187292092654</v>
      </c>
      <c r="C60371">
        <v>195376</v>
      </c>
      <c r="D60371">
        <v>189009</v>
      </c>
    </row>
    <row r="60372" spans="1:4" x14ac:dyDescent="0.25">
      <c r="A60372">
        <v>243497</v>
      </c>
      <c r="B60372" s="1">
        <v>44381.186040833767</v>
      </c>
      <c r="C60372">
        <v>168892</v>
      </c>
      <c r="D60372">
        <v>266419</v>
      </c>
    </row>
    <row r="60373" spans="1:4" x14ac:dyDescent="0.25">
      <c r="A60373">
        <v>243494</v>
      </c>
      <c r="B60373" s="1">
        <v>44381.185522019106</v>
      </c>
      <c r="C60373">
        <v>8102</v>
      </c>
      <c r="D60373">
        <v>250679</v>
      </c>
    </row>
    <row r="60374" spans="1:4" x14ac:dyDescent="0.25">
      <c r="A60374">
        <v>243488</v>
      </c>
      <c r="B60374" s="1">
        <v>44381.182226537218</v>
      </c>
      <c r="C60374">
        <v>165095</v>
      </c>
      <c r="D60374">
        <v>341081</v>
      </c>
    </row>
    <row r="60375" spans="1:4" x14ac:dyDescent="0.25">
      <c r="A60375">
        <v>243489</v>
      </c>
      <c r="B60375" s="1">
        <v>44381.182226537218</v>
      </c>
      <c r="C60375">
        <v>181578</v>
      </c>
      <c r="D60375">
        <v>264283</v>
      </c>
    </row>
    <row r="60376" spans="1:4" x14ac:dyDescent="0.25">
      <c r="A60376">
        <v>243484</v>
      </c>
      <c r="B60376" s="1">
        <v>44381.17656310679</v>
      </c>
      <c r="C60376">
        <v>119443</v>
      </c>
      <c r="D60376">
        <v>192331</v>
      </c>
    </row>
    <row r="60377" spans="1:4" x14ac:dyDescent="0.25">
      <c r="A60377">
        <v>243480</v>
      </c>
      <c r="B60377" s="1">
        <v>44381.175000000003</v>
      </c>
      <c r="C60377">
        <v>88847</v>
      </c>
      <c r="D60377">
        <v>250679</v>
      </c>
    </row>
    <row r="60378" spans="1:4" x14ac:dyDescent="0.25">
      <c r="A60378">
        <v>243478</v>
      </c>
      <c r="B60378" s="1">
        <v>44381.170333333335</v>
      </c>
      <c r="C60378">
        <v>306108</v>
      </c>
      <c r="D60378">
        <v>251823</v>
      </c>
    </row>
    <row r="60379" spans="1:4" x14ac:dyDescent="0.25">
      <c r="A60379">
        <v>243476</v>
      </c>
      <c r="B60379" s="1">
        <v>44381.167821283605</v>
      </c>
      <c r="C60379">
        <v>19197</v>
      </c>
      <c r="D60379">
        <v>226626</v>
      </c>
    </row>
    <row r="60380" spans="1:4" x14ac:dyDescent="0.25">
      <c r="A60380">
        <v>243472</v>
      </c>
      <c r="B60380" s="1">
        <v>44381.166854368937</v>
      </c>
      <c r="C60380">
        <v>61904</v>
      </c>
      <c r="D60380">
        <v>5151</v>
      </c>
    </row>
    <row r="60381" spans="1:4" x14ac:dyDescent="0.25">
      <c r="A60381">
        <v>243471</v>
      </c>
      <c r="B60381" s="1">
        <v>44381.165236245957</v>
      </c>
      <c r="C60381">
        <v>255979</v>
      </c>
      <c r="D60381">
        <v>118549</v>
      </c>
    </row>
    <row r="60382" spans="1:4" x14ac:dyDescent="0.25">
      <c r="A60382">
        <v>243469</v>
      </c>
      <c r="B60382" s="1">
        <v>44381.165000000001</v>
      </c>
      <c r="C60382">
        <v>301898</v>
      </c>
      <c r="D60382">
        <v>347393</v>
      </c>
    </row>
    <row r="60383" spans="1:4" x14ac:dyDescent="0.25">
      <c r="A60383">
        <v>243467</v>
      </c>
      <c r="B60383" s="1">
        <v>44381.161999999997</v>
      </c>
      <c r="C60383">
        <v>1180</v>
      </c>
      <c r="D60383">
        <v>470762</v>
      </c>
    </row>
    <row r="60384" spans="1:4" x14ac:dyDescent="0.25">
      <c r="A60384">
        <v>243462</v>
      </c>
      <c r="B60384" s="1">
        <v>44381.157444990386</v>
      </c>
      <c r="C60384">
        <v>188727</v>
      </c>
      <c r="D60384">
        <v>72374</v>
      </c>
    </row>
    <row r="60385" spans="1:4" x14ac:dyDescent="0.25">
      <c r="A60385">
        <v>243460</v>
      </c>
      <c r="B60385" s="1">
        <v>44381.157333333336</v>
      </c>
      <c r="C60385">
        <v>83498</v>
      </c>
      <c r="D60385">
        <v>176818</v>
      </c>
    </row>
    <row r="60386" spans="1:4" x14ac:dyDescent="0.25">
      <c r="A60386">
        <v>243456</v>
      </c>
      <c r="B60386" s="1">
        <v>44381.156224250008</v>
      </c>
      <c r="C60386">
        <v>33626</v>
      </c>
      <c r="D60386">
        <v>473327</v>
      </c>
    </row>
    <row r="60387" spans="1:4" x14ac:dyDescent="0.25">
      <c r="A60387">
        <v>243455</v>
      </c>
      <c r="B60387" s="1">
        <v>44381.155674916838</v>
      </c>
      <c r="C60387">
        <v>118903</v>
      </c>
      <c r="D60387">
        <v>242428</v>
      </c>
    </row>
    <row r="60388" spans="1:4" x14ac:dyDescent="0.25">
      <c r="A60388">
        <v>243454</v>
      </c>
      <c r="B60388" s="1">
        <v>44381.155339213234</v>
      </c>
      <c r="C60388">
        <v>83901</v>
      </c>
      <c r="D60388">
        <v>264283</v>
      </c>
    </row>
    <row r="60389" spans="1:4" x14ac:dyDescent="0.25">
      <c r="A60389">
        <v>243453</v>
      </c>
      <c r="B60389" s="1">
        <v>44381.148625141148</v>
      </c>
      <c r="C60389">
        <v>218216</v>
      </c>
      <c r="D60389">
        <v>429857</v>
      </c>
    </row>
    <row r="60390" spans="1:4" x14ac:dyDescent="0.25">
      <c r="A60390">
        <v>243448</v>
      </c>
      <c r="B60390" s="1">
        <v>44381.14795373394</v>
      </c>
      <c r="C60390">
        <v>280316</v>
      </c>
      <c r="D60390">
        <v>21760</v>
      </c>
    </row>
    <row r="60391" spans="1:4" x14ac:dyDescent="0.25">
      <c r="A60391">
        <v>243443</v>
      </c>
      <c r="B60391" s="1">
        <v>44381.145115512561</v>
      </c>
      <c r="C60391">
        <v>94360</v>
      </c>
      <c r="D60391">
        <v>4316</v>
      </c>
    </row>
    <row r="60392" spans="1:4" x14ac:dyDescent="0.25">
      <c r="A60392">
        <v>243442</v>
      </c>
      <c r="B60392" s="1">
        <v>44381.144596697901</v>
      </c>
      <c r="C60392">
        <v>70080</v>
      </c>
      <c r="D60392">
        <v>180863</v>
      </c>
    </row>
    <row r="60393" spans="1:4" x14ac:dyDescent="0.25">
      <c r="A60393">
        <v>243441</v>
      </c>
      <c r="B60393" s="1">
        <v>44381.143864253667</v>
      </c>
      <c r="C60393">
        <v>78217</v>
      </c>
      <c r="D60393">
        <v>294768</v>
      </c>
    </row>
    <row r="60394" spans="1:4" x14ac:dyDescent="0.25">
      <c r="A60394">
        <v>243436</v>
      </c>
      <c r="B60394" s="1">
        <v>44381.141331217383</v>
      </c>
      <c r="C60394">
        <v>184874</v>
      </c>
      <c r="D60394">
        <v>217307</v>
      </c>
    </row>
    <row r="60395" spans="1:4" x14ac:dyDescent="0.25">
      <c r="A60395">
        <v>243432</v>
      </c>
      <c r="B60395" s="1">
        <v>44381.141239661854</v>
      </c>
      <c r="C60395">
        <v>212081</v>
      </c>
      <c r="D60395">
        <v>68899</v>
      </c>
    </row>
    <row r="60396" spans="1:4" x14ac:dyDescent="0.25">
      <c r="A60396">
        <v>243430</v>
      </c>
      <c r="B60396" s="1">
        <v>44381.139346278316</v>
      </c>
      <c r="C60396">
        <v>117377</v>
      </c>
      <c r="D60396">
        <v>154228</v>
      </c>
    </row>
    <row r="60397" spans="1:4" x14ac:dyDescent="0.25">
      <c r="A60397">
        <v>243426</v>
      </c>
      <c r="B60397" s="1">
        <v>44381.139000000003</v>
      </c>
      <c r="C60397">
        <v>287892</v>
      </c>
      <c r="D60397">
        <v>397</v>
      </c>
    </row>
    <row r="60398" spans="1:4" x14ac:dyDescent="0.25">
      <c r="A60398">
        <v>243425</v>
      </c>
      <c r="B60398" s="1">
        <v>44381.136783959475</v>
      </c>
      <c r="C60398">
        <v>316627</v>
      </c>
      <c r="D60398">
        <v>4572</v>
      </c>
    </row>
    <row r="60399" spans="1:4" x14ac:dyDescent="0.25">
      <c r="A60399">
        <v>243420</v>
      </c>
      <c r="B60399" s="1">
        <v>44381.131900997956</v>
      </c>
      <c r="C60399">
        <v>231910</v>
      </c>
      <c r="D60399">
        <v>343491</v>
      </c>
    </row>
    <row r="60400" spans="1:4" x14ac:dyDescent="0.25">
      <c r="A60400">
        <v>243419</v>
      </c>
      <c r="B60400" s="1">
        <v>44381.131290627767</v>
      </c>
      <c r="C60400">
        <v>298354</v>
      </c>
      <c r="D60400">
        <v>249086</v>
      </c>
    </row>
    <row r="60401" spans="1:4" x14ac:dyDescent="0.25">
      <c r="A60401">
        <v>243417</v>
      </c>
      <c r="B60401" s="1">
        <v>44381.128423948219</v>
      </c>
      <c r="C60401">
        <v>222580</v>
      </c>
      <c r="D60401">
        <v>109473</v>
      </c>
    </row>
    <row r="60402" spans="1:4" x14ac:dyDescent="0.25">
      <c r="A60402">
        <v>243412</v>
      </c>
      <c r="B60402" s="1">
        <v>44381.128019417476</v>
      </c>
      <c r="C60402">
        <v>261393</v>
      </c>
      <c r="D60402">
        <v>141494</v>
      </c>
    </row>
    <row r="60403" spans="1:4" x14ac:dyDescent="0.25">
      <c r="A60403">
        <v>243407</v>
      </c>
      <c r="B60403" s="1">
        <v>44381.127666666667</v>
      </c>
      <c r="C60403">
        <v>277115</v>
      </c>
      <c r="D60403">
        <v>249345</v>
      </c>
    </row>
    <row r="60404" spans="1:4" x14ac:dyDescent="0.25">
      <c r="A60404">
        <v>243404</v>
      </c>
      <c r="B60404" s="1">
        <v>44381.124546037172</v>
      </c>
      <c r="C60404">
        <v>67930</v>
      </c>
      <c r="D60404">
        <v>17483</v>
      </c>
    </row>
    <row r="60405" spans="1:4" x14ac:dyDescent="0.25">
      <c r="A60405">
        <v>243403</v>
      </c>
      <c r="B60405" s="1">
        <v>44381.124378640779</v>
      </c>
      <c r="C60405">
        <v>32980</v>
      </c>
      <c r="D60405">
        <v>349014</v>
      </c>
    </row>
    <row r="60406" spans="1:4" x14ac:dyDescent="0.25">
      <c r="A60406">
        <v>243400</v>
      </c>
      <c r="B60406" s="1">
        <v>44381.123666666666</v>
      </c>
      <c r="C60406">
        <v>125242</v>
      </c>
      <c r="D60406">
        <v>271248</v>
      </c>
    </row>
    <row r="60407" spans="1:4" x14ac:dyDescent="0.25">
      <c r="A60407">
        <v>243399</v>
      </c>
      <c r="B60407" s="1">
        <v>44381.122684408096</v>
      </c>
      <c r="C60407">
        <v>32086</v>
      </c>
      <c r="D60407">
        <v>26829</v>
      </c>
    </row>
    <row r="60408" spans="1:4" x14ac:dyDescent="0.25">
      <c r="A60408">
        <v>243395</v>
      </c>
      <c r="B60408" s="1">
        <v>44381.121097445604</v>
      </c>
      <c r="C60408">
        <v>329617</v>
      </c>
      <c r="D60408">
        <v>38593</v>
      </c>
    </row>
    <row r="60409" spans="1:4" x14ac:dyDescent="0.25">
      <c r="A60409">
        <v>243390</v>
      </c>
      <c r="B60409" s="1">
        <v>44381.118666666662</v>
      </c>
      <c r="C60409">
        <v>131646</v>
      </c>
      <c r="D60409">
        <v>227775</v>
      </c>
    </row>
    <row r="60410" spans="1:4" x14ac:dyDescent="0.25">
      <c r="A60410">
        <v>243388</v>
      </c>
      <c r="B60410" s="1">
        <v>44381.118228705709</v>
      </c>
      <c r="C60410">
        <v>159076</v>
      </c>
      <c r="D60410">
        <v>405774</v>
      </c>
    </row>
    <row r="60411" spans="1:4" x14ac:dyDescent="0.25">
      <c r="A60411">
        <v>243383</v>
      </c>
      <c r="B60411" s="1">
        <v>44381.116999999998</v>
      </c>
      <c r="C60411">
        <v>267133</v>
      </c>
      <c r="D60411">
        <v>403089</v>
      </c>
    </row>
    <row r="60412" spans="1:4" x14ac:dyDescent="0.25">
      <c r="A60412">
        <v>243380</v>
      </c>
      <c r="B60412" s="1">
        <v>44381.116692556629</v>
      </c>
      <c r="C60412">
        <v>76613</v>
      </c>
      <c r="D60412">
        <v>411922</v>
      </c>
    </row>
    <row r="60413" spans="1:4" x14ac:dyDescent="0.25">
      <c r="A60413">
        <v>243375</v>
      </c>
      <c r="B60413" s="1">
        <v>44381.115329447312</v>
      </c>
      <c r="C60413">
        <v>211891</v>
      </c>
      <c r="D60413">
        <v>347008</v>
      </c>
    </row>
    <row r="60414" spans="1:4" x14ac:dyDescent="0.25">
      <c r="A60414">
        <v>243370</v>
      </c>
      <c r="B60414" s="1">
        <v>44381.114265372169</v>
      </c>
      <c r="C60414">
        <v>301875</v>
      </c>
      <c r="D60414">
        <v>5151</v>
      </c>
    </row>
    <row r="60415" spans="1:4" x14ac:dyDescent="0.25">
      <c r="A60415">
        <v>243365</v>
      </c>
      <c r="B60415" s="1">
        <v>44381.114000000001</v>
      </c>
      <c r="C60415">
        <v>219740</v>
      </c>
      <c r="D60415">
        <v>311565</v>
      </c>
    </row>
    <row r="60416" spans="1:4" x14ac:dyDescent="0.25">
      <c r="A60416">
        <v>243363</v>
      </c>
      <c r="B60416" s="1">
        <v>44381.11374248482</v>
      </c>
      <c r="C60416">
        <v>144241</v>
      </c>
      <c r="D60416">
        <v>230507</v>
      </c>
    </row>
    <row r="60417" spans="1:4" x14ac:dyDescent="0.25">
      <c r="A60417">
        <v>243358</v>
      </c>
      <c r="B60417" s="1">
        <v>44381.113406781216</v>
      </c>
      <c r="C60417">
        <v>315297</v>
      </c>
      <c r="D60417">
        <v>413014</v>
      </c>
    </row>
    <row r="60418" spans="1:4" x14ac:dyDescent="0.25">
      <c r="A60418">
        <v>243354</v>
      </c>
      <c r="B60418" s="1">
        <v>44381.111209448529</v>
      </c>
      <c r="C60418">
        <v>124252</v>
      </c>
      <c r="D60418">
        <v>102333</v>
      </c>
    </row>
    <row r="60419" spans="1:4" x14ac:dyDescent="0.25">
      <c r="A60419">
        <v>243350</v>
      </c>
      <c r="B60419" s="1">
        <v>44381.110999999997</v>
      </c>
      <c r="C60419">
        <v>346587</v>
      </c>
      <c r="D60419">
        <v>182191</v>
      </c>
    </row>
    <row r="60420" spans="1:4" x14ac:dyDescent="0.25">
      <c r="A60420">
        <v>243349</v>
      </c>
      <c r="B60420" s="1">
        <v>44381.109411003235</v>
      </c>
      <c r="C60420">
        <v>249542</v>
      </c>
      <c r="D60420">
        <v>62068</v>
      </c>
    </row>
    <row r="60421" spans="1:4" x14ac:dyDescent="0.25">
      <c r="A60421">
        <v>243345</v>
      </c>
      <c r="B60421" s="1">
        <v>44381.109195226905</v>
      </c>
      <c r="C60421">
        <v>7311</v>
      </c>
      <c r="D60421">
        <v>412882</v>
      </c>
    </row>
    <row r="60422" spans="1:4" x14ac:dyDescent="0.25">
      <c r="A60422">
        <v>243343</v>
      </c>
      <c r="B60422" s="1">
        <v>44381.106983818769</v>
      </c>
      <c r="C60422">
        <v>245691</v>
      </c>
      <c r="D60422">
        <v>258219</v>
      </c>
    </row>
    <row r="60423" spans="1:4" x14ac:dyDescent="0.25">
      <c r="A60423">
        <v>243341</v>
      </c>
      <c r="B60423" s="1">
        <v>44381.106666666667</v>
      </c>
      <c r="C60423">
        <v>56430</v>
      </c>
      <c r="D60423">
        <v>242428</v>
      </c>
    </row>
    <row r="60424" spans="1:4" x14ac:dyDescent="0.25">
      <c r="A60424">
        <v>243336</v>
      </c>
      <c r="B60424" s="1">
        <v>44381.106509598074</v>
      </c>
      <c r="C60424">
        <v>337828</v>
      </c>
      <c r="D60424">
        <v>4722</v>
      </c>
    </row>
    <row r="60425" spans="1:4" x14ac:dyDescent="0.25">
      <c r="A60425">
        <v>243332</v>
      </c>
      <c r="B60425" s="1">
        <v>44381.105365695788</v>
      </c>
      <c r="C60425">
        <v>348116</v>
      </c>
      <c r="D60425">
        <v>301748</v>
      </c>
    </row>
    <row r="60426" spans="1:4" x14ac:dyDescent="0.25">
      <c r="A60426">
        <v>243331</v>
      </c>
      <c r="B60426" s="1">
        <v>44381.103999999999</v>
      </c>
      <c r="C60426">
        <v>329331</v>
      </c>
      <c r="D60426">
        <v>31302</v>
      </c>
    </row>
    <row r="60427" spans="1:4" x14ac:dyDescent="0.25">
      <c r="A60427">
        <v>243326</v>
      </c>
      <c r="B60427" s="1">
        <v>44381.102938511329</v>
      </c>
      <c r="C60427">
        <v>203205</v>
      </c>
      <c r="D60427">
        <v>43623</v>
      </c>
    </row>
    <row r="60428" spans="1:4" x14ac:dyDescent="0.25">
      <c r="A60428">
        <v>243324</v>
      </c>
      <c r="B60428" s="1">
        <v>44381.102786339914</v>
      </c>
      <c r="C60428">
        <v>283034</v>
      </c>
      <c r="D60428">
        <v>407796</v>
      </c>
    </row>
    <row r="60429" spans="1:4" x14ac:dyDescent="0.25">
      <c r="A60429">
        <v>243322</v>
      </c>
      <c r="B60429" s="1">
        <v>44381.102129449835</v>
      </c>
      <c r="C60429">
        <v>130017</v>
      </c>
      <c r="D60429">
        <v>290222</v>
      </c>
    </row>
    <row r="60430" spans="1:4" x14ac:dyDescent="0.25">
      <c r="A60430">
        <v>243320</v>
      </c>
      <c r="B60430" s="1">
        <v>44381.099581896422</v>
      </c>
      <c r="C60430">
        <v>108581</v>
      </c>
      <c r="D60430">
        <v>4316</v>
      </c>
    </row>
    <row r="60431" spans="1:4" x14ac:dyDescent="0.25">
      <c r="A60431">
        <v>243316</v>
      </c>
      <c r="B60431" s="1">
        <v>44381.098513748591</v>
      </c>
      <c r="C60431">
        <v>159301</v>
      </c>
      <c r="D60431">
        <v>432277</v>
      </c>
    </row>
    <row r="60432" spans="1:4" x14ac:dyDescent="0.25">
      <c r="A60432">
        <v>243313</v>
      </c>
      <c r="B60432" s="1">
        <v>44381.093935972167</v>
      </c>
      <c r="C60432">
        <v>52957</v>
      </c>
      <c r="D60432">
        <v>389195</v>
      </c>
    </row>
    <row r="60433" spans="1:4" x14ac:dyDescent="0.25">
      <c r="A60433">
        <v>243311</v>
      </c>
      <c r="B60433" s="1">
        <v>44381.093905453657</v>
      </c>
      <c r="C60433">
        <v>278607</v>
      </c>
      <c r="D60433">
        <v>154256</v>
      </c>
    </row>
    <row r="60434" spans="1:4" x14ac:dyDescent="0.25">
      <c r="A60434">
        <v>243308</v>
      </c>
      <c r="B60434" s="1">
        <v>44381.092989898374</v>
      </c>
      <c r="C60434">
        <v>327479</v>
      </c>
      <c r="D60434">
        <v>351192</v>
      </c>
    </row>
    <row r="60435" spans="1:4" x14ac:dyDescent="0.25">
      <c r="A60435">
        <v>243303</v>
      </c>
      <c r="B60435" s="1">
        <v>44381.092898342846</v>
      </c>
      <c r="C60435">
        <v>65767</v>
      </c>
      <c r="D60435">
        <v>230507</v>
      </c>
    </row>
    <row r="60436" spans="1:4" x14ac:dyDescent="0.25">
      <c r="A60436">
        <v>243298</v>
      </c>
      <c r="B60436" s="1">
        <v>44381.092420711975</v>
      </c>
      <c r="C60436">
        <v>133047</v>
      </c>
      <c r="D60436">
        <v>347393</v>
      </c>
    </row>
    <row r="60437" spans="1:4" x14ac:dyDescent="0.25">
      <c r="A60437">
        <v>243294</v>
      </c>
      <c r="B60437" s="1">
        <v>44381.092333333334</v>
      </c>
      <c r="C60437">
        <v>90327</v>
      </c>
      <c r="D60437">
        <v>162482</v>
      </c>
    </row>
    <row r="60438" spans="1:4" x14ac:dyDescent="0.25">
      <c r="A60438">
        <v>243293</v>
      </c>
      <c r="B60438" s="1">
        <v>44381.08951078829</v>
      </c>
      <c r="C60438">
        <v>183279</v>
      </c>
      <c r="D60438">
        <v>230507</v>
      </c>
    </row>
    <row r="60439" spans="1:4" x14ac:dyDescent="0.25">
      <c r="A60439">
        <v>243288</v>
      </c>
      <c r="B60439" s="1">
        <v>44381.089184466022</v>
      </c>
      <c r="C60439">
        <v>15078</v>
      </c>
      <c r="D60439">
        <v>156336</v>
      </c>
    </row>
    <row r="60440" spans="1:4" x14ac:dyDescent="0.25">
      <c r="A60440">
        <v>243286</v>
      </c>
      <c r="B60440" s="1">
        <v>44381.089053010648</v>
      </c>
      <c r="C60440">
        <v>134277</v>
      </c>
      <c r="D60440">
        <v>470762</v>
      </c>
    </row>
    <row r="60441" spans="1:4" x14ac:dyDescent="0.25">
      <c r="A60441">
        <v>243283</v>
      </c>
      <c r="B60441" s="1">
        <v>44381.088015381327</v>
      </c>
      <c r="C60441">
        <v>116688</v>
      </c>
      <c r="D60441">
        <v>150873</v>
      </c>
    </row>
    <row r="60442" spans="1:4" x14ac:dyDescent="0.25">
      <c r="A60442">
        <v>243278</v>
      </c>
      <c r="B60442" s="1">
        <v>44381.086947233496</v>
      </c>
      <c r="C60442">
        <v>56258</v>
      </c>
      <c r="D60442">
        <v>186975</v>
      </c>
    </row>
    <row r="60443" spans="1:4" x14ac:dyDescent="0.25">
      <c r="A60443">
        <v>243274</v>
      </c>
      <c r="B60443" s="1">
        <v>44381.086397900326</v>
      </c>
      <c r="C60443">
        <v>7752</v>
      </c>
      <c r="D60443">
        <v>347008</v>
      </c>
    </row>
    <row r="60444" spans="1:4" x14ac:dyDescent="0.25">
      <c r="A60444">
        <v>243269</v>
      </c>
      <c r="B60444" s="1">
        <v>44381.084330097088</v>
      </c>
      <c r="C60444">
        <v>200723</v>
      </c>
      <c r="D60444">
        <v>146737</v>
      </c>
    </row>
    <row r="60445" spans="1:4" x14ac:dyDescent="0.25">
      <c r="A60445">
        <v>243265</v>
      </c>
      <c r="B60445" s="1">
        <v>44381.084109012118</v>
      </c>
      <c r="C60445">
        <v>40402</v>
      </c>
      <c r="D60445">
        <v>304128</v>
      </c>
    </row>
    <row r="60446" spans="1:4" x14ac:dyDescent="0.25">
      <c r="A60446">
        <v>243264</v>
      </c>
      <c r="B60446" s="1">
        <v>44381.083162938325</v>
      </c>
      <c r="C60446">
        <v>136547</v>
      </c>
      <c r="D60446">
        <v>154228</v>
      </c>
    </row>
    <row r="60447" spans="1:4" x14ac:dyDescent="0.25">
      <c r="A60447">
        <v>243262</v>
      </c>
      <c r="B60447" s="1">
        <v>44381.083132419815</v>
      </c>
      <c r="C60447">
        <v>88256</v>
      </c>
      <c r="D60447">
        <v>411922</v>
      </c>
    </row>
    <row r="60448" spans="1:4" x14ac:dyDescent="0.25">
      <c r="A60448">
        <v>243258</v>
      </c>
      <c r="B60448" s="1">
        <v>44381.083116504858</v>
      </c>
      <c r="C60448">
        <v>178999</v>
      </c>
      <c r="D60448">
        <v>401945</v>
      </c>
    </row>
    <row r="60449" spans="1:4" x14ac:dyDescent="0.25">
      <c r="A60449">
        <v>243254</v>
      </c>
      <c r="B60449" s="1">
        <v>44381.082999999999</v>
      </c>
      <c r="C60449">
        <v>344267</v>
      </c>
      <c r="D60449">
        <v>230507</v>
      </c>
    </row>
    <row r="60450" spans="1:4" x14ac:dyDescent="0.25">
      <c r="A60450">
        <v>243252</v>
      </c>
      <c r="B60450" s="1">
        <v>44381.082979827268</v>
      </c>
      <c r="C60450">
        <v>133764</v>
      </c>
      <c r="D60450">
        <v>145101</v>
      </c>
    </row>
    <row r="60451" spans="1:4" x14ac:dyDescent="0.25">
      <c r="A60451">
        <v>243249</v>
      </c>
      <c r="B60451" s="1">
        <v>44381.079071197411</v>
      </c>
      <c r="C60451">
        <v>159441</v>
      </c>
      <c r="D60451">
        <v>343491</v>
      </c>
    </row>
    <row r="60452" spans="1:4" x14ac:dyDescent="0.25">
      <c r="A60452">
        <v>243246</v>
      </c>
      <c r="B60452" s="1">
        <v>44381.078157902768</v>
      </c>
      <c r="C60452">
        <v>182822</v>
      </c>
      <c r="D60452">
        <v>17862</v>
      </c>
    </row>
    <row r="60453" spans="1:4" x14ac:dyDescent="0.25">
      <c r="A60453">
        <v>243243</v>
      </c>
      <c r="B60453" s="1">
        <v>44381.078127384259</v>
      </c>
      <c r="C60453">
        <v>175486</v>
      </c>
      <c r="D60453">
        <v>347333</v>
      </c>
    </row>
    <row r="60454" spans="1:4" x14ac:dyDescent="0.25">
      <c r="A60454">
        <v>243241</v>
      </c>
      <c r="B60454" s="1">
        <v>44381.077453074438</v>
      </c>
      <c r="C60454">
        <v>255618</v>
      </c>
      <c r="D60454">
        <v>351192</v>
      </c>
    </row>
    <row r="60455" spans="1:4" x14ac:dyDescent="0.25">
      <c r="A60455">
        <v>243239</v>
      </c>
      <c r="B60455" s="1">
        <v>44381.074216828478</v>
      </c>
      <c r="C60455">
        <v>259200</v>
      </c>
      <c r="D60455">
        <v>7145</v>
      </c>
    </row>
    <row r="60456" spans="1:4" x14ac:dyDescent="0.25">
      <c r="A60456">
        <v>243236</v>
      </c>
      <c r="B60456" s="1">
        <v>44381.073812297735</v>
      </c>
      <c r="C60456">
        <v>312290</v>
      </c>
      <c r="D60456">
        <v>417253</v>
      </c>
    </row>
    <row r="60457" spans="1:4" x14ac:dyDescent="0.25">
      <c r="A60457">
        <v>243232</v>
      </c>
      <c r="B60457" s="1">
        <v>44381.073666666663</v>
      </c>
      <c r="C60457">
        <v>285833</v>
      </c>
      <c r="D60457">
        <v>312954</v>
      </c>
    </row>
    <row r="60458" spans="1:4" x14ac:dyDescent="0.25">
      <c r="A60458">
        <v>243229</v>
      </c>
      <c r="B60458" s="1">
        <v>44381.072603534041</v>
      </c>
      <c r="C60458">
        <v>250942</v>
      </c>
      <c r="D60458">
        <v>459600</v>
      </c>
    </row>
    <row r="60459" spans="1:4" x14ac:dyDescent="0.25">
      <c r="A60459">
        <v>243226</v>
      </c>
      <c r="B60459" s="1">
        <v>44381.07043671987</v>
      </c>
      <c r="C60459">
        <v>115502</v>
      </c>
      <c r="D60459">
        <v>112334</v>
      </c>
    </row>
    <row r="60460" spans="1:4" x14ac:dyDescent="0.25">
      <c r="A60460">
        <v>243221</v>
      </c>
      <c r="B60460" s="1">
        <v>44381.068553398058</v>
      </c>
      <c r="C60460">
        <v>336996</v>
      </c>
      <c r="D60460">
        <v>347008</v>
      </c>
    </row>
    <row r="60461" spans="1:4" x14ac:dyDescent="0.25">
      <c r="A60461">
        <v>243220</v>
      </c>
      <c r="B60461" s="1">
        <v>44381.068208868681</v>
      </c>
      <c r="C60461">
        <v>199401</v>
      </c>
      <c r="D60461">
        <v>411922</v>
      </c>
    </row>
    <row r="60462" spans="1:4" x14ac:dyDescent="0.25">
      <c r="A60462">
        <v>243216</v>
      </c>
      <c r="B60462" s="1">
        <v>44381.067744336571</v>
      </c>
      <c r="C60462">
        <v>345120</v>
      </c>
      <c r="D60462">
        <v>343491</v>
      </c>
    </row>
    <row r="60463" spans="1:4" x14ac:dyDescent="0.25">
      <c r="A60463">
        <v>243212</v>
      </c>
      <c r="B60463" s="1">
        <v>44381.066935275085</v>
      </c>
      <c r="C60463">
        <v>342157</v>
      </c>
      <c r="D60463">
        <v>394819</v>
      </c>
    </row>
    <row r="60464" spans="1:4" x14ac:dyDescent="0.25">
      <c r="A60464">
        <v>243210</v>
      </c>
      <c r="B60464" s="1">
        <v>44381.065584276861</v>
      </c>
      <c r="C60464">
        <v>215701</v>
      </c>
      <c r="D60464">
        <v>227775</v>
      </c>
    </row>
    <row r="60465" spans="1:4" x14ac:dyDescent="0.25">
      <c r="A60465">
        <v>243206</v>
      </c>
      <c r="B60465" s="1">
        <v>44381.065317152104</v>
      </c>
      <c r="C60465">
        <v>138667</v>
      </c>
      <c r="D60465">
        <v>250679</v>
      </c>
    </row>
    <row r="60466" spans="1:4" x14ac:dyDescent="0.25">
      <c r="A60466">
        <v>243205</v>
      </c>
      <c r="B60466" s="1">
        <v>44381.064333333336</v>
      </c>
      <c r="C60466">
        <v>49206</v>
      </c>
      <c r="D60466">
        <v>363403</v>
      </c>
    </row>
    <row r="60467" spans="1:4" x14ac:dyDescent="0.25">
      <c r="A60467">
        <v>243201</v>
      </c>
      <c r="B60467" s="1">
        <v>44381.063570055238</v>
      </c>
      <c r="C60467">
        <v>319535</v>
      </c>
      <c r="D60467">
        <v>16599</v>
      </c>
    </row>
    <row r="60468" spans="1:4" x14ac:dyDescent="0.25">
      <c r="A60468">
        <v>243198</v>
      </c>
      <c r="B60468" s="1">
        <v>44381.063356425671</v>
      </c>
      <c r="C60468">
        <v>185799</v>
      </c>
      <c r="D60468">
        <v>97294</v>
      </c>
    </row>
    <row r="60469" spans="1:4" x14ac:dyDescent="0.25">
      <c r="A60469">
        <v>243197</v>
      </c>
      <c r="B60469" s="1">
        <v>44381.063294498381</v>
      </c>
      <c r="C60469">
        <v>308541</v>
      </c>
      <c r="D60469">
        <v>235960</v>
      </c>
    </row>
    <row r="60470" spans="1:4" x14ac:dyDescent="0.25">
      <c r="A60470">
        <v>243192</v>
      </c>
      <c r="B60470" s="1">
        <v>44381.058844660198</v>
      </c>
      <c r="C60470">
        <v>142173</v>
      </c>
      <c r="D60470">
        <v>411922</v>
      </c>
    </row>
    <row r="60471" spans="1:4" x14ac:dyDescent="0.25">
      <c r="A60471">
        <v>243190</v>
      </c>
      <c r="B60471" s="1">
        <v>44381.056703390605</v>
      </c>
      <c r="C60471">
        <v>12298</v>
      </c>
      <c r="D60471">
        <v>411922</v>
      </c>
    </row>
    <row r="60472" spans="1:4" x14ac:dyDescent="0.25">
      <c r="A60472">
        <v>243187</v>
      </c>
      <c r="B60472" s="1">
        <v>44381.055391094698</v>
      </c>
      <c r="C60472">
        <v>139941</v>
      </c>
      <c r="D60472">
        <v>411922</v>
      </c>
    </row>
    <row r="60473" spans="1:4" x14ac:dyDescent="0.25">
      <c r="A60473">
        <v>243183</v>
      </c>
      <c r="B60473" s="1">
        <v>44381.051563106797</v>
      </c>
      <c r="C60473">
        <v>115264</v>
      </c>
      <c r="D60473">
        <v>351192</v>
      </c>
    </row>
    <row r="60474" spans="1:4" x14ac:dyDescent="0.25">
      <c r="A60474">
        <v>243180</v>
      </c>
      <c r="B60474" s="1">
        <v>44381.050754045311</v>
      </c>
      <c r="C60474">
        <v>204807</v>
      </c>
      <c r="D60474">
        <v>227775</v>
      </c>
    </row>
    <row r="60475" spans="1:4" x14ac:dyDescent="0.25">
      <c r="A60475">
        <v>243177</v>
      </c>
      <c r="B60475" s="1">
        <v>44381.046333333339</v>
      </c>
      <c r="C60475">
        <v>62951</v>
      </c>
      <c r="D60475">
        <v>341333</v>
      </c>
    </row>
    <row r="60476" spans="1:4" x14ac:dyDescent="0.25">
      <c r="A60476">
        <v>243173</v>
      </c>
      <c r="B60476" s="1">
        <v>44381.044862208932</v>
      </c>
      <c r="C60476">
        <v>321774</v>
      </c>
      <c r="D60476">
        <v>82850</v>
      </c>
    </row>
    <row r="60477" spans="1:4" x14ac:dyDescent="0.25">
      <c r="A60477">
        <v>243171</v>
      </c>
      <c r="B60477" s="1">
        <v>44381.044343394271</v>
      </c>
      <c r="C60477">
        <v>325002</v>
      </c>
      <c r="D60477">
        <v>53681</v>
      </c>
    </row>
    <row r="60478" spans="1:4" x14ac:dyDescent="0.25">
      <c r="A60478">
        <v>243166</v>
      </c>
      <c r="B60478" s="1">
        <v>44381.043763542591</v>
      </c>
      <c r="C60478">
        <v>245499</v>
      </c>
      <c r="D60478">
        <v>149749</v>
      </c>
    </row>
    <row r="60479" spans="1:4" x14ac:dyDescent="0.25">
      <c r="A60479">
        <v>243163</v>
      </c>
      <c r="B60479" s="1">
        <v>44381.043488876006</v>
      </c>
      <c r="C60479">
        <v>263385</v>
      </c>
      <c r="D60479">
        <v>438887</v>
      </c>
    </row>
    <row r="60480" spans="1:4" x14ac:dyDescent="0.25">
      <c r="A60480">
        <v>243160</v>
      </c>
      <c r="B60480" s="1">
        <v>44381.043458357497</v>
      </c>
      <c r="C60480">
        <v>291503</v>
      </c>
      <c r="D60480">
        <v>242428</v>
      </c>
    </row>
    <row r="60481" spans="1:4" x14ac:dyDescent="0.25">
      <c r="A60481">
        <v>243159</v>
      </c>
      <c r="B60481" s="1">
        <v>44381.041045307444</v>
      </c>
      <c r="C60481">
        <v>219635</v>
      </c>
      <c r="D60481">
        <v>6484</v>
      </c>
    </row>
    <row r="60482" spans="1:4" x14ac:dyDescent="0.25">
      <c r="A60482">
        <v>243157</v>
      </c>
      <c r="B60482" s="1">
        <v>44381.038213592234</v>
      </c>
      <c r="C60482">
        <v>25765</v>
      </c>
      <c r="D60482">
        <v>250679</v>
      </c>
    </row>
    <row r="60483" spans="1:4" x14ac:dyDescent="0.25">
      <c r="A60483">
        <v>243152</v>
      </c>
      <c r="B60483" s="1">
        <v>44381.038117618336</v>
      </c>
      <c r="C60483">
        <v>193890</v>
      </c>
      <c r="D60483">
        <v>347008</v>
      </c>
    </row>
    <row r="60484" spans="1:4" x14ac:dyDescent="0.25">
      <c r="A60484">
        <v>243147</v>
      </c>
      <c r="B60484" s="1">
        <v>44381.03780906149</v>
      </c>
      <c r="C60484">
        <v>232254</v>
      </c>
      <c r="D60484">
        <v>28360</v>
      </c>
    </row>
    <row r="60485" spans="1:4" x14ac:dyDescent="0.25">
      <c r="A60485">
        <v>243146</v>
      </c>
      <c r="B60485" s="1">
        <v>44381.036595469253</v>
      </c>
      <c r="C60485">
        <v>34789</v>
      </c>
      <c r="D60485">
        <v>439981</v>
      </c>
    </row>
    <row r="60486" spans="1:4" x14ac:dyDescent="0.25">
      <c r="A60486">
        <v>243141</v>
      </c>
      <c r="B60486" s="1">
        <v>44381.035786407767</v>
      </c>
      <c r="C60486">
        <v>94786</v>
      </c>
      <c r="D60486">
        <v>168465</v>
      </c>
    </row>
    <row r="60487" spans="1:4" x14ac:dyDescent="0.25">
      <c r="A60487">
        <v>243136</v>
      </c>
      <c r="B60487" s="1">
        <v>44381.032550161806</v>
      </c>
      <c r="C60487">
        <v>5341</v>
      </c>
      <c r="D60487">
        <v>241927</v>
      </c>
    </row>
    <row r="60488" spans="1:4" x14ac:dyDescent="0.25">
      <c r="A60488">
        <v>243130</v>
      </c>
      <c r="B60488" s="1">
        <v>44381.031336569577</v>
      </c>
      <c r="C60488">
        <v>21966</v>
      </c>
      <c r="D60488">
        <v>118549</v>
      </c>
    </row>
    <row r="60489" spans="1:4" x14ac:dyDescent="0.25">
      <c r="A60489">
        <v>243132</v>
      </c>
      <c r="B60489" s="1">
        <v>44381.031336569577</v>
      </c>
      <c r="C60489">
        <v>139256</v>
      </c>
      <c r="D60489">
        <v>411922</v>
      </c>
    </row>
    <row r="60490" spans="1:4" x14ac:dyDescent="0.25">
      <c r="A60490">
        <v>243126</v>
      </c>
      <c r="B60490" s="1">
        <v>44381.030932038841</v>
      </c>
      <c r="C60490">
        <v>181020</v>
      </c>
      <c r="D60490">
        <v>411922</v>
      </c>
    </row>
    <row r="60491" spans="1:4" x14ac:dyDescent="0.25">
      <c r="A60491">
        <v>243125</v>
      </c>
      <c r="B60491" s="1">
        <v>44381.030915250099</v>
      </c>
      <c r="C60491">
        <v>89877</v>
      </c>
      <c r="D60491">
        <v>168970</v>
      </c>
    </row>
    <row r="60492" spans="1:4" x14ac:dyDescent="0.25">
      <c r="A60492">
        <v>243123</v>
      </c>
      <c r="B60492" s="1">
        <v>44381.03052750809</v>
      </c>
      <c r="C60492">
        <v>56315</v>
      </c>
      <c r="D60492">
        <v>470762</v>
      </c>
    </row>
    <row r="60493" spans="1:4" x14ac:dyDescent="0.25">
      <c r="A60493">
        <v>243118</v>
      </c>
      <c r="B60493" s="1">
        <v>44381.030518509477</v>
      </c>
      <c r="C60493">
        <v>148563</v>
      </c>
      <c r="D60493">
        <v>187920</v>
      </c>
    </row>
    <row r="60494" spans="1:4" x14ac:dyDescent="0.25">
      <c r="A60494">
        <v>243114</v>
      </c>
      <c r="B60494" s="1">
        <v>44381.030122977347</v>
      </c>
      <c r="C60494">
        <v>91475</v>
      </c>
      <c r="D60494">
        <v>158978</v>
      </c>
    </row>
    <row r="60495" spans="1:4" x14ac:dyDescent="0.25">
      <c r="A60495">
        <v>243110</v>
      </c>
      <c r="B60495" s="1">
        <v>44381.029969176307</v>
      </c>
      <c r="C60495">
        <v>151574</v>
      </c>
      <c r="D60495">
        <v>68733</v>
      </c>
    </row>
    <row r="60496" spans="1:4" x14ac:dyDescent="0.25">
      <c r="A60496">
        <v>243108</v>
      </c>
      <c r="B60496" s="1">
        <v>44381.029175695061</v>
      </c>
      <c r="C60496">
        <v>242194</v>
      </c>
      <c r="D60496">
        <v>400483</v>
      </c>
    </row>
    <row r="60497" spans="1:4" x14ac:dyDescent="0.25">
      <c r="A60497">
        <v>243107</v>
      </c>
      <c r="B60497" s="1">
        <v>44381.026367992185</v>
      </c>
      <c r="C60497">
        <v>77359</v>
      </c>
      <c r="D60497">
        <v>182191</v>
      </c>
    </row>
    <row r="60498" spans="1:4" x14ac:dyDescent="0.25">
      <c r="A60498">
        <v>243103</v>
      </c>
      <c r="B60498" s="1">
        <v>44381.025391399882</v>
      </c>
      <c r="C60498">
        <v>238316</v>
      </c>
      <c r="D60498">
        <v>239944</v>
      </c>
    </row>
    <row r="60499" spans="1:4" x14ac:dyDescent="0.25">
      <c r="A60499">
        <v>243102</v>
      </c>
      <c r="B60499" s="1">
        <v>44381.025268608413</v>
      </c>
      <c r="C60499">
        <v>281085</v>
      </c>
      <c r="D60499">
        <v>154228</v>
      </c>
    </row>
    <row r="60500" spans="1:4" x14ac:dyDescent="0.25">
      <c r="A60500">
        <v>243099</v>
      </c>
      <c r="B60500" s="1">
        <v>44381.024459546927</v>
      </c>
      <c r="C60500">
        <v>88939</v>
      </c>
      <c r="D60500">
        <v>476451</v>
      </c>
    </row>
    <row r="60501" spans="1:4" x14ac:dyDescent="0.25">
      <c r="A60501">
        <v>243093</v>
      </c>
      <c r="B60501" s="1">
        <v>44381.023999999998</v>
      </c>
      <c r="C60501">
        <v>11384</v>
      </c>
      <c r="D60501">
        <v>394154</v>
      </c>
    </row>
    <row r="60502" spans="1:4" x14ac:dyDescent="0.25">
      <c r="A60502">
        <v>243096</v>
      </c>
      <c r="B60502" s="1">
        <v>44381.023999999998</v>
      </c>
      <c r="C60502">
        <v>99658</v>
      </c>
      <c r="D60502">
        <v>238334</v>
      </c>
    </row>
    <row r="60503" spans="1:4" x14ac:dyDescent="0.25">
      <c r="A60503">
        <v>243088</v>
      </c>
      <c r="B60503" s="1">
        <v>44381.02328562273</v>
      </c>
      <c r="C60503">
        <v>175731</v>
      </c>
      <c r="D60503">
        <v>182191</v>
      </c>
    </row>
    <row r="60504" spans="1:4" x14ac:dyDescent="0.25">
      <c r="A60504">
        <v>243083</v>
      </c>
      <c r="B60504" s="1">
        <v>44381.022841423946</v>
      </c>
      <c r="C60504">
        <v>133334</v>
      </c>
      <c r="D60504">
        <v>250679</v>
      </c>
    </row>
    <row r="60505" spans="1:4" x14ac:dyDescent="0.25">
      <c r="A60505">
        <v>243081</v>
      </c>
      <c r="B60505" s="1">
        <v>44381.02203236246</v>
      </c>
      <c r="C60505">
        <v>110119</v>
      </c>
      <c r="D60505">
        <v>473327</v>
      </c>
    </row>
    <row r="60506" spans="1:4" x14ac:dyDescent="0.25">
      <c r="A60506">
        <v>243077</v>
      </c>
      <c r="B60506" s="1">
        <v>44381.021973326824</v>
      </c>
      <c r="C60506">
        <v>332897</v>
      </c>
      <c r="D60506">
        <v>51317</v>
      </c>
    </row>
    <row r="60507" spans="1:4" x14ac:dyDescent="0.25">
      <c r="A60507">
        <v>243076</v>
      </c>
      <c r="B60507" s="1">
        <v>44381.02081877023</v>
      </c>
      <c r="C60507">
        <v>75448</v>
      </c>
      <c r="D60507">
        <v>411922</v>
      </c>
    </row>
    <row r="60508" spans="1:4" x14ac:dyDescent="0.25">
      <c r="A60508">
        <v>243074</v>
      </c>
      <c r="B60508" s="1">
        <v>44381.020447401352</v>
      </c>
      <c r="C60508">
        <v>163208</v>
      </c>
      <c r="D60508">
        <v>60239</v>
      </c>
    </row>
    <row r="60509" spans="1:4" x14ac:dyDescent="0.25">
      <c r="A60509">
        <v>243071</v>
      </c>
      <c r="B60509" s="1">
        <v>44381.019928586691</v>
      </c>
      <c r="C60509">
        <v>307712</v>
      </c>
      <c r="D60509">
        <v>5151</v>
      </c>
    </row>
    <row r="60510" spans="1:4" x14ac:dyDescent="0.25">
      <c r="A60510">
        <v>243066</v>
      </c>
      <c r="B60510" s="1">
        <v>44381.01920064725</v>
      </c>
      <c r="C60510">
        <v>88441</v>
      </c>
      <c r="D60510">
        <v>351192</v>
      </c>
    </row>
    <row r="60511" spans="1:4" x14ac:dyDescent="0.25">
      <c r="A60511">
        <v>243061</v>
      </c>
      <c r="B60511" s="1">
        <v>44381.017609179966</v>
      </c>
      <c r="C60511">
        <v>301931</v>
      </c>
      <c r="D60511">
        <v>154256</v>
      </c>
    </row>
    <row r="60512" spans="1:4" x14ac:dyDescent="0.25">
      <c r="A60512">
        <v>243059</v>
      </c>
      <c r="B60512" s="1">
        <v>44381.017333333337</v>
      </c>
      <c r="C60512">
        <v>271359</v>
      </c>
      <c r="D60512">
        <v>250679</v>
      </c>
    </row>
    <row r="60513" spans="1:4" x14ac:dyDescent="0.25">
      <c r="A60513">
        <v>243058</v>
      </c>
      <c r="B60513" s="1">
        <v>44381.016937772758</v>
      </c>
      <c r="C60513">
        <v>316841</v>
      </c>
      <c r="D60513">
        <v>191608</v>
      </c>
    </row>
    <row r="60514" spans="1:4" x14ac:dyDescent="0.25">
      <c r="A60514">
        <v>243056</v>
      </c>
      <c r="B60514" s="1">
        <v>44381.016773462783</v>
      </c>
      <c r="C60514">
        <v>32194</v>
      </c>
      <c r="D60514">
        <v>182841</v>
      </c>
    </row>
    <row r="60515" spans="1:4" x14ac:dyDescent="0.25">
      <c r="A60515">
        <v>243051</v>
      </c>
      <c r="B60515" s="1">
        <v>44381.016083254493</v>
      </c>
      <c r="C60515">
        <v>332755</v>
      </c>
      <c r="D60515">
        <v>71537</v>
      </c>
    </row>
    <row r="60516" spans="1:4" x14ac:dyDescent="0.25">
      <c r="A60516">
        <v>243048</v>
      </c>
      <c r="B60516" s="1">
        <v>44381.012054811246</v>
      </c>
      <c r="C60516">
        <v>195420</v>
      </c>
      <c r="D60516">
        <v>82901</v>
      </c>
    </row>
    <row r="60517" spans="1:4" x14ac:dyDescent="0.25">
      <c r="A60517">
        <v>243043</v>
      </c>
      <c r="B60517" s="1">
        <v>44381.011919093857</v>
      </c>
      <c r="C60517">
        <v>251263</v>
      </c>
      <c r="D60517">
        <v>56195</v>
      </c>
    </row>
    <row r="60518" spans="1:4" x14ac:dyDescent="0.25">
      <c r="A60518">
        <v>243041</v>
      </c>
      <c r="B60518" s="1">
        <v>44381.01187170019</v>
      </c>
      <c r="C60518">
        <v>243404</v>
      </c>
      <c r="D60518">
        <v>118549</v>
      </c>
    </row>
    <row r="60519" spans="1:4" x14ac:dyDescent="0.25">
      <c r="A60519">
        <v>243037</v>
      </c>
      <c r="B60519" s="1">
        <v>44381.010666666662</v>
      </c>
      <c r="C60519">
        <v>166205</v>
      </c>
      <c r="D60519">
        <v>347008</v>
      </c>
    </row>
    <row r="60520" spans="1:4" x14ac:dyDescent="0.25">
      <c r="A60520">
        <v>243032</v>
      </c>
      <c r="B60520" s="1">
        <v>44381.010467848748</v>
      </c>
      <c r="C60520">
        <v>188621</v>
      </c>
      <c r="D60520">
        <v>89017</v>
      </c>
    </row>
    <row r="60521" spans="1:4" x14ac:dyDescent="0.25">
      <c r="A60521">
        <v>243030</v>
      </c>
      <c r="B60521" s="1">
        <v>44381.009896440126</v>
      </c>
      <c r="C60521">
        <v>133743</v>
      </c>
      <c r="D60521">
        <v>113359</v>
      </c>
    </row>
    <row r="60522" spans="1:4" x14ac:dyDescent="0.25">
      <c r="A60522">
        <v>243027</v>
      </c>
      <c r="B60522" s="1">
        <v>44381.008682847896</v>
      </c>
      <c r="C60522">
        <v>102114</v>
      </c>
      <c r="D60522">
        <v>353059</v>
      </c>
    </row>
    <row r="60523" spans="1:4" x14ac:dyDescent="0.25">
      <c r="A60523">
        <v>243023</v>
      </c>
      <c r="B60523" s="1">
        <v>44381.007629627369</v>
      </c>
      <c r="C60523">
        <v>69072</v>
      </c>
      <c r="D60523">
        <v>468614</v>
      </c>
    </row>
    <row r="60524" spans="1:4" x14ac:dyDescent="0.25">
      <c r="A60524">
        <v>243021</v>
      </c>
      <c r="B60524" s="1">
        <v>44381.006333333338</v>
      </c>
      <c r="C60524">
        <v>30282</v>
      </c>
      <c r="D60524">
        <v>461177</v>
      </c>
    </row>
    <row r="60525" spans="1:4" x14ac:dyDescent="0.25">
      <c r="A60525">
        <v>243016</v>
      </c>
      <c r="B60525" s="1">
        <v>44381.005737479783</v>
      </c>
      <c r="C60525">
        <v>148841</v>
      </c>
      <c r="D60525">
        <v>233494</v>
      </c>
    </row>
    <row r="60526" spans="1:4" x14ac:dyDescent="0.25">
      <c r="A60526">
        <v>243015</v>
      </c>
      <c r="B60526" s="1">
        <v>44381.003936887726</v>
      </c>
      <c r="C60526">
        <v>277192</v>
      </c>
      <c r="D60526">
        <v>347008</v>
      </c>
    </row>
    <row r="60527" spans="1:4" x14ac:dyDescent="0.25">
      <c r="A60527">
        <v>243009</v>
      </c>
      <c r="B60527" s="1">
        <v>44381.00382847897</v>
      </c>
      <c r="C60527">
        <v>281885</v>
      </c>
      <c r="D60527">
        <v>153893</v>
      </c>
    </row>
    <row r="60528" spans="1:4" x14ac:dyDescent="0.25">
      <c r="A60528">
        <v>243013</v>
      </c>
      <c r="B60528" s="1">
        <v>44381.00382847897</v>
      </c>
      <c r="C60528">
        <v>314557</v>
      </c>
      <c r="D60528">
        <v>118549</v>
      </c>
    </row>
    <row r="60529" spans="1:4" x14ac:dyDescent="0.25">
      <c r="A60529">
        <v>243003</v>
      </c>
      <c r="B60529" s="1">
        <v>44381.003423948219</v>
      </c>
      <c r="C60529">
        <v>124793</v>
      </c>
      <c r="D60529">
        <v>351192</v>
      </c>
    </row>
    <row r="60530" spans="1:4" x14ac:dyDescent="0.25">
      <c r="A60530">
        <v>243008</v>
      </c>
      <c r="B60530" s="1">
        <v>44381.003423948219</v>
      </c>
      <c r="C60530">
        <v>190843</v>
      </c>
      <c r="D60530">
        <v>258251</v>
      </c>
    </row>
    <row r="60531" spans="1:4" x14ac:dyDescent="0.25">
      <c r="A60531">
        <v>243001</v>
      </c>
      <c r="B60531" s="1">
        <v>44381.001805825246</v>
      </c>
      <c r="C60531">
        <v>7564</v>
      </c>
      <c r="D60531">
        <v>250679</v>
      </c>
    </row>
    <row r="60532" spans="1:4" x14ac:dyDescent="0.25">
      <c r="A60532">
        <v>242997</v>
      </c>
      <c r="B60532" s="1">
        <v>44381.000996763752</v>
      </c>
      <c r="C60532">
        <v>234786</v>
      </c>
      <c r="D60532">
        <v>239565</v>
      </c>
    </row>
    <row r="60533" spans="1:4" x14ac:dyDescent="0.25">
      <c r="A60533">
        <v>242992</v>
      </c>
      <c r="B60533" s="1">
        <v>44381.000823999755</v>
      </c>
      <c r="C60533">
        <v>89292</v>
      </c>
      <c r="D60533">
        <v>5151</v>
      </c>
    </row>
    <row r="60534" spans="1:4" x14ac:dyDescent="0.25">
      <c r="A60534">
        <v>242991</v>
      </c>
      <c r="B60534" s="1">
        <v>44381.000592233009</v>
      </c>
      <c r="C60534">
        <v>52359</v>
      </c>
      <c r="D60534">
        <v>336965</v>
      </c>
    </row>
    <row r="60535" spans="1:4" x14ac:dyDescent="0.25">
      <c r="A60535">
        <v>242987</v>
      </c>
      <c r="B60535" s="1">
        <v>44381.000518814661</v>
      </c>
      <c r="C60535">
        <v>93351</v>
      </c>
      <c r="D60535">
        <v>388561</v>
      </c>
    </row>
    <row r="60536" spans="1:4" x14ac:dyDescent="0.25">
      <c r="A60536">
        <v>242983</v>
      </c>
      <c r="B60536" s="1">
        <v>44380.989669902912</v>
      </c>
      <c r="C60536">
        <v>119399</v>
      </c>
      <c r="D60536">
        <v>347393</v>
      </c>
    </row>
    <row r="60537" spans="1:4" x14ac:dyDescent="0.25">
      <c r="A60537">
        <v>242980</v>
      </c>
      <c r="B60537" s="1">
        <v>44380.989165929139</v>
      </c>
      <c r="C60537">
        <v>126554</v>
      </c>
      <c r="D60537">
        <v>347393</v>
      </c>
    </row>
    <row r="60538" spans="1:4" x14ac:dyDescent="0.25">
      <c r="A60538">
        <v>242977</v>
      </c>
      <c r="B60538" s="1">
        <v>44380.988647114478</v>
      </c>
      <c r="C60538">
        <v>122426</v>
      </c>
      <c r="D60538">
        <v>367695</v>
      </c>
    </row>
    <row r="60539" spans="1:4" x14ac:dyDescent="0.25">
      <c r="A60539">
        <v>242976</v>
      </c>
      <c r="B60539" s="1">
        <v>44380.985473189488</v>
      </c>
      <c r="C60539">
        <v>208264</v>
      </c>
      <c r="D60539">
        <v>351192</v>
      </c>
    </row>
    <row r="60540" spans="1:4" x14ac:dyDescent="0.25">
      <c r="A60540">
        <v>242975</v>
      </c>
      <c r="B60540" s="1">
        <v>44380.983092745751</v>
      </c>
      <c r="C60540">
        <v>184288</v>
      </c>
      <c r="D60540">
        <v>350756</v>
      </c>
    </row>
    <row r="60541" spans="1:4" x14ac:dyDescent="0.25">
      <c r="A60541">
        <v>242972</v>
      </c>
      <c r="B60541" s="1">
        <v>44380.982333333333</v>
      </c>
      <c r="C60541">
        <v>117510</v>
      </c>
      <c r="D60541">
        <v>153893</v>
      </c>
    </row>
    <row r="60542" spans="1:4" x14ac:dyDescent="0.25">
      <c r="A60542">
        <v>242967</v>
      </c>
      <c r="B60542" s="1">
        <v>44380.982116153449</v>
      </c>
      <c r="C60542">
        <v>141732</v>
      </c>
      <c r="D60542">
        <v>450900</v>
      </c>
    </row>
    <row r="60543" spans="1:4" x14ac:dyDescent="0.25">
      <c r="A60543">
        <v>242966</v>
      </c>
      <c r="B60543" s="1">
        <v>44380.981353190713</v>
      </c>
      <c r="C60543">
        <v>133910</v>
      </c>
      <c r="D60543">
        <v>31749</v>
      </c>
    </row>
    <row r="60544" spans="1:4" x14ac:dyDescent="0.25">
      <c r="A60544">
        <v>242963</v>
      </c>
      <c r="B60544" s="1">
        <v>44380.979369487592</v>
      </c>
      <c r="C60544">
        <v>264193</v>
      </c>
      <c r="D60544">
        <v>444323</v>
      </c>
    </row>
    <row r="60545" spans="1:4" x14ac:dyDescent="0.25">
      <c r="A60545">
        <v>242959</v>
      </c>
      <c r="B60545" s="1">
        <v>44380.979094821007</v>
      </c>
      <c r="C60545">
        <v>155435</v>
      </c>
      <c r="D60545">
        <v>397390</v>
      </c>
    </row>
    <row r="60546" spans="1:4" x14ac:dyDescent="0.25">
      <c r="A60546">
        <v>242955</v>
      </c>
      <c r="B60546" s="1">
        <v>44380.975188451797</v>
      </c>
      <c r="C60546">
        <v>185293</v>
      </c>
      <c r="D60546">
        <v>401945</v>
      </c>
    </row>
    <row r="60547" spans="1:4" x14ac:dyDescent="0.25">
      <c r="A60547">
        <v>242951</v>
      </c>
      <c r="B60547" s="1">
        <v>44380.974702265376</v>
      </c>
      <c r="C60547">
        <v>131007</v>
      </c>
      <c r="D60547">
        <v>86587</v>
      </c>
    </row>
    <row r="60548" spans="1:4" x14ac:dyDescent="0.25">
      <c r="A60548">
        <v>242947</v>
      </c>
      <c r="B60548" s="1">
        <v>44380.969847896442</v>
      </c>
      <c r="C60548">
        <v>257913</v>
      </c>
      <c r="D60548">
        <v>230507</v>
      </c>
    </row>
    <row r="60549" spans="1:4" x14ac:dyDescent="0.25">
      <c r="A60549">
        <v>242946</v>
      </c>
      <c r="B60549" s="1">
        <v>44380.968871120334</v>
      </c>
      <c r="C60549">
        <v>310080</v>
      </c>
      <c r="D60549">
        <v>49732</v>
      </c>
    </row>
    <row r="60550" spans="1:4" x14ac:dyDescent="0.25">
      <c r="A60550">
        <v>242940</v>
      </c>
      <c r="B60550" s="1">
        <v>44380.968634304205</v>
      </c>
      <c r="C60550">
        <v>4182</v>
      </c>
      <c r="D60550">
        <v>114993</v>
      </c>
    </row>
    <row r="60551" spans="1:4" x14ac:dyDescent="0.25">
      <c r="A60551">
        <v>242944</v>
      </c>
      <c r="B60551" s="1">
        <v>44380.968634304205</v>
      </c>
      <c r="C60551">
        <v>22064</v>
      </c>
      <c r="D60551">
        <v>411922</v>
      </c>
    </row>
    <row r="60552" spans="1:4" x14ac:dyDescent="0.25">
      <c r="A60552">
        <v>242937</v>
      </c>
      <c r="B60552" s="1">
        <v>44380.967825242718</v>
      </c>
      <c r="C60552">
        <v>82619</v>
      </c>
      <c r="D60552">
        <v>426542</v>
      </c>
    </row>
    <row r="60553" spans="1:4" x14ac:dyDescent="0.25">
      <c r="A60553">
        <v>242932</v>
      </c>
      <c r="B60553" s="1">
        <v>44380.964812158571</v>
      </c>
      <c r="C60553">
        <v>32530</v>
      </c>
      <c r="D60553">
        <v>380039</v>
      </c>
    </row>
    <row r="60554" spans="1:4" x14ac:dyDescent="0.25">
      <c r="A60554">
        <v>242929</v>
      </c>
      <c r="B60554" s="1">
        <v>44380.963255714589</v>
      </c>
      <c r="C60554">
        <v>61156</v>
      </c>
      <c r="D60554">
        <v>440811</v>
      </c>
    </row>
    <row r="60555" spans="1:4" x14ac:dyDescent="0.25">
      <c r="A60555">
        <v>242925</v>
      </c>
      <c r="B60555" s="1">
        <v>44380.96319467757</v>
      </c>
      <c r="C60555">
        <v>295988</v>
      </c>
      <c r="D60555">
        <v>251243</v>
      </c>
    </row>
    <row r="60556" spans="1:4" x14ac:dyDescent="0.25">
      <c r="A60556">
        <v>242922</v>
      </c>
      <c r="B60556" s="1">
        <v>44380.962309640796</v>
      </c>
      <c r="C60556">
        <v>47274</v>
      </c>
      <c r="D60556">
        <v>19714</v>
      </c>
    </row>
    <row r="60557" spans="1:4" x14ac:dyDescent="0.25">
      <c r="A60557">
        <v>242917</v>
      </c>
      <c r="B60557" s="1">
        <v>44380.962279122286</v>
      </c>
      <c r="C60557">
        <v>167851</v>
      </c>
      <c r="D60557">
        <v>347008</v>
      </c>
    </row>
    <row r="60558" spans="1:4" x14ac:dyDescent="0.25">
      <c r="A60558">
        <v>242909</v>
      </c>
      <c r="B60558" s="1">
        <v>44380.961352750812</v>
      </c>
      <c r="C60558">
        <v>124924</v>
      </c>
      <c r="D60558">
        <v>456134</v>
      </c>
    </row>
    <row r="60559" spans="1:4" x14ac:dyDescent="0.25">
      <c r="A60559">
        <v>242912</v>
      </c>
      <c r="B60559" s="1">
        <v>44380.961352750812</v>
      </c>
      <c r="C60559">
        <v>158690</v>
      </c>
      <c r="D60559">
        <v>58674</v>
      </c>
    </row>
    <row r="60560" spans="1:4" x14ac:dyDescent="0.25">
      <c r="A60560">
        <v>242905</v>
      </c>
      <c r="B60560" s="1">
        <v>44380.959734627831</v>
      </c>
      <c r="C60560">
        <v>119535</v>
      </c>
      <c r="D60560">
        <v>106813</v>
      </c>
    </row>
    <row r="60561" spans="1:4" x14ac:dyDescent="0.25">
      <c r="A60561">
        <v>242904</v>
      </c>
      <c r="B60561" s="1">
        <v>44380.958666666666</v>
      </c>
      <c r="C60561">
        <v>220270</v>
      </c>
      <c r="D60561">
        <v>153893</v>
      </c>
    </row>
    <row r="60562" spans="1:4" x14ac:dyDescent="0.25">
      <c r="A60562">
        <v>242902</v>
      </c>
      <c r="B60562" s="1">
        <v>44380.958521035602</v>
      </c>
      <c r="C60562">
        <v>54798</v>
      </c>
      <c r="D60562">
        <v>153893</v>
      </c>
    </row>
    <row r="60563" spans="1:4" x14ac:dyDescent="0.25">
      <c r="A60563">
        <v>242899</v>
      </c>
      <c r="B60563" s="1">
        <v>44380.958311716058</v>
      </c>
      <c r="C60563">
        <v>330132</v>
      </c>
      <c r="D60563">
        <v>449379</v>
      </c>
    </row>
    <row r="60564" spans="1:4" x14ac:dyDescent="0.25">
      <c r="A60564">
        <v>242896</v>
      </c>
      <c r="B60564" s="1">
        <v>44380.953306680502</v>
      </c>
      <c r="C60564">
        <v>123336</v>
      </c>
      <c r="D60564">
        <v>250679</v>
      </c>
    </row>
    <row r="60565" spans="1:4" x14ac:dyDescent="0.25">
      <c r="A60565">
        <v>242895</v>
      </c>
      <c r="B60565" s="1">
        <v>44380.953262135918</v>
      </c>
      <c r="C60565">
        <v>252511</v>
      </c>
      <c r="D60565">
        <v>7650</v>
      </c>
    </row>
    <row r="60566" spans="1:4" x14ac:dyDescent="0.25">
      <c r="A60566">
        <v>242891</v>
      </c>
      <c r="B60566" s="1">
        <v>44380.951353495897</v>
      </c>
      <c r="C60566">
        <v>105124</v>
      </c>
      <c r="D60566">
        <v>411922</v>
      </c>
    </row>
    <row r="60567" spans="1:4" x14ac:dyDescent="0.25">
      <c r="A60567">
        <v>242886</v>
      </c>
      <c r="B60567" s="1">
        <v>44380.950025889964</v>
      </c>
      <c r="C60567">
        <v>135706</v>
      </c>
      <c r="D60567">
        <v>317239</v>
      </c>
    </row>
    <row r="60568" spans="1:4" x14ac:dyDescent="0.25">
      <c r="A60568">
        <v>242884</v>
      </c>
      <c r="B60568" s="1">
        <v>44380.948407766991</v>
      </c>
      <c r="C60568">
        <v>260410</v>
      </c>
      <c r="D60568">
        <v>293657</v>
      </c>
    </row>
    <row r="60569" spans="1:4" x14ac:dyDescent="0.25">
      <c r="A60569">
        <v>242883</v>
      </c>
      <c r="B60569" s="1">
        <v>44380.945576051781</v>
      </c>
      <c r="C60569">
        <v>126721</v>
      </c>
      <c r="D60569">
        <v>304128</v>
      </c>
    </row>
    <row r="60570" spans="1:4" x14ac:dyDescent="0.25">
      <c r="A60570">
        <v>242880</v>
      </c>
      <c r="B60570" s="1">
        <v>44380.942899868773</v>
      </c>
      <c r="C60570">
        <v>25189</v>
      </c>
      <c r="D60570">
        <v>154256</v>
      </c>
    </row>
    <row r="60571" spans="1:4" x14ac:dyDescent="0.25">
      <c r="A60571">
        <v>242877</v>
      </c>
      <c r="B60571" s="1">
        <v>44380.941709646904</v>
      </c>
      <c r="C60571">
        <v>194987</v>
      </c>
      <c r="D60571">
        <v>413014</v>
      </c>
    </row>
    <row r="60572" spans="1:4" x14ac:dyDescent="0.25">
      <c r="A60572">
        <v>242874</v>
      </c>
      <c r="B60572" s="1">
        <v>44380.941434980319</v>
      </c>
      <c r="C60572">
        <v>73609</v>
      </c>
      <c r="D60572">
        <v>95782</v>
      </c>
    </row>
    <row r="60573" spans="1:4" x14ac:dyDescent="0.25">
      <c r="A60573">
        <v>242870</v>
      </c>
      <c r="B60573" s="1">
        <v>44380.9404278695</v>
      </c>
      <c r="C60573">
        <v>162225</v>
      </c>
      <c r="D60573">
        <v>258219</v>
      </c>
    </row>
    <row r="60574" spans="1:4" x14ac:dyDescent="0.25">
      <c r="A60574">
        <v>242867</v>
      </c>
      <c r="B60574" s="1">
        <v>44380.94</v>
      </c>
      <c r="C60574">
        <v>268432</v>
      </c>
      <c r="D60574">
        <v>179296</v>
      </c>
    </row>
    <row r="60575" spans="1:4" x14ac:dyDescent="0.25">
      <c r="A60575">
        <v>242865</v>
      </c>
      <c r="B60575" s="1">
        <v>44380.937485436894</v>
      </c>
      <c r="C60575">
        <v>210108</v>
      </c>
      <c r="D60575">
        <v>158978</v>
      </c>
    </row>
    <row r="60576" spans="1:4" x14ac:dyDescent="0.25">
      <c r="A60576">
        <v>242864</v>
      </c>
      <c r="B60576" s="1">
        <v>44380.935300759913</v>
      </c>
      <c r="C60576">
        <v>263906</v>
      </c>
      <c r="D60576">
        <v>397390</v>
      </c>
    </row>
    <row r="60577" spans="1:4" x14ac:dyDescent="0.25">
      <c r="A60577">
        <v>242862</v>
      </c>
      <c r="B60577" s="1">
        <v>44380.933530686358</v>
      </c>
      <c r="C60577">
        <v>199540</v>
      </c>
      <c r="D60577">
        <v>258251</v>
      </c>
    </row>
    <row r="60578" spans="1:4" x14ac:dyDescent="0.25">
      <c r="A60578">
        <v>242859</v>
      </c>
      <c r="B60578" s="1">
        <v>44380.931012944988</v>
      </c>
      <c r="C60578">
        <v>295658</v>
      </c>
      <c r="D60578">
        <v>88863</v>
      </c>
    </row>
    <row r="60579" spans="1:4" x14ac:dyDescent="0.25">
      <c r="A60579">
        <v>242857</v>
      </c>
      <c r="B60579" s="1">
        <v>44380.929410687582</v>
      </c>
      <c r="C60579">
        <v>15310</v>
      </c>
      <c r="D60579">
        <v>12149</v>
      </c>
    </row>
    <row r="60580" spans="1:4" x14ac:dyDescent="0.25">
      <c r="A60580">
        <v>242855</v>
      </c>
      <c r="B60580" s="1">
        <v>44380.928952909941</v>
      </c>
      <c r="C60580">
        <v>37705</v>
      </c>
      <c r="D60580">
        <v>258251</v>
      </c>
    </row>
    <row r="60581" spans="1:4" x14ac:dyDescent="0.25">
      <c r="A60581">
        <v>242852</v>
      </c>
      <c r="B60581" s="1">
        <v>44380.928830835903</v>
      </c>
      <c r="C60581">
        <v>178949</v>
      </c>
      <c r="D60581">
        <v>198146</v>
      </c>
    </row>
    <row r="60582" spans="1:4" x14ac:dyDescent="0.25">
      <c r="A60582">
        <v>242846</v>
      </c>
      <c r="B60582" s="1">
        <v>44380.927776699034</v>
      </c>
      <c r="C60582">
        <v>271808</v>
      </c>
      <c r="D60582">
        <v>347008</v>
      </c>
    </row>
    <row r="60583" spans="1:4" x14ac:dyDescent="0.25">
      <c r="A60583">
        <v>242848</v>
      </c>
      <c r="B60583" s="1">
        <v>44380.927776699034</v>
      </c>
      <c r="C60583">
        <v>290152</v>
      </c>
      <c r="D60583">
        <v>41396</v>
      </c>
    </row>
    <row r="60584" spans="1:4" x14ac:dyDescent="0.25">
      <c r="A60584">
        <v>242845</v>
      </c>
      <c r="B60584" s="1">
        <v>44380.927243873411</v>
      </c>
      <c r="C60584">
        <v>258024</v>
      </c>
      <c r="D60584">
        <v>301748</v>
      </c>
    </row>
    <row r="60585" spans="1:4" x14ac:dyDescent="0.25">
      <c r="A60585">
        <v>242843</v>
      </c>
      <c r="B60585" s="1">
        <v>44380.927000000003</v>
      </c>
      <c r="C60585">
        <v>160767</v>
      </c>
      <c r="D60585">
        <v>347008</v>
      </c>
    </row>
    <row r="60586" spans="1:4" x14ac:dyDescent="0.25">
      <c r="A60586">
        <v>242840</v>
      </c>
      <c r="B60586" s="1">
        <v>44380.925754045311</v>
      </c>
      <c r="C60586">
        <v>233585</v>
      </c>
      <c r="D60586">
        <v>104958</v>
      </c>
    </row>
    <row r="60587" spans="1:4" x14ac:dyDescent="0.25">
      <c r="A60587">
        <v>242836</v>
      </c>
      <c r="B60587" s="1">
        <v>44380.9252906888</v>
      </c>
      <c r="C60587">
        <v>130087</v>
      </c>
      <c r="D60587">
        <v>141918</v>
      </c>
    </row>
    <row r="60588" spans="1:4" x14ac:dyDescent="0.25">
      <c r="A60588">
        <v>242835</v>
      </c>
      <c r="B60588" s="1">
        <v>44380.924944983817</v>
      </c>
      <c r="C60588">
        <v>249520</v>
      </c>
      <c r="D60588">
        <v>303258</v>
      </c>
    </row>
    <row r="60589" spans="1:4" x14ac:dyDescent="0.25">
      <c r="A60589">
        <v>242832</v>
      </c>
      <c r="B60589" s="1">
        <v>44380.924008911403</v>
      </c>
      <c r="C60589">
        <v>44013</v>
      </c>
      <c r="D60589">
        <v>227775</v>
      </c>
    </row>
    <row r="60590" spans="1:4" x14ac:dyDescent="0.25">
      <c r="A60590">
        <v>242829</v>
      </c>
      <c r="B60590" s="1">
        <v>44380.923398541214</v>
      </c>
      <c r="C60590">
        <v>310110</v>
      </c>
      <c r="D60590">
        <v>297015</v>
      </c>
    </row>
    <row r="60591" spans="1:4" x14ac:dyDescent="0.25">
      <c r="A60591">
        <v>242824</v>
      </c>
      <c r="B60591" s="1">
        <v>44380.922269356364</v>
      </c>
      <c r="C60591">
        <v>188827</v>
      </c>
      <c r="D60591">
        <v>37644</v>
      </c>
    </row>
    <row r="60592" spans="1:4" x14ac:dyDescent="0.25">
      <c r="A60592">
        <v>242820</v>
      </c>
      <c r="B60592" s="1">
        <v>44380.922113268614</v>
      </c>
      <c r="C60592">
        <v>149647</v>
      </c>
      <c r="D60592">
        <v>21665</v>
      </c>
    </row>
    <row r="60593" spans="1:4" x14ac:dyDescent="0.25">
      <c r="A60593">
        <v>242815</v>
      </c>
      <c r="B60593" s="1">
        <v>44380.921304207121</v>
      </c>
      <c r="C60593">
        <v>30688</v>
      </c>
      <c r="D60593">
        <v>182191</v>
      </c>
    </row>
    <row r="60594" spans="1:4" x14ac:dyDescent="0.25">
      <c r="A60594">
        <v>242811</v>
      </c>
      <c r="B60594" s="1">
        <v>44380.920346690269</v>
      </c>
      <c r="C60594">
        <v>102980</v>
      </c>
      <c r="D60594">
        <v>122902</v>
      </c>
    </row>
    <row r="60595" spans="1:4" x14ac:dyDescent="0.25">
      <c r="A60595">
        <v>242810</v>
      </c>
      <c r="B60595" s="1">
        <v>44380.920133060703</v>
      </c>
      <c r="C60595">
        <v>231165</v>
      </c>
      <c r="D60595">
        <v>60239</v>
      </c>
    </row>
    <row r="60596" spans="1:4" x14ac:dyDescent="0.25">
      <c r="A60596">
        <v>242807</v>
      </c>
      <c r="B60596" s="1">
        <v>44380.919686084148</v>
      </c>
      <c r="C60596">
        <v>202017</v>
      </c>
      <c r="D60596">
        <v>172251</v>
      </c>
    </row>
    <row r="60597" spans="1:4" x14ac:dyDescent="0.25">
      <c r="A60597">
        <v>242804</v>
      </c>
      <c r="B60597" s="1">
        <v>44380.919461653495</v>
      </c>
      <c r="C60597">
        <v>252239</v>
      </c>
      <c r="D60597">
        <v>96200</v>
      </c>
    </row>
    <row r="60598" spans="1:4" x14ac:dyDescent="0.25">
      <c r="A60598">
        <v>242800</v>
      </c>
      <c r="B60598" s="1">
        <v>44380.918759727778</v>
      </c>
      <c r="C60598">
        <v>241656</v>
      </c>
      <c r="D60598">
        <v>470762</v>
      </c>
    </row>
    <row r="60599" spans="1:4" x14ac:dyDescent="0.25">
      <c r="A60599">
        <v>242798</v>
      </c>
      <c r="B60599" s="1">
        <v>44380.918698690759</v>
      </c>
      <c r="C60599">
        <v>94922</v>
      </c>
      <c r="D60599">
        <v>61082</v>
      </c>
    </row>
    <row r="60600" spans="1:4" x14ac:dyDescent="0.25">
      <c r="A60600">
        <v>242796</v>
      </c>
      <c r="B60600" s="1">
        <v>44380.917663430424</v>
      </c>
      <c r="C60600">
        <v>320812</v>
      </c>
      <c r="D60600">
        <v>129210</v>
      </c>
    </row>
    <row r="60601" spans="1:4" x14ac:dyDescent="0.25">
      <c r="A60601">
        <v>242793</v>
      </c>
      <c r="B60601" s="1">
        <v>44380.917081209751</v>
      </c>
      <c r="C60601">
        <v>44642</v>
      </c>
      <c r="D60601">
        <v>406570</v>
      </c>
    </row>
    <row r="60602" spans="1:4" x14ac:dyDescent="0.25">
      <c r="A60602">
        <v>242789</v>
      </c>
      <c r="B60602" s="1">
        <v>44380.916854368937</v>
      </c>
      <c r="C60602">
        <v>314200</v>
      </c>
      <c r="D60602">
        <v>55354</v>
      </c>
    </row>
    <row r="60603" spans="1:4" x14ac:dyDescent="0.25">
      <c r="A60603">
        <v>242787</v>
      </c>
      <c r="B60603" s="1">
        <v>44380.916684469128</v>
      </c>
      <c r="C60603">
        <v>29990</v>
      </c>
      <c r="D60603">
        <v>15560</v>
      </c>
    </row>
    <row r="60604" spans="1:4" x14ac:dyDescent="0.25">
      <c r="A60604">
        <v>242782</v>
      </c>
      <c r="B60604" s="1">
        <v>44380.916449838187</v>
      </c>
      <c r="C60604">
        <v>342425</v>
      </c>
      <c r="D60604">
        <v>4938</v>
      </c>
    </row>
    <row r="60605" spans="1:4" x14ac:dyDescent="0.25">
      <c r="A60605">
        <v>242778</v>
      </c>
      <c r="B60605" s="1">
        <v>44380.916045307444</v>
      </c>
      <c r="C60605">
        <v>176290</v>
      </c>
      <c r="D60605">
        <v>298909</v>
      </c>
    </row>
    <row r="60606" spans="1:4" x14ac:dyDescent="0.25">
      <c r="A60606">
        <v>242775</v>
      </c>
      <c r="B60606" s="1">
        <v>44380.914831715214</v>
      </c>
      <c r="C60606">
        <v>49206</v>
      </c>
      <c r="D60606">
        <v>145779</v>
      </c>
    </row>
    <row r="60607" spans="1:4" x14ac:dyDescent="0.25">
      <c r="A60607">
        <v>242770</v>
      </c>
      <c r="B60607" s="1">
        <v>44380.913213592234</v>
      </c>
      <c r="C60607">
        <v>279065</v>
      </c>
      <c r="D60607">
        <v>92624</v>
      </c>
    </row>
    <row r="60608" spans="1:4" x14ac:dyDescent="0.25">
      <c r="A60608">
        <v>242766</v>
      </c>
      <c r="B60608" s="1">
        <v>44380.91119093851</v>
      </c>
      <c r="C60608">
        <v>180764</v>
      </c>
      <c r="D60608">
        <v>459455</v>
      </c>
    </row>
    <row r="60609" spans="1:4" x14ac:dyDescent="0.25">
      <c r="A60609">
        <v>242762</v>
      </c>
      <c r="B60609" s="1">
        <v>44380.90997734628</v>
      </c>
      <c r="C60609">
        <v>90767</v>
      </c>
      <c r="D60609">
        <v>213133</v>
      </c>
    </row>
    <row r="60610" spans="1:4" x14ac:dyDescent="0.25">
      <c r="A60610">
        <v>242761</v>
      </c>
      <c r="B60610" s="1">
        <v>44380.909787285986</v>
      </c>
      <c r="C60610">
        <v>2662</v>
      </c>
      <c r="D60610">
        <v>54561</v>
      </c>
    </row>
    <row r="60611" spans="1:4" x14ac:dyDescent="0.25">
      <c r="A60611">
        <v>242760</v>
      </c>
      <c r="B60611" s="1">
        <v>44380.909390545363</v>
      </c>
      <c r="C60611">
        <v>215404</v>
      </c>
      <c r="D60611">
        <v>330333</v>
      </c>
    </row>
    <row r="60612" spans="1:4" x14ac:dyDescent="0.25">
      <c r="A60612">
        <v>242759</v>
      </c>
      <c r="B60612" s="1">
        <v>44380.908871730702</v>
      </c>
      <c r="C60612">
        <v>338589</v>
      </c>
      <c r="D60612">
        <v>204394</v>
      </c>
    </row>
    <row r="60613" spans="1:4" x14ac:dyDescent="0.25">
      <c r="A60613">
        <v>242756</v>
      </c>
      <c r="B60613" s="1">
        <v>44380.90679647206</v>
      </c>
      <c r="C60613">
        <v>25105</v>
      </c>
      <c r="D60613">
        <v>190734</v>
      </c>
    </row>
    <row r="60614" spans="1:4" x14ac:dyDescent="0.25">
      <c r="A60614">
        <v>242752</v>
      </c>
      <c r="B60614" s="1">
        <v>44380.906741100327</v>
      </c>
      <c r="C60614">
        <v>192710</v>
      </c>
      <c r="D60614">
        <v>258219</v>
      </c>
    </row>
    <row r="60615" spans="1:4" x14ac:dyDescent="0.25">
      <c r="A60615">
        <v>242751</v>
      </c>
      <c r="B60615" s="1">
        <v>44380.905932038841</v>
      </c>
      <c r="C60615">
        <v>222685</v>
      </c>
      <c r="D60615">
        <v>470762</v>
      </c>
    </row>
    <row r="60616" spans="1:4" x14ac:dyDescent="0.25">
      <c r="A60616">
        <v>242750</v>
      </c>
      <c r="B60616" s="1">
        <v>44380.90552750809</v>
      </c>
      <c r="C60616">
        <v>326958</v>
      </c>
      <c r="D60616">
        <v>37644</v>
      </c>
    </row>
    <row r="60617" spans="1:4" x14ac:dyDescent="0.25">
      <c r="A60617">
        <v>242734</v>
      </c>
      <c r="B60617" s="1">
        <v>44380.905122977347</v>
      </c>
      <c r="C60617">
        <v>22882</v>
      </c>
      <c r="D60617">
        <v>411922</v>
      </c>
    </row>
    <row r="60618" spans="1:4" x14ac:dyDescent="0.25">
      <c r="A60618">
        <v>242736</v>
      </c>
      <c r="B60618" s="1">
        <v>44380.905122977347</v>
      </c>
      <c r="C60618">
        <v>198456</v>
      </c>
      <c r="D60618">
        <v>411922</v>
      </c>
    </row>
    <row r="60619" spans="1:4" x14ac:dyDescent="0.25">
      <c r="A60619">
        <v>242741</v>
      </c>
      <c r="B60619" s="1">
        <v>44380.905122977347</v>
      </c>
      <c r="C60619">
        <v>267873</v>
      </c>
      <c r="D60619">
        <v>43842</v>
      </c>
    </row>
    <row r="60620" spans="1:4" x14ac:dyDescent="0.25">
      <c r="A60620">
        <v>242746</v>
      </c>
      <c r="B60620" s="1">
        <v>44380.905122977347</v>
      </c>
      <c r="C60620">
        <v>313375</v>
      </c>
      <c r="D60620">
        <v>396686</v>
      </c>
    </row>
    <row r="60621" spans="1:4" x14ac:dyDescent="0.25">
      <c r="A60621">
        <v>242730</v>
      </c>
      <c r="B60621" s="1">
        <v>44380.904718446604</v>
      </c>
      <c r="C60621">
        <v>190571</v>
      </c>
      <c r="D60621">
        <v>351192</v>
      </c>
    </row>
    <row r="60622" spans="1:4" x14ac:dyDescent="0.25">
      <c r="A60622">
        <v>242728</v>
      </c>
      <c r="B60622" s="1">
        <v>44380.901886731393</v>
      </c>
      <c r="C60622">
        <v>202645</v>
      </c>
      <c r="D60622">
        <v>227775</v>
      </c>
    </row>
    <row r="60623" spans="1:4" x14ac:dyDescent="0.25">
      <c r="A60623">
        <v>242726</v>
      </c>
      <c r="B60623" s="1">
        <v>44380.900999999998</v>
      </c>
      <c r="C60623">
        <v>28426</v>
      </c>
      <c r="D60623">
        <v>333091</v>
      </c>
    </row>
    <row r="60624" spans="1:4" x14ac:dyDescent="0.25">
      <c r="A60624">
        <v>242725</v>
      </c>
      <c r="B60624" s="1">
        <v>44380.89986407767</v>
      </c>
      <c r="C60624">
        <v>174943</v>
      </c>
      <c r="D60624">
        <v>460633</v>
      </c>
    </row>
    <row r="60625" spans="1:4" x14ac:dyDescent="0.25">
      <c r="A60625">
        <v>242721</v>
      </c>
      <c r="B60625" s="1">
        <v>44380.899055016176</v>
      </c>
      <c r="C60625">
        <v>294286</v>
      </c>
      <c r="D60625">
        <v>64078</v>
      </c>
    </row>
    <row r="60626" spans="1:4" x14ac:dyDescent="0.25">
      <c r="A60626">
        <v>242718</v>
      </c>
      <c r="B60626" s="1">
        <v>44380.89865048544</v>
      </c>
      <c r="C60626">
        <v>151574</v>
      </c>
      <c r="D60626">
        <v>250771</v>
      </c>
    </row>
    <row r="60627" spans="1:4" x14ac:dyDescent="0.25">
      <c r="A60627">
        <v>242720</v>
      </c>
      <c r="B60627" s="1">
        <v>44380.89865048544</v>
      </c>
      <c r="C60627">
        <v>287249</v>
      </c>
      <c r="D60627">
        <v>397</v>
      </c>
    </row>
    <row r="60628" spans="1:4" x14ac:dyDescent="0.25">
      <c r="A60628">
        <v>242706</v>
      </c>
      <c r="B60628" s="1">
        <v>44380.89824595469</v>
      </c>
      <c r="C60628">
        <v>25505</v>
      </c>
      <c r="D60628">
        <v>214179</v>
      </c>
    </row>
    <row r="60629" spans="1:4" x14ac:dyDescent="0.25">
      <c r="A60629">
        <v>242711</v>
      </c>
      <c r="B60629" s="1">
        <v>44380.89824595469</v>
      </c>
      <c r="C60629">
        <v>58071</v>
      </c>
      <c r="D60629">
        <v>118549</v>
      </c>
    </row>
    <row r="60630" spans="1:4" x14ac:dyDescent="0.25">
      <c r="A60630">
        <v>242716</v>
      </c>
      <c r="B60630" s="1">
        <v>44380.89824595469</v>
      </c>
      <c r="C60630">
        <v>293605</v>
      </c>
      <c r="D60630">
        <v>304128</v>
      </c>
    </row>
    <row r="60631" spans="1:4" x14ac:dyDescent="0.25">
      <c r="A60631">
        <v>242696</v>
      </c>
      <c r="B60631" s="1">
        <v>44380.897436893203</v>
      </c>
      <c r="C60631">
        <v>15135</v>
      </c>
      <c r="D60631">
        <v>411922</v>
      </c>
    </row>
    <row r="60632" spans="1:4" x14ac:dyDescent="0.25">
      <c r="A60632">
        <v>242699</v>
      </c>
      <c r="B60632" s="1">
        <v>44380.897436893203</v>
      </c>
      <c r="C60632">
        <v>288714</v>
      </c>
      <c r="D60632">
        <v>258219</v>
      </c>
    </row>
    <row r="60633" spans="1:4" x14ac:dyDescent="0.25">
      <c r="A60633">
        <v>242703</v>
      </c>
      <c r="B60633" s="1">
        <v>44380.897436893203</v>
      </c>
      <c r="C60633">
        <v>335129</v>
      </c>
      <c r="D60633">
        <v>286645</v>
      </c>
    </row>
    <row r="60634" spans="1:4" x14ac:dyDescent="0.25">
      <c r="A60634">
        <v>242694</v>
      </c>
      <c r="B60634" s="1">
        <v>44380.89703236246</v>
      </c>
      <c r="C60634">
        <v>67689</v>
      </c>
      <c r="D60634">
        <v>149755</v>
      </c>
    </row>
    <row r="60635" spans="1:4" x14ac:dyDescent="0.25">
      <c r="A60635">
        <v>242692</v>
      </c>
      <c r="B60635" s="1">
        <v>44380.896223300973</v>
      </c>
      <c r="C60635">
        <v>108256</v>
      </c>
      <c r="D60635">
        <v>270347</v>
      </c>
    </row>
    <row r="60636" spans="1:4" x14ac:dyDescent="0.25">
      <c r="A60636">
        <v>242684</v>
      </c>
      <c r="B60636" s="1">
        <v>44380.895818770223</v>
      </c>
      <c r="C60636">
        <v>19618</v>
      </c>
      <c r="D60636">
        <v>62570</v>
      </c>
    </row>
    <row r="60637" spans="1:4" x14ac:dyDescent="0.25">
      <c r="A60637">
        <v>242687</v>
      </c>
      <c r="B60637" s="1">
        <v>44380.895818770223</v>
      </c>
      <c r="C60637">
        <v>154292</v>
      </c>
      <c r="D60637">
        <v>345147</v>
      </c>
    </row>
    <row r="60638" spans="1:4" x14ac:dyDescent="0.25">
      <c r="A60638">
        <v>242680</v>
      </c>
      <c r="B60638" s="1">
        <v>44380.895414239487</v>
      </c>
      <c r="C60638">
        <v>140343</v>
      </c>
      <c r="D60638">
        <v>21760</v>
      </c>
    </row>
    <row r="60639" spans="1:4" x14ac:dyDescent="0.25">
      <c r="A60639">
        <v>242677</v>
      </c>
      <c r="B60639" s="1">
        <v>44380.89535203101</v>
      </c>
      <c r="C60639">
        <v>44062</v>
      </c>
      <c r="D60639">
        <v>433247</v>
      </c>
    </row>
    <row r="60640" spans="1:4" x14ac:dyDescent="0.25">
      <c r="A60640">
        <v>242676</v>
      </c>
      <c r="B60640" s="1">
        <v>44380.895260475481</v>
      </c>
      <c r="C60640">
        <v>318000</v>
      </c>
      <c r="D60640">
        <v>401945</v>
      </c>
    </row>
    <row r="60641" spans="1:4" x14ac:dyDescent="0.25">
      <c r="A60641">
        <v>242671</v>
      </c>
      <c r="B60641" s="1">
        <v>44380.895009708736</v>
      </c>
      <c r="C60641">
        <v>308541</v>
      </c>
      <c r="D60641">
        <v>373415</v>
      </c>
    </row>
    <row r="60642" spans="1:4" x14ac:dyDescent="0.25">
      <c r="A60642">
        <v>242669</v>
      </c>
      <c r="B60642" s="1">
        <v>44380.894436475719</v>
      </c>
      <c r="C60642">
        <v>263806</v>
      </c>
      <c r="D60642">
        <v>397</v>
      </c>
    </row>
    <row r="60643" spans="1:4" x14ac:dyDescent="0.25">
      <c r="A60643">
        <v>242666</v>
      </c>
      <c r="B60643" s="1">
        <v>44380.894039735096</v>
      </c>
      <c r="C60643">
        <v>73091</v>
      </c>
      <c r="D60643">
        <v>250679</v>
      </c>
    </row>
    <row r="60644" spans="1:4" x14ac:dyDescent="0.25">
      <c r="A60644">
        <v>242664</v>
      </c>
      <c r="B60644" s="1">
        <v>44380.893796116507</v>
      </c>
      <c r="C60644">
        <v>175649</v>
      </c>
      <c r="D60644">
        <v>153893</v>
      </c>
    </row>
    <row r="60645" spans="1:4" x14ac:dyDescent="0.25">
      <c r="A60645">
        <v>242657</v>
      </c>
      <c r="B60645" s="1">
        <v>44380.893391585763</v>
      </c>
      <c r="C60645">
        <v>239336</v>
      </c>
      <c r="D60645">
        <v>470762</v>
      </c>
    </row>
    <row r="60646" spans="1:4" x14ac:dyDescent="0.25">
      <c r="A60646">
        <v>242661</v>
      </c>
      <c r="B60646" s="1">
        <v>44380.893391585763</v>
      </c>
      <c r="C60646">
        <v>274384</v>
      </c>
      <c r="D60646">
        <v>143750</v>
      </c>
    </row>
    <row r="60647" spans="1:4" x14ac:dyDescent="0.25">
      <c r="A60647">
        <v>242652</v>
      </c>
      <c r="B60647" s="1">
        <v>44380.893391585756</v>
      </c>
      <c r="C60647">
        <v>252476</v>
      </c>
      <c r="D60647">
        <v>228415</v>
      </c>
    </row>
    <row r="60648" spans="1:4" x14ac:dyDescent="0.25">
      <c r="A60648">
        <v>242650</v>
      </c>
      <c r="B60648" s="1">
        <v>44380.892177993534</v>
      </c>
      <c r="C60648">
        <v>2486</v>
      </c>
      <c r="D60648">
        <v>63666</v>
      </c>
    </row>
    <row r="60649" spans="1:4" x14ac:dyDescent="0.25">
      <c r="A60649">
        <v>242648</v>
      </c>
      <c r="B60649" s="1">
        <v>44380.89015533981</v>
      </c>
      <c r="C60649">
        <v>195980</v>
      </c>
      <c r="D60649">
        <v>382975</v>
      </c>
    </row>
    <row r="60650" spans="1:4" x14ac:dyDescent="0.25">
      <c r="A60650">
        <v>242647</v>
      </c>
      <c r="B60650" s="1">
        <v>44380.890155339803</v>
      </c>
      <c r="C60650">
        <v>242079</v>
      </c>
      <c r="D60650">
        <v>140307</v>
      </c>
    </row>
    <row r="60651" spans="1:4" x14ac:dyDescent="0.25">
      <c r="A60651">
        <v>242643</v>
      </c>
      <c r="B60651" s="1">
        <v>44380.889767143773</v>
      </c>
      <c r="C60651">
        <v>331166</v>
      </c>
      <c r="D60651">
        <v>182191</v>
      </c>
    </row>
    <row r="60652" spans="1:4" x14ac:dyDescent="0.25">
      <c r="A60652">
        <v>242638</v>
      </c>
      <c r="B60652" s="1">
        <v>44380.889750809059</v>
      </c>
      <c r="C60652">
        <v>235014</v>
      </c>
      <c r="D60652">
        <v>398945</v>
      </c>
    </row>
    <row r="60653" spans="1:4" x14ac:dyDescent="0.25">
      <c r="A60653">
        <v>242633</v>
      </c>
      <c r="B60653" s="1">
        <v>44380.889346278316</v>
      </c>
      <c r="C60653">
        <v>47195</v>
      </c>
      <c r="D60653">
        <v>347008</v>
      </c>
    </row>
    <row r="60654" spans="1:4" x14ac:dyDescent="0.25">
      <c r="A60654">
        <v>242624</v>
      </c>
      <c r="B60654" s="1">
        <v>44380.888941747573</v>
      </c>
      <c r="C60654">
        <v>87171</v>
      </c>
      <c r="D60654">
        <v>321129</v>
      </c>
    </row>
    <row r="60655" spans="1:4" x14ac:dyDescent="0.25">
      <c r="A60655">
        <v>242629</v>
      </c>
      <c r="B60655" s="1">
        <v>44380.888941747573</v>
      </c>
      <c r="C60655">
        <v>118754</v>
      </c>
      <c r="D60655">
        <v>233494</v>
      </c>
    </row>
    <row r="60656" spans="1:4" x14ac:dyDescent="0.25">
      <c r="A60656">
        <v>242632</v>
      </c>
      <c r="B60656" s="1">
        <v>44380.888941747573</v>
      </c>
      <c r="C60656">
        <v>297006</v>
      </c>
      <c r="D60656">
        <v>53136</v>
      </c>
    </row>
    <row r="60657" spans="1:4" x14ac:dyDescent="0.25">
      <c r="A60657">
        <v>242623</v>
      </c>
      <c r="B60657" s="1">
        <v>44380.888912625509</v>
      </c>
      <c r="C60657">
        <v>104777</v>
      </c>
      <c r="D60657">
        <v>250679</v>
      </c>
    </row>
    <row r="60658" spans="1:4" x14ac:dyDescent="0.25">
      <c r="A60658">
        <v>242622</v>
      </c>
      <c r="B60658" s="1">
        <v>44380.88853721683</v>
      </c>
      <c r="C60658">
        <v>216010</v>
      </c>
      <c r="D60658">
        <v>104958</v>
      </c>
    </row>
    <row r="60659" spans="1:4" x14ac:dyDescent="0.25">
      <c r="A60659">
        <v>242621</v>
      </c>
      <c r="B60659" s="1">
        <v>44380.888393810848</v>
      </c>
      <c r="C60659">
        <v>319444</v>
      </c>
      <c r="D60659">
        <v>143150</v>
      </c>
    </row>
    <row r="60660" spans="1:4" x14ac:dyDescent="0.25">
      <c r="A60660">
        <v>242618</v>
      </c>
      <c r="B60660" s="1">
        <v>44380.888149662773</v>
      </c>
      <c r="C60660">
        <v>166663</v>
      </c>
      <c r="D60660">
        <v>256570</v>
      </c>
    </row>
    <row r="60661" spans="1:4" x14ac:dyDescent="0.25">
      <c r="A60661">
        <v>242617</v>
      </c>
      <c r="B60661" s="1">
        <v>44380.888132686086</v>
      </c>
      <c r="C60661">
        <v>206376</v>
      </c>
      <c r="D60661">
        <v>17083</v>
      </c>
    </row>
    <row r="60662" spans="1:4" x14ac:dyDescent="0.25">
      <c r="A60662">
        <v>242616</v>
      </c>
      <c r="B60662" s="1">
        <v>44380.8873236246</v>
      </c>
      <c r="C60662">
        <v>21967</v>
      </c>
      <c r="D60662">
        <v>297015</v>
      </c>
    </row>
    <row r="60663" spans="1:4" x14ac:dyDescent="0.25">
      <c r="A60663">
        <v>242615</v>
      </c>
      <c r="B60663" s="1">
        <v>44380.885999999999</v>
      </c>
      <c r="C60663">
        <v>47977</v>
      </c>
      <c r="D60663">
        <v>230507</v>
      </c>
    </row>
    <row r="60664" spans="1:4" x14ac:dyDescent="0.25">
      <c r="A60664">
        <v>242613</v>
      </c>
      <c r="B60664" s="1">
        <v>44380.88570550162</v>
      </c>
      <c r="C60664">
        <v>96230</v>
      </c>
      <c r="D60664">
        <v>343712</v>
      </c>
    </row>
    <row r="60665" spans="1:4" x14ac:dyDescent="0.25">
      <c r="A60665">
        <v>242609</v>
      </c>
      <c r="B60665" s="1">
        <v>44380.885189367349</v>
      </c>
      <c r="C60665">
        <v>168749</v>
      </c>
      <c r="D60665">
        <v>411922</v>
      </c>
    </row>
    <row r="60666" spans="1:4" x14ac:dyDescent="0.25">
      <c r="A60666">
        <v>242607</v>
      </c>
      <c r="B60666" s="1">
        <v>44380.882473220008</v>
      </c>
      <c r="C60666">
        <v>202195</v>
      </c>
      <c r="D60666">
        <v>250679</v>
      </c>
    </row>
    <row r="60667" spans="1:4" x14ac:dyDescent="0.25">
      <c r="A60667">
        <v>242600</v>
      </c>
      <c r="B60667" s="1">
        <v>44380.882469255666</v>
      </c>
      <c r="C60667">
        <v>103074</v>
      </c>
      <c r="D60667">
        <v>74456</v>
      </c>
    </row>
    <row r="60668" spans="1:4" x14ac:dyDescent="0.25">
      <c r="A60668">
        <v>242605</v>
      </c>
      <c r="B60668" s="1">
        <v>44380.882469255666</v>
      </c>
      <c r="C60668">
        <v>114225</v>
      </c>
      <c r="D60668">
        <v>88863</v>
      </c>
    </row>
    <row r="60669" spans="1:4" x14ac:dyDescent="0.25">
      <c r="A60669">
        <v>242599</v>
      </c>
      <c r="B60669" s="1">
        <v>44380.882064724916</v>
      </c>
      <c r="C60669">
        <v>324520</v>
      </c>
      <c r="D60669">
        <v>369021</v>
      </c>
    </row>
    <row r="60670" spans="1:4" x14ac:dyDescent="0.25">
      <c r="A60670">
        <v>242596</v>
      </c>
      <c r="B60670" s="1">
        <v>44380.882045960876</v>
      </c>
      <c r="C60670">
        <v>256041</v>
      </c>
      <c r="D60670">
        <v>219311</v>
      </c>
    </row>
    <row r="60671" spans="1:4" x14ac:dyDescent="0.25">
      <c r="A60671">
        <v>242592</v>
      </c>
      <c r="B60671" s="1">
        <v>44380.881255663429</v>
      </c>
      <c r="C60671">
        <v>291446</v>
      </c>
      <c r="D60671">
        <v>21760</v>
      </c>
    </row>
    <row r="60672" spans="1:4" x14ac:dyDescent="0.25">
      <c r="A60672">
        <v>242589</v>
      </c>
      <c r="B60672" s="1">
        <v>44380.880851132686</v>
      </c>
      <c r="C60672">
        <v>256182</v>
      </c>
      <c r="D60672">
        <v>230507</v>
      </c>
    </row>
    <row r="60673" spans="1:4" x14ac:dyDescent="0.25">
      <c r="A60673">
        <v>242587</v>
      </c>
      <c r="B60673" s="1">
        <v>44380.880642109441</v>
      </c>
      <c r="C60673">
        <v>237082</v>
      </c>
      <c r="D60673">
        <v>315199</v>
      </c>
    </row>
    <row r="60674" spans="1:4" x14ac:dyDescent="0.25">
      <c r="A60674">
        <v>242582</v>
      </c>
      <c r="B60674" s="1">
        <v>44380.880446601943</v>
      </c>
      <c r="C60674">
        <v>211624</v>
      </c>
      <c r="D60674">
        <v>175663</v>
      </c>
    </row>
    <row r="60675" spans="1:4" x14ac:dyDescent="0.25">
      <c r="A60675">
        <v>242580</v>
      </c>
      <c r="B60675" s="1">
        <v>44380.8800420712</v>
      </c>
      <c r="C60675">
        <v>237933</v>
      </c>
      <c r="D60675">
        <v>473327</v>
      </c>
    </row>
    <row r="60676" spans="1:4" x14ac:dyDescent="0.25">
      <c r="A60676">
        <v>242577</v>
      </c>
      <c r="B60676" s="1">
        <v>44380.879233009713</v>
      </c>
      <c r="C60676">
        <v>48422</v>
      </c>
      <c r="D60676">
        <v>226626</v>
      </c>
    </row>
    <row r="60677" spans="1:4" x14ac:dyDescent="0.25">
      <c r="A60677">
        <v>242574</v>
      </c>
      <c r="B60677" s="1">
        <v>44380.878423948219</v>
      </c>
      <c r="C60677">
        <v>167244</v>
      </c>
      <c r="D60677">
        <v>351192</v>
      </c>
    </row>
    <row r="60678" spans="1:4" x14ac:dyDescent="0.25">
      <c r="A60678">
        <v>242569</v>
      </c>
      <c r="B60678" s="1">
        <v>44380.878019417476</v>
      </c>
      <c r="C60678">
        <v>212639</v>
      </c>
      <c r="D60678">
        <v>343712</v>
      </c>
    </row>
    <row r="60679" spans="1:4" x14ac:dyDescent="0.25">
      <c r="A60679">
        <v>242564</v>
      </c>
      <c r="B60679" s="1">
        <v>44380.877614886733</v>
      </c>
      <c r="C60679">
        <v>286860</v>
      </c>
      <c r="D60679">
        <v>188440</v>
      </c>
    </row>
    <row r="60680" spans="1:4" x14ac:dyDescent="0.25">
      <c r="A60680">
        <v>242559</v>
      </c>
      <c r="B60680" s="1">
        <v>44380.876805825246</v>
      </c>
      <c r="C60680">
        <v>107078</v>
      </c>
      <c r="D60680">
        <v>37644</v>
      </c>
    </row>
    <row r="60681" spans="1:4" x14ac:dyDescent="0.25">
      <c r="A60681">
        <v>242556</v>
      </c>
      <c r="B60681" s="1">
        <v>44380.87599676376</v>
      </c>
      <c r="C60681">
        <v>345150</v>
      </c>
      <c r="D60681">
        <v>304128</v>
      </c>
    </row>
    <row r="60682" spans="1:4" x14ac:dyDescent="0.25">
      <c r="A60682">
        <v>242553</v>
      </c>
      <c r="B60682" s="1">
        <v>44380.87588122196</v>
      </c>
      <c r="C60682">
        <v>190184</v>
      </c>
      <c r="D60682">
        <v>238576</v>
      </c>
    </row>
    <row r="60683" spans="1:4" x14ac:dyDescent="0.25">
      <c r="A60683">
        <v>242548</v>
      </c>
      <c r="B60683" s="1">
        <v>44380.874783171515</v>
      </c>
      <c r="C60683">
        <v>130357</v>
      </c>
      <c r="D60683">
        <v>118549</v>
      </c>
    </row>
    <row r="60684" spans="1:4" x14ac:dyDescent="0.25">
      <c r="A60684">
        <v>242546</v>
      </c>
      <c r="B60684" s="1">
        <v>44380.874416333507</v>
      </c>
      <c r="C60684">
        <v>269484</v>
      </c>
      <c r="D60684">
        <v>5151</v>
      </c>
    </row>
    <row r="60685" spans="1:4" x14ac:dyDescent="0.25">
      <c r="A60685">
        <v>242544</v>
      </c>
      <c r="B60685" s="1">
        <v>44380.874378640779</v>
      </c>
      <c r="C60685">
        <v>160344</v>
      </c>
      <c r="D60685">
        <v>91814</v>
      </c>
    </row>
    <row r="60686" spans="1:4" x14ac:dyDescent="0.25">
      <c r="A60686">
        <v>242540</v>
      </c>
      <c r="B60686" s="1">
        <v>44380.873974110029</v>
      </c>
      <c r="C60686">
        <v>255343</v>
      </c>
      <c r="D60686">
        <v>322942</v>
      </c>
    </row>
    <row r="60687" spans="1:4" x14ac:dyDescent="0.25">
      <c r="A60687">
        <v>242537</v>
      </c>
      <c r="B60687" s="1">
        <v>44380.873165048542</v>
      </c>
      <c r="C60687">
        <v>214389</v>
      </c>
      <c r="D60687">
        <v>347393</v>
      </c>
    </row>
    <row r="60688" spans="1:4" x14ac:dyDescent="0.25">
      <c r="A60688">
        <v>242536</v>
      </c>
      <c r="B60688" s="1">
        <v>44380.872760517799</v>
      </c>
      <c r="C60688">
        <v>299986</v>
      </c>
      <c r="D60688">
        <v>183290</v>
      </c>
    </row>
    <row r="60689" spans="1:4" x14ac:dyDescent="0.25">
      <c r="A60689">
        <v>242533</v>
      </c>
      <c r="B60689" s="1">
        <v>44380.872280037845</v>
      </c>
      <c r="C60689">
        <v>340180</v>
      </c>
      <c r="D60689">
        <v>351192</v>
      </c>
    </row>
    <row r="60690" spans="1:4" x14ac:dyDescent="0.25">
      <c r="A60690">
        <v>242532</v>
      </c>
      <c r="B60690" s="1">
        <v>44380.870737864083</v>
      </c>
      <c r="C60690">
        <v>90327</v>
      </c>
      <c r="D60690">
        <v>347393</v>
      </c>
    </row>
    <row r="60691" spans="1:4" x14ac:dyDescent="0.25">
      <c r="A60691">
        <v>242521</v>
      </c>
      <c r="B60691" s="1">
        <v>44380.870737864076</v>
      </c>
      <c r="C60691">
        <v>78952</v>
      </c>
      <c r="D60691">
        <v>472712</v>
      </c>
    </row>
    <row r="60692" spans="1:4" x14ac:dyDescent="0.25">
      <c r="A60692">
        <v>242526</v>
      </c>
      <c r="B60692" s="1">
        <v>44380.870737864076</v>
      </c>
      <c r="C60692">
        <v>269796</v>
      </c>
      <c r="D60692">
        <v>26408</v>
      </c>
    </row>
    <row r="60693" spans="1:4" x14ac:dyDescent="0.25">
      <c r="A60693">
        <v>242530</v>
      </c>
      <c r="B60693" s="1">
        <v>44380.870737864076</v>
      </c>
      <c r="C60693">
        <v>336839</v>
      </c>
      <c r="D60693">
        <v>43697</v>
      </c>
    </row>
    <row r="60694" spans="1:4" x14ac:dyDescent="0.25">
      <c r="A60694">
        <v>242519</v>
      </c>
      <c r="B60694" s="1">
        <v>44380.8705404828</v>
      </c>
      <c r="C60694">
        <v>193038</v>
      </c>
      <c r="D60694">
        <v>230507</v>
      </c>
    </row>
    <row r="60695" spans="1:4" x14ac:dyDescent="0.25">
      <c r="A60695">
        <v>242517</v>
      </c>
      <c r="B60695" s="1">
        <v>44380.869928802589</v>
      </c>
      <c r="C60695">
        <v>336045</v>
      </c>
      <c r="D60695">
        <v>4199</v>
      </c>
    </row>
    <row r="60696" spans="1:4" x14ac:dyDescent="0.25">
      <c r="A60696">
        <v>242515</v>
      </c>
      <c r="B60696" s="1">
        <v>44380.869624927516</v>
      </c>
      <c r="C60696">
        <v>316788</v>
      </c>
      <c r="D60696">
        <v>5151</v>
      </c>
    </row>
    <row r="60697" spans="1:4" x14ac:dyDescent="0.25">
      <c r="A60697">
        <v>242509</v>
      </c>
      <c r="B60697" s="1">
        <v>44380.869524271846</v>
      </c>
      <c r="C60697">
        <v>196445</v>
      </c>
      <c r="D60697">
        <v>100412</v>
      </c>
    </row>
    <row r="60698" spans="1:4" x14ac:dyDescent="0.25">
      <c r="A60698">
        <v>242512</v>
      </c>
      <c r="B60698" s="1">
        <v>44380.869524271846</v>
      </c>
      <c r="C60698">
        <v>220877</v>
      </c>
      <c r="D60698">
        <v>392434</v>
      </c>
    </row>
    <row r="60699" spans="1:4" x14ac:dyDescent="0.25">
      <c r="A60699">
        <v>242502</v>
      </c>
      <c r="B60699" s="1">
        <v>44380.869119741103</v>
      </c>
      <c r="C60699">
        <v>105901</v>
      </c>
      <c r="D60699">
        <v>118549</v>
      </c>
    </row>
    <row r="60700" spans="1:4" x14ac:dyDescent="0.25">
      <c r="A60700">
        <v>242505</v>
      </c>
      <c r="B60700" s="1">
        <v>44380.869119741103</v>
      </c>
      <c r="C60700">
        <v>192449</v>
      </c>
      <c r="D60700">
        <v>135377</v>
      </c>
    </row>
    <row r="60701" spans="1:4" x14ac:dyDescent="0.25">
      <c r="A60701">
        <v>242501</v>
      </c>
      <c r="B60701" s="1">
        <v>44380.868953520308</v>
      </c>
      <c r="C60701">
        <v>230474</v>
      </c>
      <c r="D60701">
        <v>158978</v>
      </c>
    </row>
    <row r="60702" spans="1:4" x14ac:dyDescent="0.25">
      <c r="A60702">
        <v>242496</v>
      </c>
      <c r="B60702" s="1">
        <v>44380.86889248329</v>
      </c>
      <c r="C60702">
        <v>32844</v>
      </c>
      <c r="D60702">
        <v>304128</v>
      </c>
    </row>
    <row r="60703" spans="1:4" x14ac:dyDescent="0.25">
      <c r="A60703">
        <v>242492</v>
      </c>
      <c r="B60703" s="1">
        <v>44380.868739890742</v>
      </c>
      <c r="C60703">
        <v>113632</v>
      </c>
      <c r="D60703">
        <v>411922</v>
      </c>
    </row>
    <row r="60704" spans="1:4" x14ac:dyDescent="0.25">
      <c r="A60704">
        <v>242487</v>
      </c>
      <c r="B60704" s="1">
        <v>44380.868310679609</v>
      </c>
      <c r="C60704">
        <v>26117</v>
      </c>
      <c r="D60704">
        <v>96200</v>
      </c>
    </row>
    <row r="60705" spans="1:4" x14ac:dyDescent="0.25">
      <c r="A60705">
        <v>242490</v>
      </c>
      <c r="B60705" s="1">
        <v>44380.868310679609</v>
      </c>
      <c r="C60705">
        <v>273580</v>
      </c>
      <c r="D60705">
        <v>122902</v>
      </c>
    </row>
    <row r="60706" spans="1:4" x14ac:dyDescent="0.25">
      <c r="A60706">
        <v>242481</v>
      </c>
      <c r="B60706" s="1">
        <v>44380.867906148873</v>
      </c>
      <c r="C60706">
        <v>37385</v>
      </c>
      <c r="D60706">
        <v>63666</v>
      </c>
    </row>
    <row r="60707" spans="1:4" x14ac:dyDescent="0.25">
      <c r="A60707">
        <v>242484</v>
      </c>
      <c r="B60707" s="1">
        <v>44380.867906148873</v>
      </c>
      <c r="C60707">
        <v>304585</v>
      </c>
      <c r="D60707">
        <v>158978</v>
      </c>
    </row>
    <row r="60708" spans="1:4" x14ac:dyDescent="0.25">
      <c r="A60708">
        <v>242479</v>
      </c>
      <c r="B60708" s="1">
        <v>44380.865883495149</v>
      </c>
      <c r="C60708">
        <v>20202</v>
      </c>
      <c r="D60708">
        <v>325852</v>
      </c>
    </row>
    <row r="60709" spans="1:4" x14ac:dyDescent="0.25">
      <c r="A60709">
        <v>242476</v>
      </c>
      <c r="B60709" s="1">
        <v>44380.865883495142</v>
      </c>
      <c r="C60709">
        <v>223424</v>
      </c>
      <c r="D60709">
        <v>88863</v>
      </c>
    </row>
    <row r="60710" spans="1:4" x14ac:dyDescent="0.25">
      <c r="A60710">
        <v>242465</v>
      </c>
      <c r="B60710" s="1">
        <v>44380.864669902912</v>
      </c>
      <c r="C60710">
        <v>84789</v>
      </c>
      <c r="D60710">
        <v>469849</v>
      </c>
    </row>
    <row r="60711" spans="1:4" x14ac:dyDescent="0.25">
      <c r="A60711">
        <v>242470</v>
      </c>
      <c r="B60711" s="1">
        <v>44380.864669902912</v>
      </c>
      <c r="C60711">
        <v>191521</v>
      </c>
      <c r="D60711">
        <v>230507</v>
      </c>
    </row>
    <row r="60712" spans="1:4" x14ac:dyDescent="0.25">
      <c r="A60712">
        <v>242474</v>
      </c>
      <c r="B60712" s="1">
        <v>44380.864669902912</v>
      </c>
      <c r="C60712">
        <v>329210</v>
      </c>
      <c r="D60712">
        <v>258219</v>
      </c>
    </row>
    <row r="60713" spans="1:4" x14ac:dyDescent="0.25">
      <c r="A60713">
        <v>242455</v>
      </c>
      <c r="B60713" s="1">
        <v>44380.864265372169</v>
      </c>
      <c r="C60713">
        <v>62489</v>
      </c>
      <c r="D60713">
        <v>103402</v>
      </c>
    </row>
    <row r="60714" spans="1:4" x14ac:dyDescent="0.25">
      <c r="A60714">
        <v>242458</v>
      </c>
      <c r="B60714" s="1">
        <v>44380.864265372169</v>
      </c>
      <c r="C60714">
        <v>211671</v>
      </c>
      <c r="D60714">
        <v>411922</v>
      </c>
    </row>
    <row r="60715" spans="1:4" x14ac:dyDescent="0.25">
      <c r="A60715">
        <v>242461</v>
      </c>
      <c r="B60715" s="1">
        <v>44380.864265372169</v>
      </c>
      <c r="C60715">
        <v>251399</v>
      </c>
      <c r="D60715">
        <v>446536</v>
      </c>
    </row>
    <row r="60716" spans="1:4" x14ac:dyDescent="0.25">
      <c r="A60716">
        <v>242451</v>
      </c>
      <c r="B60716" s="1">
        <v>44380.862242718445</v>
      </c>
      <c r="C60716">
        <v>128336</v>
      </c>
      <c r="D60716">
        <v>285365</v>
      </c>
    </row>
    <row r="60717" spans="1:4" x14ac:dyDescent="0.25">
      <c r="A60717">
        <v>242448</v>
      </c>
      <c r="B60717" s="1">
        <v>44380.862178411204</v>
      </c>
      <c r="C60717">
        <v>5053</v>
      </c>
      <c r="D60717">
        <v>351192</v>
      </c>
    </row>
    <row r="60718" spans="1:4" x14ac:dyDescent="0.25">
      <c r="A60718">
        <v>242443</v>
      </c>
      <c r="B60718" s="1">
        <v>44380.861838187702</v>
      </c>
      <c r="C60718">
        <v>137543</v>
      </c>
      <c r="D60718">
        <v>458081</v>
      </c>
    </row>
    <row r="60719" spans="1:4" x14ac:dyDescent="0.25">
      <c r="A60719">
        <v>242440</v>
      </c>
      <c r="B60719" s="1">
        <v>44380.861384929958</v>
      </c>
      <c r="C60719">
        <v>53678</v>
      </c>
      <c r="D60719">
        <v>472712</v>
      </c>
    </row>
    <row r="60720" spans="1:4" x14ac:dyDescent="0.25">
      <c r="A60720">
        <v>242437</v>
      </c>
      <c r="B60720" s="1">
        <v>44380.859889522995</v>
      </c>
      <c r="C60720">
        <v>188039</v>
      </c>
      <c r="D60720">
        <v>293021</v>
      </c>
    </row>
    <row r="60721" spans="1:4" x14ac:dyDescent="0.25">
      <c r="A60721">
        <v>242433</v>
      </c>
      <c r="B60721" s="1">
        <v>44380.859333333334</v>
      </c>
      <c r="C60721">
        <v>157331</v>
      </c>
      <c r="D60721">
        <v>394819</v>
      </c>
    </row>
    <row r="60722" spans="1:4" x14ac:dyDescent="0.25">
      <c r="A60722">
        <v>242428</v>
      </c>
      <c r="B60722" s="1">
        <v>44380.859006472492</v>
      </c>
      <c r="C60722">
        <v>163055</v>
      </c>
      <c r="D60722">
        <v>411922</v>
      </c>
    </row>
    <row r="60723" spans="1:4" x14ac:dyDescent="0.25">
      <c r="A60723">
        <v>242431</v>
      </c>
      <c r="B60723" s="1">
        <v>44380.859006472492</v>
      </c>
      <c r="C60723">
        <v>296042</v>
      </c>
      <c r="D60723">
        <v>194335</v>
      </c>
    </row>
    <row r="60724" spans="1:4" x14ac:dyDescent="0.25">
      <c r="A60724">
        <v>242423</v>
      </c>
      <c r="B60724" s="1">
        <v>44380.858973967712</v>
      </c>
      <c r="C60724">
        <v>254900</v>
      </c>
      <c r="D60724">
        <v>328524</v>
      </c>
    </row>
    <row r="60725" spans="1:4" x14ac:dyDescent="0.25">
      <c r="A60725">
        <v>242418</v>
      </c>
      <c r="B60725" s="1">
        <v>44380.858601941742</v>
      </c>
      <c r="C60725">
        <v>80287</v>
      </c>
      <c r="D60725">
        <v>154256</v>
      </c>
    </row>
    <row r="60726" spans="1:4" x14ac:dyDescent="0.25">
      <c r="A60726">
        <v>242415</v>
      </c>
      <c r="B60726" s="1">
        <v>44380.857661671806</v>
      </c>
      <c r="C60726">
        <v>49955</v>
      </c>
      <c r="D60726">
        <v>208723</v>
      </c>
    </row>
    <row r="60727" spans="1:4" x14ac:dyDescent="0.25">
      <c r="A60727">
        <v>242410</v>
      </c>
      <c r="B60727" s="1">
        <v>44380.856501968447</v>
      </c>
      <c r="C60727">
        <v>49205</v>
      </c>
      <c r="D60727">
        <v>85026</v>
      </c>
    </row>
    <row r="60728" spans="1:4" x14ac:dyDescent="0.25">
      <c r="A60728">
        <v>242400</v>
      </c>
      <c r="B60728" s="1">
        <v>44380.856174757282</v>
      </c>
      <c r="C60728">
        <v>187188</v>
      </c>
      <c r="D60728">
        <v>471403</v>
      </c>
    </row>
    <row r="60729" spans="1:4" x14ac:dyDescent="0.25">
      <c r="A60729">
        <v>242404</v>
      </c>
      <c r="B60729" s="1">
        <v>44380.856174757282</v>
      </c>
      <c r="C60729">
        <v>191525</v>
      </c>
      <c r="D60729">
        <v>86587</v>
      </c>
    </row>
    <row r="60730" spans="1:4" x14ac:dyDescent="0.25">
      <c r="A60730">
        <v>242409</v>
      </c>
      <c r="B60730" s="1">
        <v>44380.856174757282</v>
      </c>
      <c r="C60730">
        <v>195200</v>
      </c>
      <c r="D60730">
        <v>351192</v>
      </c>
    </row>
    <row r="60731" spans="1:4" x14ac:dyDescent="0.25">
      <c r="A60731">
        <v>242395</v>
      </c>
      <c r="B60731" s="1">
        <v>44380.855433820609</v>
      </c>
      <c r="C60731">
        <v>239005</v>
      </c>
      <c r="D60731">
        <v>5830</v>
      </c>
    </row>
    <row r="60732" spans="1:4" x14ac:dyDescent="0.25">
      <c r="A60732">
        <v>242390</v>
      </c>
      <c r="B60732" s="1">
        <v>44380.855403302099</v>
      </c>
      <c r="C60732">
        <v>56198</v>
      </c>
      <c r="D60732">
        <v>250679</v>
      </c>
    </row>
    <row r="60733" spans="1:4" x14ac:dyDescent="0.25">
      <c r="A60733">
        <v>242386</v>
      </c>
      <c r="B60733" s="1">
        <v>44380.855311746571</v>
      </c>
      <c r="C60733">
        <v>162305</v>
      </c>
      <c r="D60733">
        <v>291304</v>
      </c>
    </row>
    <row r="60734" spans="1:4" x14ac:dyDescent="0.25">
      <c r="A60734">
        <v>242384</v>
      </c>
      <c r="B60734" s="1">
        <v>44380.854961165045</v>
      </c>
      <c r="C60734">
        <v>276917</v>
      </c>
      <c r="D60734">
        <v>56783</v>
      </c>
    </row>
    <row r="60735" spans="1:4" x14ac:dyDescent="0.25">
      <c r="A60735">
        <v>242381</v>
      </c>
      <c r="B60735" s="1">
        <v>44380.854556634302</v>
      </c>
      <c r="C60735">
        <v>302416</v>
      </c>
      <c r="D60735">
        <v>308537</v>
      </c>
    </row>
    <row r="60736" spans="1:4" x14ac:dyDescent="0.25">
      <c r="A60736">
        <v>242376</v>
      </c>
      <c r="B60736" s="1">
        <v>44380.853999999999</v>
      </c>
      <c r="C60736">
        <v>213303</v>
      </c>
      <c r="D60736">
        <v>250679</v>
      </c>
    </row>
    <row r="60737" spans="1:4" x14ac:dyDescent="0.25">
      <c r="A60737">
        <v>242374</v>
      </c>
      <c r="B60737" s="1">
        <v>44380.853747572815</v>
      </c>
      <c r="C60737">
        <v>56389</v>
      </c>
      <c r="D60737">
        <v>70091</v>
      </c>
    </row>
    <row r="60738" spans="1:4" x14ac:dyDescent="0.25">
      <c r="A60738">
        <v>242364</v>
      </c>
      <c r="B60738" s="1">
        <v>44380.853343042072</v>
      </c>
      <c r="C60738">
        <v>91390</v>
      </c>
      <c r="D60738">
        <v>227775</v>
      </c>
    </row>
    <row r="60739" spans="1:4" x14ac:dyDescent="0.25">
      <c r="A60739">
        <v>242368</v>
      </c>
      <c r="B60739" s="1">
        <v>44380.853343042072</v>
      </c>
      <c r="C60739">
        <v>119898</v>
      </c>
      <c r="D60739">
        <v>411922</v>
      </c>
    </row>
    <row r="60740" spans="1:4" x14ac:dyDescent="0.25">
      <c r="A60740">
        <v>242370</v>
      </c>
      <c r="B60740" s="1">
        <v>44380.853343042072</v>
      </c>
      <c r="C60740">
        <v>241961</v>
      </c>
      <c r="D60740">
        <v>411922</v>
      </c>
    </row>
    <row r="60741" spans="1:4" x14ac:dyDescent="0.25">
      <c r="A60741">
        <v>242361</v>
      </c>
      <c r="B60741" s="1">
        <v>44380.852533980586</v>
      </c>
      <c r="C60741">
        <v>31067</v>
      </c>
      <c r="D60741">
        <v>294042</v>
      </c>
    </row>
    <row r="60742" spans="1:4" x14ac:dyDescent="0.25">
      <c r="A60742">
        <v>242357</v>
      </c>
      <c r="B60742" s="1">
        <v>44380.851724919092</v>
      </c>
      <c r="C60742">
        <v>130862</v>
      </c>
      <c r="D60742">
        <v>406570</v>
      </c>
    </row>
    <row r="60743" spans="1:4" x14ac:dyDescent="0.25">
      <c r="A60743">
        <v>242348</v>
      </c>
      <c r="B60743" s="1">
        <v>44380.851320388349</v>
      </c>
      <c r="C60743">
        <v>15078</v>
      </c>
      <c r="D60743">
        <v>250679</v>
      </c>
    </row>
    <row r="60744" spans="1:4" x14ac:dyDescent="0.25">
      <c r="A60744">
        <v>242352</v>
      </c>
      <c r="B60744" s="1">
        <v>44380.851320388349</v>
      </c>
      <c r="C60744">
        <v>296944</v>
      </c>
      <c r="D60744">
        <v>368479</v>
      </c>
    </row>
    <row r="60745" spans="1:4" x14ac:dyDescent="0.25">
      <c r="A60745">
        <v>242346</v>
      </c>
      <c r="B60745" s="1">
        <v>44380.850106796119</v>
      </c>
      <c r="C60745">
        <v>124917</v>
      </c>
      <c r="D60745">
        <v>411922</v>
      </c>
    </row>
    <row r="60746" spans="1:4" x14ac:dyDescent="0.25">
      <c r="A60746">
        <v>242341</v>
      </c>
      <c r="B60746" s="1">
        <v>44380.849333333339</v>
      </c>
      <c r="C60746">
        <v>97319</v>
      </c>
      <c r="D60746">
        <v>242719</v>
      </c>
    </row>
    <row r="60747" spans="1:4" x14ac:dyDescent="0.25">
      <c r="A60747">
        <v>242331</v>
      </c>
      <c r="B60747" s="1">
        <v>44380.848893203882</v>
      </c>
      <c r="C60747">
        <v>51619</v>
      </c>
      <c r="D60747">
        <v>411922</v>
      </c>
    </row>
    <row r="60748" spans="1:4" x14ac:dyDescent="0.25">
      <c r="A60748">
        <v>242335</v>
      </c>
      <c r="B60748" s="1">
        <v>44380.848893203882</v>
      </c>
      <c r="C60748">
        <v>192180</v>
      </c>
      <c r="D60748">
        <v>347393</v>
      </c>
    </row>
    <row r="60749" spans="1:4" x14ac:dyDescent="0.25">
      <c r="A60749">
        <v>242339</v>
      </c>
      <c r="B60749" s="1">
        <v>44380.848893203882</v>
      </c>
      <c r="C60749">
        <v>193497</v>
      </c>
      <c r="D60749">
        <v>397</v>
      </c>
    </row>
    <row r="60750" spans="1:4" x14ac:dyDescent="0.25">
      <c r="A60750">
        <v>242323</v>
      </c>
      <c r="B60750" s="1">
        <v>44380.848488673138</v>
      </c>
      <c r="C60750">
        <v>21344</v>
      </c>
      <c r="D60750">
        <v>417458</v>
      </c>
    </row>
    <row r="60751" spans="1:4" x14ac:dyDescent="0.25">
      <c r="A60751">
        <v>242327</v>
      </c>
      <c r="B60751" s="1">
        <v>44380.848488673138</v>
      </c>
      <c r="C60751">
        <v>337132</v>
      </c>
      <c r="D60751">
        <v>347393</v>
      </c>
    </row>
    <row r="60752" spans="1:4" x14ac:dyDescent="0.25">
      <c r="A60752">
        <v>242321</v>
      </c>
      <c r="B60752" s="1">
        <v>44380.848292489398</v>
      </c>
      <c r="C60752">
        <v>31060</v>
      </c>
      <c r="D60752">
        <v>301535</v>
      </c>
    </row>
    <row r="60753" spans="1:4" x14ac:dyDescent="0.25">
      <c r="A60753">
        <v>242315</v>
      </c>
      <c r="B60753" s="1">
        <v>44380.846870550165</v>
      </c>
      <c r="C60753">
        <v>35331</v>
      </c>
      <c r="D60753">
        <v>81970</v>
      </c>
    </row>
    <row r="60754" spans="1:4" x14ac:dyDescent="0.25">
      <c r="A60754">
        <v>242316</v>
      </c>
      <c r="B60754" s="1">
        <v>44380.846870550165</v>
      </c>
      <c r="C60754">
        <v>149639</v>
      </c>
      <c r="D60754">
        <v>209122</v>
      </c>
    </row>
    <row r="60755" spans="1:4" x14ac:dyDescent="0.25">
      <c r="A60755">
        <v>242313</v>
      </c>
      <c r="B60755" s="1">
        <v>44380.845333333338</v>
      </c>
      <c r="C60755">
        <v>181102</v>
      </c>
      <c r="D60755">
        <v>230507</v>
      </c>
    </row>
    <row r="60756" spans="1:4" x14ac:dyDescent="0.25">
      <c r="A60756">
        <v>242309</v>
      </c>
      <c r="B60756" s="1">
        <v>44380.845332193974</v>
      </c>
      <c r="C60756">
        <v>103123</v>
      </c>
      <c r="D60756">
        <v>8805</v>
      </c>
    </row>
    <row r="60757" spans="1:4" x14ac:dyDescent="0.25">
      <c r="A60757">
        <v>242308</v>
      </c>
      <c r="B60757" s="1">
        <v>44380.845252427185</v>
      </c>
      <c r="C60757">
        <v>244817</v>
      </c>
      <c r="D60757">
        <v>449373</v>
      </c>
    </row>
    <row r="60758" spans="1:4" x14ac:dyDescent="0.25">
      <c r="A60758">
        <v>242304</v>
      </c>
      <c r="B60758" s="1">
        <v>44380.844847896442</v>
      </c>
      <c r="C60758">
        <v>91413</v>
      </c>
      <c r="D60758">
        <v>230507</v>
      </c>
    </row>
    <row r="60759" spans="1:4" x14ac:dyDescent="0.25">
      <c r="A60759">
        <v>242296</v>
      </c>
      <c r="B60759" s="1">
        <v>44380.844038834948</v>
      </c>
      <c r="C60759">
        <v>197370</v>
      </c>
      <c r="D60759">
        <v>332057</v>
      </c>
    </row>
    <row r="60760" spans="1:4" x14ac:dyDescent="0.25">
      <c r="A60760">
        <v>242300</v>
      </c>
      <c r="B60760" s="1">
        <v>44380.844038834948</v>
      </c>
      <c r="C60760">
        <v>245000</v>
      </c>
      <c r="D60760">
        <v>80850</v>
      </c>
    </row>
    <row r="60761" spans="1:4" x14ac:dyDescent="0.25">
      <c r="A60761">
        <v>242291</v>
      </c>
      <c r="B60761" s="1">
        <v>44380.842825242718</v>
      </c>
      <c r="C60761">
        <v>319755</v>
      </c>
      <c r="D60761">
        <v>411922</v>
      </c>
    </row>
    <row r="60762" spans="1:4" x14ac:dyDescent="0.25">
      <c r="A60762">
        <v>242289</v>
      </c>
      <c r="B60762" s="1">
        <v>44380.842420711975</v>
      </c>
      <c r="C60762">
        <v>90780</v>
      </c>
      <c r="D60762">
        <v>157871</v>
      </c>
    </row>
    <row r="60763" spans="1:4" x14ac:dyDescent="0.25">
      <c r="A60763">
        <v>242286</v>
      </c>
      <c r="B60763" s="1">
        <v>44380.841611650489</v>
      </c>
      <c r="C60763">
        <v>158690</v>
      </c>
      <c r="D60763">
        <v>4199</v>
      </c>
    </row>
    <row r="60764" spans="1:4" x14ac:dyDescent="0.25">
      <c r="A60764">
        <v>242285</v>
      </c>
      <c r="B60764" s="1">
        <v>44380.841207119738</v>
      </c>
      <c r="C60764">
        <v>165017</v>
      </c>
      <c r="D60764">
        <v>76405</v>
      </c>
    </row>
    <row r="60765" spans="1:4" x14ac:dyDescent="0.25">
      <c r="A60765">
        <v>242280</v>
      </c>
      <c r="B60765" s="1">
        <v>44380.840802588995</v>
      </c>
      <c r="C60765">
        <v>33075</v>
      </c>
      <c r="D60765">
        <v>407796</v>
      </c>
    </row>
    <row r="60766" spans="1:4" x14ac:dyDescent="0.25">
      <c r="A60766">
        <v>242279</v>
      </c>
      <c r="B60766" s="1">
        <v>44380.840333333334</v>
      </c>
      <c r="C60766">
        <v>15681</v>
      </c>
      <c r="D60766">
        <v>250679</v>
      </c>
    </row>
    <row r="60767" spans="1:4" x14ac:dyDescent="0.25">
      <c r="A60767">
        <v>242275</v>
      </c>
      <c r="B60767" s="1">
        <v>44380.840296639915</v>
      </c>
      <c r="C60767">
        <v>188590</v>
      </c>
      <c r="D60767">
        <v>153893</v>
      </c>
    </row>
    <row r="60768" spans="1:4" x14ac:dyDescent="0.25">
      <c r="A60768">
        <v>242272</v>
      </c>
      <c r="B60768" s="1">
        <v>44380.839184466015</v>
      </c>
      <c r="C60768">
        <v>178429</v>
      </c>
      <c r="D60768">
        <v>422610</v>
      </c>
    </row>
    <row r="60769" spans="1:4" x14ac:dyDescent="0.25">
      <c r="A60769">
        <v>242262</v>
      </c>
      <c r="B60769" s="1">
        <v>44380.838779935279</v>
      </c>
      <c r="C60769">
        <v>166854</v>
      </c>
      <c r="D60769">
        <v>300479</v>
      </c>
    </row>
    <row r="60770" spans="1:4" x14ac:dyDescent="0.25">
      <c r="A60770">
        <v>242267</v>
      </c>
      <c r="B60770" s="1">
        <v>44380.838779935279</v>
      </c>
      <c r="C60770">
        <v>251870</v>
      </c>
      <c r="D60770">
        <v>358602</v>
      </c>
    </row>
    <row r="60771" spans="1:4" x14ac:dyDescent="0.25">
      <c r="A60771">
        <v>242259</v>
      </c>
      <c r="B60771" s="1">
        <v>44380.838587603379</v>
      </c>
      <c r="C60771">
        <v>249214</v>
      </c>
      <c r="D60771">
        <v>469849</v>
      </c>
    </row>
    <row r="60772" spans="1:4" x14ac:dyDescent="0.25">
      <c r="A60772">
        <v>242256</v>
      </c>
      <c r="B60772" s="1">
        <v>44380.838375404528</v>
      </c>
      <c r="C60772">
        <v>134530</v>
      </c>
      <c r="D60772">
        <v>155428</v>
      </c>
    </row>
    <row r="60773" spans="1:4" x14ac:dyDescent="0.25">
      <c r="A60773">
        <v>242253</v>
      </c>
      <c r="B60773" s="1">
        <v>44380.837566343042</v>
      </c>
      <c r="C60773">
        <v>250123</v>
      </c>
      <c r="D60773">
        <v>209122</v>
      </c>
    </row>
    <row r="60774" spans="1:4" x14ac:dyDescent="0.25">
      <c r="A60774">
        <v>242250</v>
      </c>
      <c r="B60774" s="1">
        <v>44380.836757281555</v>
      </c>
      <c r="C60774">
        <v>114140</v>
      </c>
      <c r="D60774">
        <v>118549</v>
      </c>
    </row>
    <row r="60775" spans="1:4" x14ac:dyDescent="0.25">
      <c r="A60775">
        <v>242247</v>
      </c>
      <c r="B60775" s="1">
        <v>44380.835948220061</v>
      </c>
      <c r="C60775">
        <v>20562</v>
      </c>
      <c r="D60775">
        <v>62129</v>
      </c>
    </row>
    <row r="60776" spans="1:4" x14ac:dyDescent="0.25">
      <c r="A60776">
        <v>242242</v>
      </c>
      <c r="B60776" s="1">
        <v>44380.835543689325</v>
      </c>
      <c r="C60776">
        <v>245591</v>
      </c>
      <c r="D60776">
        <v>226626</v>
      </c>
    </row>
    <row r="60777" spans="1:4" x14ac:dyDescent="0.25">
      <c r="A60777">
        <v>242245</v>
      </c>
      <c r="B60777" s="1">
        <v>44380.835543689325</v>
      </c>
      <c r="C60777">
        <v>262732</v>
      </c>
      <c r="D60777">
        <v>362157</v>
      </c>
    </row>
    <row r="60778" spans="1:4" x14ac:dyDescent="0.25">
      <c r="A60778">
        <v>242236</v>
      </c>
      <c r="B60778" s="1">
        <v>44380.834734627831</v>
      </c>
      <c r="C60778">
        <v>223939</v>
      </c>
      <c r="D60778">
        <v>244574</v>
      </c>
    </row>
    <row r="60779" spans="1:4" x14ac:dyDescent="0.25">
      <c r="A60779">
        <v>242241</v>
      </c>
      <c r="B60779" s="1">
        <v>44380.834734627831</v>
      </c>
      <c r="C60779">
        <v>266570</v>
      </c>
      <c r="D60779">
        <v>183290</v>
      </c>
    </row>
    <row r="60780" spans="1:4" x14ac:dyDescent="0.25">
      <c r="A60780">
        <v>242233</v>
      </c>
      <c r="B60780" s="1">
        <v>44380.834330097088</v>
      </c>
      <c r="C60780">
        <v>272707</v>
      </c>
      <c r="D60780">
        <v>341333</v>
      </c>
    </row>
    <row r="60781" spans="1:4" x14ac:dyDescent="0.25">
      <c r="A60781">
        <v>242228</v>
      </c>
      <c r="B60781" s="1">
        <v>44380.833925566345</v>
      </c>
      <c r="C60781">
        <v>135266</v>
      </c>
      <c r="D60781">
        <v>53640</v>
      </c>
    </row>
    <row r="60782" spans="1:4" x14ac:dyDescent="0.25">
      <c r="A60782">
        <v>242231</v>
      </c>
      <c r="B60782" s="1">
        <v>44380.833925566345</v>
      </c>
      <c r="C60782">
        <v>146688</v>
      </c>
      <c r="D60782">
        <v>230507</v>
      </c>
    </row>
    <row r="60783" spans="1:4" x14ac:dyDescent="0.25">
      <c r="A60783">
        <v>242232</v>
      </c>
      <c r="B60783" s="1">
        <v>44380.833925566345</v>
      </c>
      <c r="C60783">
        <v>195885</v>
      </c>
      <c r="D60783">
        <v>182841</v>
      </c>
    </row>
    <row r="60784" spans="1:4" x14ac:dyDescent="0.25">
      <c r="A60784">
        <v>242226</v>
      </c>
      <c r="B60784" s="1">
        <v>44380.833613086339</v>
      </c>
      <c r="C60784">
        <v>70591</v>
      </c>
      <c r="D60784">
        <v>351192</v>
      </c>
    </row>
    <row r="60785" spans="1:4" x14ac:dyDescent="0.25">
      <c r="A60785">
        <v>242220</v>
      </c>
      <c r="B60785" s="1">
        <v>44380.833521035602</v>
      </c>
      <c r="C60785">
        <v>225793</v>
      </c>
      <c r="D60785">
        <v>228415</v>
      </c>
    </row>
    <row r="60786" spans="1:4" x14ac:dyDescent="0.25">
      <c r="A60786">
        <v>242222</v>
      </c>
      <c r="B60786" s="1">
        <v>44380.833521035602</v>
      </c>
      <c r="C60786">
        <v>315826</v>
      </c>
      <c r="D60786">
        <v>470762</v>
      </c>
    </row>
    <row r="60787" spans="1:4" x14ac:dyDescent="0.25">
      <c r="A60787">
        <v>242217</v>
      </c>
      <c r="B60787" s="1">
        <v>44380.832999999999</v>
      </c>
      <c r="C60787">
        <v>255242</v>
      </c>
      <c r="D60787">
        <v>43842</v>
      </c>
    </row>
    <row r="60788" spans="1:4" x14ac:dyDescent="0.25">
      <c r="A60788">
        <v>242213</v>
      </c>
      <c r="B60788" s="1">
        <v>44380.831666666665</v>
      </c>
      <c r="C60788">
        <v>62361</v>
      </c>
      <c r="D60788">
        <v>385636</v>
      </c>
    </row>
    <row r="60789" spans="1:4" x14ac:dyDescent="0.25">
      <c r="A60789">
        <v>242212</v>
      </c>
      <c r="B60789" s="1">
        <v>44380.831415753652</v>
      </c>
      <c r="C60789">
        <v>8282</v>
      </c>
      <c r="D60789">
        <v>311565</v>
      </c>
    </row>
    <row r="60790" spans="1:4" x14ac:dyDescent="0.25">
      <c r="A60790">
        <v>242210</v>
      </c>
      <c r="B60790" s="1">
        <v>44380.830689320392</v>
      </c>
      <c r="C60790">
        <v>5019</v>
      </c>
      <c r="D60790">
        <v>169563</v>
      </c>
    </row>
    <row r="60791" spans="1:4" x14ac:dyDescent="0.25">
      <c r="A60791">
        <v>242206</v>
      </c>
      <c r="B60791" s="1">
        <v>44380.830284789641</v>
      </c>
      <c r="C60791">
        <v>276420</v>
      </c>
      <c r="D60791">
        <v>21760</v>
      </c>
    </row>
    <row r="60792" spans="1:4" x14ac:dyDescent="0.25">
      <c r="A60792">
        <v>242202</v>
      </c>
      <c r="B60792" s="1">
        <v>44380.829475728155</v>
      </c>
      <c r="C60792">
        <v>24291</v>
      </c>
      <c r="D60792">
        <v>411922</v>
      </c>
    </row>
    <row r="60793" spans="1:4" x14ac:dyDescent="0.25">
      <c r="A60793">
        <v>242199</v>
      </c>
      <c r="B60793" s="1">
        <v>44380.829071197411</v>
      </c>
      <c r="C60793">
        <v>7459</v>
      </c>
      <c r="D60793">
        <v>472712</v>
      </c>
    </row>
    <row r="60794" spans="1:4" x14ac:dyDescent="0.25">
      <c r="A60794">
        <v>242194</v>
      </c>
      <c r="B60794" s="1">
        <v>44380.828999999998</v>
      </c>
      <c r="C60794">
        <v>198992</v>
      </c>
      <c r="D60794">
        <v>411922</v>
      </c>
    </row>
    <row r="60795" spans="1:4" x14ac:dyDescent="0.25">
      <c r="A60795">
        <v>242185</v>
      </c>
      <c r="B60795" s="1">
        <v>44380.827857605174</v>
      </c>
      <c r="C60795">
        <v>105222</v>
      </c>
      <c r="D60795">
        <v>176818</v>
      </c>
    </row>
    <row r="60796" spans="1:4" x14ac:dyDescent="0.25">
      <c r="A60796">
        <v>242187</v>
      </c>
      <c r="B60796" s="1">
        <v>44380.827857605174</v>
      </c>
      <c r="C60796">
        <v>305424</v>
      </c>
      <c r="D60796">
        <v>250679</v>
      </c>
    </row>
    <row r="60797" spans="1:4" x14ac:dyDescent="0.25">
      <c r="A60797">
        <v>242192</v>
      </c>
      <c r="B60797" s="1">
        <v>44380.827857605174</v>
      </c>
      <c r="C60797">
        <v>326054</v>
      </c>
      <c r="D60797">
        <v>331056</v>
      </c>
    </row>
    <row r="60798" spans="1:4" x14ac:dyDescent="0.25">
      <c r="A60798">
        <v>242181</v>
      </c>
      <c r="B60798" s="1">
        <v>44380.827692495499</v>
      </c>
      <c r="C60798">
        <v>247577</v>
      </c>
      <c r="D60798">
        <v>34152</v>
      </c>
    </row>
    <row r="60799" spans="1:4" x14ac:dyDescent="0.25">
      <c r="A60799">
        <v>242180</v>
      </c>
      <c r="B60799" s="1">
        <v>44380.827509384442</v>
      </c>
      <c r="C60799">
        <v>347191</v>
      </c>
      <c r="D60799">
        <v>250679</v>
      </c>
    </row>
    <row r="60800" spans="1:4" x14ac:dyDescent="0.25">
      <c r="A60800">
        <v>242179</v>
      </c>
      <c r="B60800" s="1">
        <v>44380.826746421706</v>
      </c>
      <c r="C60800">
        <v>93392</v>
      </c>
      <c r="D60800">
        <v>472358</v>
      </c>
    </row>
    <row r="60801" spans="1:4" x14ac:dyDescent="0.25">
      <c r="A60801">
        <v>242178</v>
      </c>
      <c r="B60801" s="1">
        <v>44380.826563310649</v>
      </c>
      <c r="C60801">
        <v>309764</v>
      </c>
      <c r="D60801">
        <v>250679</v>
      </c>
    </row>
    <row r="60802" spans="1:4" x14ac:dyDescent="0.25">
      <c r="A60802">
        <v>242174</v>
      </c>
      <c r="B60802" s="1">
        <v>44380.825922421951</v>
      </c>
      <c r="C60802">
        <v>306802</v>
      </c>
      <c r="D60802">
        <v>394819</v>
      </c>
    </row>
    <row r="60803" spans="1:4" x14ac:dyDescent="0.25">
      <c r="A60803">
        <v>242172</v>
      </c>
      <c r="B60803" s="1">
        <v>44380.825891903442</v>
      </c>
      <c r="C60803">
        <v>183554</v>
      </c>
      <c r="D60803">
        <v>439981</v>
      </c>
    </row>
    <row r="60804" spans="1:4" x14ac:dyDescent="0.25">
      <c r="A60804">
        <v>242171</v>
      </c>
      <c r="B60804" s="1">
        <v>44380.825430420715</v>
      </c>
      <c r="C60804">
        <v>121959</v>
      </c>
      <c r="D60804">
        <v>347393</v>
      </c>
    </row>
    <row r="60805" spans="1:4" x14ac:dyDescent="0.25">
      <c r="A60805">
        <v>242167</v>
      </c>
      <c r="B60805" s="1">
        <v>44380.825430420708</v>
      </c>
      <c r="C60805">
        <v>198111</v>
      </c>
      <c r="D60805">
        <v>351192</v>
      </c>
    </row>
    <row r="60806" spans="1:4" x14ac:dyDescent="0.25">
      <c r="A60806">
        <v>242163</v>
      </c>
      <c r="B60806" s="1">
        <v>44380.825025889964</v>
      </c>
      <c r="C60806">
        <v>38887</v>
      </c>
      <c r="D60806">
        <v>65828</v>
      </c>
    </row>
    <row r="60807" spans="1:4" x14ac:dyDescent="0.25">
      <c r="A60807">
        <v>242158</v>
      </c>
      <c r="B60807" s="1">
        <v>44380.824216828478</v>
      </c>
      <c r="C60807">
        <v>271549</v>
      </c>
      <c r="D60807">
        <v>111368</v>
      </c>
    </row>
    <row r="60808" spans="1:4" x14ac:dyDescent="0.25">
      <c r="A60808">
        <v>242155</v>
      </c>
      <c r="B60808" s="1">
        <v>44380.823407766991</v>
      </c>
      <c r="C60808">
        <v>201108</v>
      </c>
      <c r="D60808">
        <v>119655</v>
      </c>
    </row>
    <row r="60809" spans="1:4" x14ac:dyDescent="0.25">
      <c r="A60809">
        <v>242151</v>
      </c>
      <c r="B60809" s="1">
        <v>44380.823003236241</v>
      </c>
      <c r="C60809">
        <v>64076</v>
      </c>
      <c r="D60809">
        <v>82901</v>
      </c>
    </row>
    <row r="60810" spans="1:4" x14ac:dyDescent="0.25">
      <c r="A60810">
        <v>242149</v>
      </c>
      <c r="B60810" s="1">
        <v>44380.82226020081</v>
      </c>
      <c r="C60810">
        <v>11721</v>
      </c>
      <c r="D60810">
        <v>227775</v>
      </c>
    </row>
    <row r="60811" spans="1:4" x14ac:dyDescent="0.25">
      <c r="A60811">
        <v>242137</v>
      </c>
      <c r="B60811" s="1">
        <v>44380.822194174754</v>
      </c>
      <c r="C60811">
        <v>393</v>
      </c>
      <c r="D60811">
        <v>470762</v>
      </c>
    </row>
    <row r="60812" spans="1:4" x14ac:dyDescent="0.25">
      <c r="A60812">
        <v>242141</v>
      </c>
      <c r="B60812" s="1">
        <v>44380.822194174754</v>
      </c>
      <c r="C60812">
        <v>68288</v>
      </c>
      <c r="D60812">
        <v>270884</v>
      </c>
    </row>
    <row r="60813" spans="1:4" x14ac:dyDescent="0.25">
      <c r="A60813">
        <v>242145</v>
      </c>
      <c r="B60813" s="1">
        <v>44380.822194174754</v>
      </c>
      <c r="C60813">
        <v>76711</v>
      </c>
      <c r="D60813">
        <v>411922</v>
      </c>
    </row>
    <row r="60814" spans="1:4" x14ac:dyDescent="0.25">
      <c r="A60814">
        <v>242136</v>
      </c>
      <c r="B60814" s="1">
        <v>44380.821789644011</v>
      </c>
      <c r="C60814">
        <v>144250</v>
      </c>
      <c r="D60814">
        <v>351192</v>
      </c>
    </row>
    <row r="60815" spans="1:4" x14ac:dyDescent="0.25">
      <c r="A60815">
        <v>242135</v>
      </c>
      <c r="B60815" s="1">
        <v>44380.821741386149</v>
      </c>
      <c r="C60815">
        <v>180841</v>
      </c>
      <c r="D60815">
        <v>414410</v>
      </c>
    </row>
    <row r="60816" spans="1:4" x14ac:dyDescent="0.25">
      <c r="A60816">
        <v>242131</v>
      </c>
      <c r="B60816" s="1">
        <v>44380.821385113268</v>
      </c>
      <c r="C60816">
        <v>278648</v>
      </c>
      <c r="D60816">
        <v>242428</v>
      </c>
    </row>
    <row r="60817" spans="1:4" x14ac:dyDescent="0.25">
      <c r="A60817">
        <v>242130</v>
      </c>
      <c r="B60817" s="1">
        <v>44380.82058168279</v>
      </c>
      <c r="C60817">
        <v>118801</v>
      </c>
      <c r="D60817">
        <v>471403</v>
      </c>
    </row>
    <row r="60818" spans="1:4" x14ac:dyDescent="0.25">
      <c r="A60818">
        <v>242125</v>
      </c>
      <c r="B60818" s="1">
        <v>44380.820576051781</v>
      </c>
      <c r="C60818">
        <v>49971</v>
      </c>
      <c r="D60818">
        <v>264901</v>
      </c>
    </row>
    <row r="60819" spans="1:4" x14ac:dyDescent="0.25">
      <c r="A60819">
        <v>242120</v>
      </c>
      <c r="B60819" s="1">
        <v>44380.820171521038</v>
      </c>
      <c r="C60819">
        <v>288082</v>
      </c>
      <c r="D60819">
        <v>81226</v>
      </c>
    </row>
    <row r="60820" spans="1:4" x14ac:dyDescent="0.25">
      <c r="A60820">
        <v>242116</v>
      </c>
      <c r="B60820" s="1">
        <v>44380.820123905149</v>
      </c>
      <c r="C60820">
        <v>110315</v>
      </c>
      <c r="D60820">
        <v>60428</v>
      </c>
    </row>
    <row r="60821" spans="1:4" x14ac:dyDescent="0.25">
      <c r="A60821">
        <v>242107</v>
      </c>
      <c r="B60821" s="1">
        <v>44380.819766990287</v>
      </c>
      <c r="C60821">
        <v>267065</v>
      </c>
      <c r="D60821">
        <v>411922</v>
      </c>
    </row>
    <row r="60822" spans="1:4" x14ac:dyDescent="0.25">
      <c r="A60822">
        <v>242112</v>
      </c>
      <c r="B60822" s="1">
        <v>44380.819766990287</v>
      </c>
      <c r="C60822">
        <v>305082</v>
      </c>
      <c r="D60822">
        <v>351192</v>
      </c>
    </row>
    <row r="60823" spans="1:4" x14ac:dyDescent="0.25">
      <c r="A60823">
        <v>242105</v>
      </c>
      <c r="B60823" s="1">
        <v>44380.819362459551</v>
      </c>
      <c r="C60823">
        <v>198955</v>
      </c>
      <c r="D60823">
        <v>65828</v>
      </c>
    </row>
    <row r="60824" spans="1:4" x14ac:dyDescent="0.25">
      <c r="A60824">
        <v>242096</v>
      </c>
      <c r="B60824" s="1">
        <v>44380.818957928801</v>
      </c>
      <c r="C60824">
        <v>6898</v>
      </c>
      <c r="D60824">
        <v>251664</v>
      </c>
    </row>
    <row r="60825" spans="1:4" x14ac:dyDescent="0.25">
      <c r="A60825">
        <v>242100</v>
      </c>
      <c r="B60825" s="1">
        <v>44380.818957928801</v>
      </c>
      <c r="C60825">
        <v>8144</v>
      </c>
      <c r="D60825">
        <v>396828</v>
      </c>
    </row>
    <row r="60826" spans="1:4" x14ac:dyDescent="0.25">
      <c r="A60826">
        <v>242095</v>
      </c>
      <c r="B60826" s="1">
        <v>44380.817712942902</v>
      </c>
      <c r="C60826">
        <v>167483</v>
      </c>
      <c r="D60826">
        <v>223719</v>
      </c>
    </row>
    <row r="60827" spans="1:4" x14ac:dyDescent="0.25">
      <c r="A60827">
        <v>242090</v>
      </c>
      <c r="B60827" s="1">
        <v>44380.817621387374</v>
      </c>
      <c r="C60827">
        <v>67310</v>
      </c>
      <c r="D60827">
        <v>153893</v>
      </c>
    </row>
    <row r="60828" spans="1:4" x14ac:dyDescent="0.25">
      <c r="A60828">
        <v>242085</v>
      </c>
      <c r="B60828" s="1">
        <v>44380.817339805828</v>
      </c>
      <c r="C60828">
        <v>50728</v>
      </c>
      <c r="D60828">
        <v>411922</v>
      </c>
    </row>
    <row r="60829" spans="1:4" x14ac:dyDescent="0.25">
      <c r="A60829">
        <v>242087</v>
      </c>
      <c r="B60829" s="1">
        <v>44380.817339805828</v>
      </c>
      <c r="C60829">
        <v>335480</v>
      </c>
      <c r="D60829">
        <v>97787</v>
      </c>
    </row>
    <row r="60830" spans="1:4" x14ac:dyDescent="0.25">
      <c r="A60830">
        <v>242080</v>
      </c>
      <c r="B60830" s="1">
        <v>44380.816126213598</v>
      </c>
      <c r="C60830">
        <v>7404</v>
      </c>
      <c r="D60830">
        <v>351192</v>
      </c>
    </row>
    <row r="60831" spans="1:4" x14ac:dyDescent="0.25">
      <c r="A60831">
        <v>242084</v>
      </c>
      <c r="B60831" s="1">
        <v>44380.816126213598</v>
      </c>
      <c r="C60831">
        <v>220658</v>
      </c>
      <c r="D60831">
        <v>158978</v>
      </c>
    </row>
    <row r="60832" spans="1:4" x14ac:dyDescent="0.25">
      <c r="A60832">
        <v>242076</v>
      </c>
      <c r="B60832" s="1">
        <v>44380.816003906366</v>
      </c>
      <c r="C60832">
        <v>141203</v>
      </c>
      <c r="D60832">
        <v>148630</v>
      </c>
    </row>
    <row r="60833" spans="1:4" x14ac:dyDescent="0.25">
      <c r="A60833">
        <v>242072</v>
      </c>
      <c r="B60833" s="1">
        <v>44380.815820795309</v>
      </c>
      <c r="C60833">
        <v>52207</v>
      </c>
      <c r="D60833">
        <v>139440</v>
      </c>
    </row>
    <row r="60834" spans="1:4" x14ac:dyDescent="0.25">
      <c r="A60834">
        <v>242069</v>
      </c>
      <c r="B60834" s="1">
        <v>44380.815317152104</v>
      </c>
      <c r="C60834">
        <v>328425</v>
      </c>
      <c r="D60834">
        <v>401945</v>
      </c>
    </row>
    <row r="60835" spans="1:4" x14ac:dyDescent="0.25">
      <c r="A60835">
        <v>242059</v>
      </c>
      <c r="B60835" s="1">
        <v>44380.813294498381</v>
      </c>
      <c r="C60835">
        <v>106253</v>
      </c>
      <c r="D60835">
        <v>330333</v>
      </c>
    </row>
    <row r="60836" spans="1:4" x14ac:dyDescent="0.25">
      <c r="A60836">
        <v>242064</v>
      </c>
      <c r="B60836" s="1">
        <v>44380.813294498381</v>
      </c>
      <c r="C60836">
        <v>339223</v>
      </c>
      <c r="D60836">
        <v>246549</v>
      </c>
    </row>
    <row r="60837" spans="1:4" x14ac:dyDescent="0.25">
      <c r="A60837">
        <v>242057</v>
      </c>
      <c r="B60837" s="1">
        <v>44380.811676375401</v>
      </c>
      <c r="C60837">
        <v>101625</v>
      </c>
      <c r="D60837">
        <v>178765</v>
      </c>
    </row>
    <row r="60838" spans="1:4" x14ac:dyDescent="0.25">
      <c r="A60838">
        <v>242048</v>
      </c>
      <c r="B60838" s="1">
        <v>44380.811271844665</v>
      </c>
      <c r="C60838">
        <v>14780</v>
      </c>
      <c r="D60838">
        <v>470762</v>
      </c>
    </row>
    <row r="60839" spans="1:4" x14ac:dyDescent="0.25">
      <c r="A60839">
        <v>242052</v>
      </c>
      <c r="B60839" s="1">
        <v>44380.811271844665</v>
      </c>
      <c r="C60839">
        <v>55213</v>
      </c>
      <c r="D60839">
        <v>439981</v>
      </c>
    </row>
    <row r="60840" spans="1:4" x14ac:dyDescent="0.25">
      <c r="A60840">
        <v>242046</v>
      </c>
      <c r="B60840" s="1">
        <v>44380.811000000002</v>
      </c>
      <c r="C60840">
        <v>233427</v>
      </c>
      <c r="D60840">
        <v>325852</v>
      </c>
    </row>
    <row r="60841" spans="1:4" x14ac:dyDescent="0.25">
      <c r="A60841">
        <v>242040</v>
      </c>
      <c r="B60841" s="1">
        <v>44380.810867313914</v>
      </c>
      <c r="C60841">
        <v>40261</v>
      </c>
      <c r="D60841">
        <v>111368</v>
      </c>
    </row>
    <row r="60842" spans="1:4" x14ac:dyDescent="0.25">
      <c r="A60842">
        <v>242043</v>
      </c>
      <c r="B60842" s="1">
        <v>44380.810867313914</v>
      </c>
      <c r="C60842">
        <v>295814</v>
      </c>
      <c r="D60842">
        <v>158978</v>
      </c>
    </row>
    <row r="60843" spans="1:4" x14ac:dyDescent="0.25">
      <c r="A60843">
        <v>242035</v>
      </c>
      <c r="B60843" s="1">
        <v>44380.810510574665</v>
      </c>
      <c r="C60843">
        <v>169516</v>
      </c>
      <c r="D60843">
        <v>304722</v>
      </c>
    </row>
    <row r="60844" spans="1:4" x14ac:dyDescent="0.25">
      <c r="A60844">
        <v>242031</v>
      </c>
      <c r="B60844" s="1">
        <v>44380.809653721684</v>
      </c>
      <c r="C60844">
        <v>185503</v>
      </c>
      <c r="D60844">
        <v>330333</v>
      </c>
    </row>
    <row r="60845" spans="1:4" x14ac:dyDescent="0.25">
      <c r="A60845">
        <v>242032</v>
      </c>
      <c r="B60845" s="1">
        <v>44380.809653721684</v>
      </c>
      <c r="C60845">
        <v>190479</v>
      </c>
      <c r="D60845">
        <v>26847</v>
      </c>
    </row>
    <row r="60846" spans="1:4" x14ac:dyDescent="0.25">
      <c r="A60846">
        <v>242023</v>
      </c>
      <c r="B60846" s="1">
        <v>44380.808844660198</v>
      </c>
      <c r="C60846">
        <v>169853</v>
      </c>
      <c r="D60846">
        <v>118549</v>
      </c>
    </row>
    <row r="60847" spans="1:4" x14ac:dyDescent="0.25">
      <c r="A60847">
        <v>242026</v>
      </c>
      <c r="B60847" s="1">
        <v>44380.808844660198</v>
      </c>
      <c r="C60847">
        <v>198961</v>
      </c>
      <c r="D60847">
        <v>344487</v>
      </c>
    </row>
    <row r="60848" spans="1:4" x14ac:dyDescent="0.25">
      <c r="A60848">
        <v>242020</v>
      </c>
      <c r="B60848" s="1">
        <v>44380.808440129447</v>
      </c>
      <c r="C60848">
        <v>40176</v>
      </c>
      <c r="D60848">
        <v>250679</v>
      </c>
    </row>
    <row r="60849" spans="1:4" x14ac:dyDescent="0.25">
      <c r="A60849">
        <v>242019</v>
      </c>
      <c r="B60849" s="1">
        <v>44380.808252204959</v>
      </c>
      <c r="C60849">
        <v>211915</v>
      </c>
      <c r="D60849">
        <v>327968</v>
      </c>
    </row>
    <row r="60850" spans="1:4" x14ac:dyDescent="0.25">
      <c r="A60850">
        <v>242014</v>
      </c>
      <c r="B60850" s="1">
        <v>44380.807631067961</v>
      </c>
      <c r="C60850">
        <v>96003</v>
      </c>
      <c r="D60850">
        <v>351192</v>
      </c>
    </row>
    <row r="60851" spans="1:4" x14ac:dyDescent="0.25">
      <c r="A60851">
        <v>242009</v>
      </c>
      <c r="B60851" s="1">
        <v>44380.807226537218</v>
      </c>
      <c r="C60851">
        <v>72531</v>
      </c>
      <c r="D60851">
        <v>89186</v>
      </c>
    </row>
    <row r="60852" spans="1:4" x14ac:dyDescent="0.25">
      <c r="A60852">
        <v>242004</v>
      </c>
      <c r="B60852" s="1">
        <v>44380.806417475731</v>
      </c>
      <c r="C60852">
        <v>54729</v>
      </c>
      <c r="D60852">
        <v>118079</v>
      </c>
    </row>
    <row r="60853" spans="1:4" x14ac:dyDescent="0.25">
      <c r="A60853">
        <v>242005</v>
      </c>
      <c r="B60853" s="1">
        <v>44380.806417475731</v>
      </c>
      <c r="C60853">
        <v>281885</v>
      </c>
      <c r="D60853">
        <v>266419</v>
      </c>
    </row>
    <row r="60854" spans="1:4" x14ac:dyDescent="0.25">
      <c r="A60854">
        <v>241999</v>
      </c>
      <c r="B60854" s="1">
        <v>44380.806333333334</v>
      </c>
      <c r="C60854">
        <v>302794</v>
      </c>
      <c r="D60854">
        <v>43842</v>
      </c>
    </row>
    <row r="60855" spans="1:4" x14ac:dyDescent="0.25">
      <c r="A60855">
        <v>241997</v>
      </c>
      <c r="B60855" s="1">
        <v>44380.80601294498</v>
      </c>
      <c r="C60855">
        <v>166754</v>
      </c>
      <c r="D60855">
        <v>330333</v>
      </c>
    </row>
    <row r="60856" spans="1:4" x14ac:dyDescent="0.25">
      <c r="A60856">
        <v>241994</v>
      </c>
      <c r="B60856" s="1">
        <v>44380.805291909543</v>
      </c>
      <c r="C60856">
        <v>94786</v>
      </c>
      <c r="D60856">
        <v>473327</v>
      </c>
    </row>
    <row r="60857" spans="1:4" x14ac:dyDescent="0.25">
      <c r="A60857">
        <v>241993</v>
      </c>
      <c r="B60857" s="1">
        <v>44380.805203883494</v>
      </c>
      <c r="C60857">
        <v>215146</v>
      </c>
      <c r="D60857">
        <v>215014</v>
      </c>
    </row>
    <row r="60858" spans="1:4" x14ac:dyDescent="0.25">
      <c r="A60858">
        <v>241987</v>
      </c>
      <c r="B60858" s="1">
        <v>44380.804799352751</v>
      </c>
      <c r="C60858">
        <v>111570</v>
      </c>
      <c r="D60858">
        <v>171935</v>
      </c>
    </row>
    <row r="60859" spans="1:4" x14ac:dyDescent="0.25">
      <c r="A60859">
        <v>241988</v>
      </c>
      <c r="B60859" s="1">
        <v>44380.804799352751</v>
      </c>
      <c r="C60859">
        <v>134187</v>
      </c>
      <c r="D60859">
        <v>411922</v>
      </c>
    </row>
    <row r="60860" spans="1:4" x14ac:dyDescent="0.25">
      <c r="A60860">
        <v>241983</v>
      </c>
      <c r="B60860" s="1">
        <v>44380.804394822007</v>
      </c>
      <c r="C60860">
        <v>318054</v>
      </c>
      <c r="D60860">
        <v>135188</v>
      </c>
    </row>
    <row r="60861" spans="1:4" x14ac:dyDescent="0.25">
      <c r="A60861">
        <v>241981</v>
      </c>
      <c r="B60861" s="1">
        <v>44380.803585760514</v>
      </c>
      <c r="C60861">
        <v>51310</v>
      </c>
      <c r="D60861">
        <v>411922</v>
      </c>
    </row>
    <row r="60862" spans="1:4" x14ac:dyDescent="0.25">
      <c r="A60862">
        <v>241976</v>
      </c>
      <c r="B60862" s="1">
        <v>44380.802372168284</v>
      </c>
      <c r="C60862">
        <v>113696</v>
      </c>
      <c r="D60862">
        <v>30826</v>
      </c>
    </row>
    <row r="60863" spans="1:4" x14ac:dyDescent="0.25">
      <c r="A60863">
        <v>241973</v>
      </c>
      <c r="B60863" s="1">
        <v>44380.801563106797</v>
      </c>
      <c r="C60863">
        <v>291475</v>
      </c>
      <c r="D60863">
        <v>179296</v>
      </c>
    </row>
    <row r="60864" spans="1:4" x14ac:dyDescent="0.25">
      <c r="A60864">
        <v>241970</v>
      </c>
      <c r="B60864" s="1">
        <v>44380.801158576054</v>
      </c>
      <c r="C60864">
        <v>84166</v>
      </c>
      <c r="D60864">
        <v>327968</v>
      </c>
    </row>
    <row r="60865" spans="1:4" x14ac:dyDescent="0.25">
      <c r="A60865">
        <v>241966</v>
      </c>
      <c r="B60865" s="1">
        <v>44380.800653096099</v>
      </c>
      <c r="C60865">
        <v>78746</v>
      </c>
      <c r="D60865">
        <v>182984</v>
      </c>
    </row>
    <row r="60866" spans="1:4" x14ac:dyDescent="0.25">
      <c r="A60866">
        <v>241962</v>
      </c>
      <c r="B60866" s="1">
        <v>44380.80034951456</v>
      </c>
      <c r="C60866">
        <v>197175</v>
      </c>
      <c r="D60866">
        <v>347008</v>
      </c>
    </row>
    <row r="60867" spans="1:4" x14ac:dyDescent="0.25">
      <c r="A60867">
        <v>241950</v>
      </c>
      <c r="B60867" s="1">
        <v>44380.799944983824</v>
      </c>
      <c r="C60867">
        <v>36645</v>
      </c>
      <c r="D60867">
        <v>251718</v>
      </c>
    </row>
    <row r="60868" spans="1:4" x14ac:dyDescent="0.25">
      <c r="A60868">
        <v>241951</v>
      </c>
      <c r="B60868" s="1">
        <v>44380.799944983824</v>
      </c>
      <c r="C60868">
        <v>182072</v>
      </c>
      <c r="D60868">
        <v>250679</v>
      </c>
    </row>
    <row r="60869" spans="1:4" x14ac:dyDescent="0.25">
      <c r="A60869">
        <v>241955</v>
      </c>
      <c r="B60869" s="1">
        <v>44380.799944983824</v>
      </c>
      <c r="C60869">
        <v>204928</v>
      </c>
      <c r="D60869">
        <v>250679</v>
      </c>
    </row>
    <row r="60870" spans="1:4" x14ac:dyDescent="0.25">
      <c r="A60870">
        <v>241958</v>
      </c>
      <c r="B60870" s="1">
        <v>44380.799944983824</v>
      </c>
      <c r="C60870">
        <v>309401</v>
      </c>
      <c r="D60870">
        <v>234810</v>
      </c>
    </row>
    <row r="60871" spans="1:4" x14ac:dyDescent="0.25">
      <c r="A60871">
        <v>241947</v>
      </c>
      <c r="B60871" s="1">
        <v>44380.799066133608</v>
      </c>
      <c r="C60871">
        <v>344661</v>
      </c>
      <c r="D60871">
        <v>140573</v>
      </c>
    </row>
    <row r="60872" spans="1:4" x14ac:dyDescent="0.25">
      <c r="A60872">
        <v>241943</v>
      </c>
      <c r="B60872" s="1">
        <v>44380.79873139158</v>
      </c>
      <c r="C60872">
        <v>24008</v>
      </c>
      <c r="D60872">
        <v>409782</v>
      </c>
    </row>
    <row r="60873" spans="1:4" x14ac:dyDescent="0.25">
      <c r="A60873">
        <v>241946</v>
      </c>
      <c r="B60873" s="1">
        <v>44380.79873139158</v>
      </c>
      <c r="C60873">
        <v>70172</v>
      </c>
      <c r="D60873">
        <v>191893</v>
      </c>
    </row>
    <row r="60874" spans="1:4" x14ac:dyDescent="0.25">
      <c r="A60874">
        <v>241941</v>
      </c>
      <c r="B60874" s="1">
        <v>44380.798326860844</v>
      </c>
      <c r="C60874">
        <v>297007</v>
      </c>
      <c r="D60874">
        <v>182191</v>
      </c>
    </row>
    <row r="60875" spans="1:4" x14ac:dyDescent="0.25">
      <c r="A60875">
        <v>241938</v>
      </c>
      <c r="B60875" s="1">
        <v>44380.797922330094</v>
      </c>
      <c r="C60875">
        <v>66809</v>
      </c>
      <c r="D60875">
        <v>347393</v>
      </c>
    </row>
    <row r="60876" spans="1:4" x14ac:dyDescent="0.25">
      <c r="A60876">
        <v>241939</v>
      </c>
      <c r="B60876" s="1">
        <v>44380.797922330094</v>
      </c>
      <c r="C60876">
        <v>316249</v>
      </c>
      <c r="D60876">
        <v>242428</v>
      </c>
    </row>
    <row r="60877" spans="1:4" x14ac:dyDescent="0.25">
      <c r="A60877">
        <v>241934</v>
      </c>
      <c r="B60877" s="1">
        <v>44380.797517799358</v>
      </c>
      <c r="C60877">
        <v>73682</v>
      </c>
      <c r="D60877">
        <v>31749</v>
      </c>
    </row>
    <row r="60878" spans="1:4" x14ac:dyDescent="0.25">
      <c r="A60878">
        <v>241922</v>
      </c>
      <c r="B60878" s="1">
        <v>44380.79751779935</v>
      </c>
      <c r="C60878">
        <v>126885</v>
      </c>
      <c r="D60878">
        <v>119030</v>
      </c>
    </row>
    <row r="60879" spans="1:4" x14ac:dyDescent="0.25">
      <c r="A60879">
        <v>241927</v>
      </c>
      <c r="B60879" s="1">
        <v>44380.79751779935</v>
      </c>
      <c r="C60879">
        <v>205150</v>
      </c>
      <c r="D60879">
        <v>250679</v>
      </c>
    </row>
    <row r="60880" spans="1:4" x14ac:dyDescent="0.25">
      <c r="A60880">
        <v>241931</v>
      </c>
      <c r="B60880" s="1">
        <v>44380.79751779935</v>
      </c>
      <c r="C60880">
        <v>215718</v>
      </c>
      <c r="D60880">
        <v>439981</v>
      </c>
    </row>
    <row r="60881" spans="1:4" x14ac:dyDescent="0.25">
      <c r="A60881">
        <v>241918</v>
      </c>
      <c r="B60881" s="1">
        <v>44380.797448652607</v>
      </c>
      <c r="C60881">
        <v>215915</v>
      </c>
      <c r="D60881">
        <v>411922</v>
      </c>
    </row>
    <row r="60882" spans="1:4" x14ac:dyDescent="0.25">
      <c r="A60882">
        <v>241917</v>
      </c>
      <c r="B60882" s="1">
        <v>44380.797113268607</v>
      </c>
      <c r="C60882">
        <v>103669</v>
      </c>
      <c r="D60882">
        <v>327968</v>
      </c>
    </row>
    <row r="60883" spans="1:4" x14ac:dyDescent="0.25">
      <c r="A60883">
        <v>241916</v>
      </c>
      <c r="B60883" s="1">
        <v>44380.79674672689</v>
      </c>
      <c r="C60883">
        <v>165350</v>
      </c>
      <c r="D60883">
        <v>411922</v>
      </c>
    </row>
    <row r="60884" spans="1:4" x14ac:dyDescent="0.25">
      <c r="A60884">
        <v>241913</v>
      </c>
      <c r="B60884" s="1">
        <v>44380.796708737864</v>
      </c>
      <c r="C60884">
        <v>231165</v>
      </c>
      <c r="D60884">
        <v>209122</v>
      </c>
    </row>
    <row r="60885" spans="1:4" x14ac:dyDescent="0.25">
      <c r="A60885">
        <v>241903</v>
      </c>
      <c r="B60885" s="1">
        <v>44380.796304207121</v>
      </c>
      <c r="C60885">
        <v>81277</v>
      </c>
      <c r="D60885">
        <v>158978</v>
      </c>
    </row>
    <row r="60886" spans="1:4" x14ac:dyDescent="0.25">
      <c r="A60886">
        <v>241908</v>
      </c>
      <c r="B60886" s="1">
        <v>44380.796304207121</v>
      </c>
      <c r="C60886">
        <v>238840</v>
      </c>
      <c r="D60886">
        <v>356280</v>
      </c>
    </row>
    <row r="60887" spans="1:4" x14ac:dyDescent="0.25">
      <c r="A60887">
        <v>241898</v>
      </c>
      <c r="B60887" s="1">
        <v>44380.795587023531</v>
      </c>
      <c r="C60887">
        <v>210896</v>
      </c>
      <c r="D60887">
        <v>106039</v>
      </c>
    </row>
    <row r="60888" spans="1:4" x14ac:dyDescent="0.25">
      <c r="A60888">
        <v>241894</v>
      </c>
      <c r="B60888" s="1">
        <v>44380.795495145627</v>
      </c>
      <c r="C60888">
        <v>221953</v>
      </c>
      <c r="D60888">
        <v>230507</v>
      </c>
    </row>
    <row r="60889" spans="1:4" x14ac:dyDescent="0.25">
      <c r="A60889">
        <v>241884</v>
      </c>
      <c r="B60889" s="1">
        <v>44380.793877022654</v>
      </c>
      <c r="C60889">
        <v>149180</v>
      </c>
      <c r="D60889">
        <v>104958</v>
      </c>
    </row>
    <row r="60890" spans="1:4" x14ac:dyDescent="0.25">
      <c r="A60890">
        <v>241888</v>
      </c>
      <c r="B60890" s="1">
        <v>44380.793877022654</v>
      </c>
      <c r="C60890">
        <v>271940</v>
      </c>
      <c r="D60890">
        <v>250679</v>
      </c>
    </row>
    <row r="60891" spans="1:4" x14ac:dyDescent="0.25">
      <c r="A60891">
        <v>241892</v>
      </c>
      <c r="B60891" s="1">
        <v>44380.793877022654</v>
      </c>
      <c r="C60891">
        <v>273292</v>
      </c>
      <c r="D60891">
        <v>471403</v>
      </c>
    </row>
    <row r="60892" spans="1:4" x14ac:dyDescent="0.25">
      <c r="A60892">
        <v>241876</v>
      </c>
      <c r="B60892" s="1">
        <v>44380.793472491911</v>
      </c>
      <c r="C60892">
        <v>73982</v>
      </c>
      <c r="D60892">
        <v>165114</v>
      </c>
    </row>
    <row r="60893" spans="1:4" x14ac:dyDescent="0.25">
      <c r="A60893">
        <v>241879</v>
      </c>
      <c r="B60893" s="1">
        <v>44380.793472491911</v>
      </c>
      <c r="C60893">
        <v>252895</v>
      </c>
      <c r="D60893">
        <v>302313</v>
      </c>
    </row>
    <row r="60894" spans="1:4" x14ac:dyDescent="0.25">
      <c r="A60894">
        <v>241873</v>
      </c>
      <c r="B60894" s="1">
        <v>44380.793067961167</v>
      </c>
      <c r="C60894">
        <v>142431</v>
      </c>
      <c r="D60894">
        <v>237461</v>
      </c>
    </row>
    <row r="60895" spans="1:4" x14ac:dyDescent="0.25">
      <c r="A60895">
        <v>241871</v>
      </c>
      <c r="B60895" s="1">
        <v>44380.792809839164</v>
      </c>
      <c r="C60895">
        <v>170155</v>
      </c>
      <c r="D60895">
        <v>428657</v>
      </c>
    </row>
    <row r="60896" spans="1:4" x14ac:dyDescent="0.25">
      <c r="A60896">
        <v>241866</v>
      </c>
      <c r="B60896" s="1">
        <v>44380.792258899673</v>
      </c>
      <c r="C60896">
        <v>171641</v>
      </c>
      <c r="D60896">
        <v>411922</v>
      </c>
    </row>
    <row r="60897" spans="1:4" x14ac:dyDescent="0.25">
      <c r="A60897">
        <v>241858</v>
      </c>
      <c r="B60897" s="1">
        <v>44380.791854368937</v>
      </c>
      <c r="C60897">
        <v>47466</v>
      </c>
      <c r="D60897">
        <v>230507</v>
      </c>
    </row>
    <row r="60898" spans="1:4" x14ac:dyDescent="0.25">
      <c r="A60898">
        <v>241860</v>
      </c>
      <c r="B60898" s="1">
        <v>44380.791854368937</v>
      </c>
      <c r="C60898">
        <v>94408</v>
      </c>
      <c r="D60898">
        <v>122902</v>
      </c>
    </row>
    <row r="60899" spans="1:4" x14ac:dyDescent="0.25">
      <c r="A60899">
        <v>241861</v>
      </c>
      <c r="B60899" s="1">
        <v>44380.791854368937</v>
      </c>
      <c r="C60899">
        <v>273306</v>
      </c>
      <c r="D60899">
        <v>285680</v>
      </c>
    </row>
    <row r="60900" spans="1:4" x14ac:dyDescent="0.25">
      <c r="A60900">
        <v>241856</v>
      </c>
      <c r="B60900" s="1">
        <v>44380.791449838187</v>
      </c>
      <c r="C60900">
        <v>229478</v>
      </c>
      <c r="D60900">
        <v>411922</v>
      </c>
    </row>
    <row r="60901" spans="1:4" x14ac:dyDescent="0.25">
      <c r="A60901">
        <v>241853</v>
      </c>
      <c r="B60901" s="1">
        <v>44380.790887173069</v>
      </c>
      <c r="C60901">
        <v>119067</v>
      </c>
      <c r="D60901">
        <v>251823</v>
      </c>
    </row>
    <row r="60902" spans="1:4" x14ac:dyDescent="0.25">
      <c r="A60902">
        <v>241851</v>
      </c>
      <c r="B60902" s="1">
        <v>44380.790640776693</v>
      </c>
      <c r="C60902">
        <v>241101</v>
      </c>
      <c r="D60902">
        <v>218037</v>
      </c>
    </row>
    <row r="60903" spans="1:4" x14ac:dyDescent="0.25">
      <c r="A60903">
        <v>241846</v>
      </c>
      <c r="B60903" s="1">
        <v>44380.79024628437</v>
      </c>
      <c r="C60903">
        <v>166301</v>
      </c>
      <c r="D60903">
        <v>230836</v>
      </c>
    </row>
    <row r="60904" spans="1:4" x14ac:dyDescent="0.25">
      <c r="A60904">
        <v>241844</v>
      </c>
      <c r="B60904" s="1">
        <v>44380.79023624595</v>
      </c>
      <c r="C60904">
        <v>251923</v>
      </c>
      <c r="D60904">
        <v>351192</v>
      </c>
    </row>
    <row r="60905" spans="1:4" x14ac:dyDescent="0.25">
      <c r="A60905">
        <v>241843</v>
      </c>
      <c r="B60905" s="1">
        <v>44380.790124210333</v>
      </c>
      <c r="C60905">
        <v>146303</v>
      </c>
      <c r="D60905">
        <v>158978</v>
      </c>
    </row>
    <row r="60906" spans="1:4" x14ac:dyDescent="0.25">
      <c r="A60906">
        <v>241840</v>
      </c>
      <c r="B60906" s="1">
        <v>44380.789880062257</v>
      </c>
      <c r="C60906">
        <v>223058</v>
      </c>
      <c r="D60906">
        <v>182984</v>
      </c>
    </row>
    <row r="60907" spans="1:4" x14ac:dyDescent="0.25">
      <c r="A60907">
        <v>241837</v>
      </c>
      <c r="B60907" s="1">
        <v>44380.789605395672</v>
      </c>
      <c r="C60907">
        <v>66403</v>
      </c>
      <c r="D60907">
        <v>38593</v>
      </c>
    </row>
    <row r="60908" spans="1:4" x14ac:dyDescent="0.25">
      <c r="A60908">
        <v>241828</v>
      </c>
      <c r="B60908" s="1">
        <v>44380.789427184463</v>
      </c>
      <c r="C60908">
        <v>50799</v>
      </c>
      <c r="D60908">
        <v>436838</v>
      </c>
    </row>
    <row r="60909" spans="1:4" x14ac:dyDescent="0.25">
      <c r="A60909">
        <v>241832</v>
      </c>
      <c r="B60909" s="1">
        <v>44380.789427184463</v>
      </c>
      <c r="C60909">
        <v>302358</v>
      </c>
      <c r="D60909">
        <v>351192</v>
      </c>
    </row>
    <row r="60910" spans="1:4" x14ac:dyDescent="0.25">
      <c r="A60910">
        <v>241827</v>
      </c>
      <c r="B60910" s="1">
        <v>44380.789391766106</v>
      </c>
      <c r="C60910">
        <v>321696</v>
      </c>
      <c r="D60910">
        <v>252952</v>
      </c>
    </row>
    <row r="60911" spans="1:4" x14ac:dyDescent="0.25">
      <c r="A60911">
        <v>241820</v>
      </c>
      <c r="B60911" s="1">
        <v>44380.78902265372</v>
      </c>
      <c r="C60911">
        <v>188164</v>
      </c>
      <c r="D60911">
        <v>252406</v>
      </c>
    </row>
    <row r="60912" spans="1:4" x14ac:dyDescent="0.25">
      <c r="A60912">
        <v>241825</v>
      </c>
      <c r="B60912" s="1">
        <v>44380.78902265372</v>
      </c>
      <c r="C60912">
        <v>274564</v>
      </c>
      <c r="D60912">
        <v>411922</v>
      </c>
    </row>
    <row r="60913" spans="1:4" x14ac:dyDescent="0.25">
      <c r="A60913">
        <v>241818</v>
      </c>
      <c r="B60913" s="1">
        <v>44380.788666666667</v>
      </c>
      <c r="C60913">
        <v>331779</v>
      </c>
      <c r="D60913">
        <v>241927</v>
      </c>
    </row>
    <row r="60914" spans="1:4" x14ac:dyDescent="0.25">
      <c r="A60914">
        <v>241814</v>
      </c>
      <c r="B60914" s="1">
        <v>44380.788618122977</v>
      </c>
      <c r="C60914">
        <v>98984</v>
      </c>
      <c r="D60914">
        <v>156268</v>
      </c>
    </row>
    <row r="60915" spans="1:4" x14ac:dyDescent="0.25">
      <c r="A60915">
        <v>241807</v>
      </c>
      <c r="B60915" s="1">
        <v>44380.788213592234</v>
      </c>
      <c r="C60915">
        <v>192019</v>
      </c>
      <c r="D60915">
        <v>249345</v>
      </c>
    </row>
    <row r="60916" spans="1:4" x14ac:dyDescent="0.25">
      <c r="A60916">
        <v>241812</v>
      </c>
      <c r="B60916" s="1">
        <v>44380.788213592234</v>
      </c>
      <c r="C60916">
        <v>228303</v>
      </c>
      <c r="D60916">
        <v>351192</v>
      </c>
    </row>
    <row r="60917" spans="1:4" x14ac:dyDescent="0.25">
      <c r="A60917">
        <v>241806</v>
      </c>
      <c r="B60917" s="1">
        <v>44380.788109988709</v>
      </c>
      <c r="C60917">
        <v>262451</v>
      </c>
      <c r="D60917">
        <v>129210</v>
      </c>
    </row>
    <row r="60918" spans="1:4" x14ac:dyDescent="0.25">
      <c r="A60918">
        <v>241801</v>
      </c>
      <c r="B60918" s="1">
        <v>44380.787591174048</v>
      </c>
      <c r="C60918">
        <v>139998</v>
      </c>
      <c r="D60918">
        <v>49057</v>
      </c>
    </row>
    <row r="60919" spans="1:4" x14ac:dyDescent="0.25">
      <c r="A60919">
        <v>241799</v>
      </c>
      <c r="B60919" s="1">
        <v>44380.78740453074</v>
      </c>
      <c r="C60919">
        <v>329115</v>
      </c>
      <c r="D60919">
        <v>251784</v>
      </c>
    </row>
    <row r="60920" spans="1:4" x14ac:dyDescent="0.25">
      <c r="A60920">
        <v>241795</v>
      </c>
      <c r="B60920" s="1">
        <v>44380.787000000004</v>
      </c>
      <c r="C60920">
        <v>147420</v>
      </c>
      <c r="D60920">
        <v>330333</v>
      </c>
    </row>
    <row r="60921" spans="1:4" x14ac:dyDescent="0.25">
      <c r="A60921">
        <v>241790</v>
      </c>
      <c r="B60921" s="1">
        <v>44380.786595469253</v>
      </c>
      <c r="C60921">
        <v>29913</v>
      </c>
      <c r="D60921">
        <v>470762</v>
      </c>
    </row>
    <row r="60922" spans="1:4" x14ac:dyDescent="0.25">
      <c r="A60922">
        <v>241785</v>
      </c>
      <c r="B60922" s="1">
        <v>44380.78497734628</v>
      </c>
      <c r="C60922">
        <v>177412</v>
      </c>
      <c r="D60922">
        <v>241927</v>
      </c>
    </row>
    <row r="60923" spans="1:4" x14ac:dyDescent="0.25">
      <c r="A60923">
        <v>241789</v>
      </c>
      <c r="B60923" s="1">
        <v>44380.78497734628</v>
      </c>
      <c r="C60923">
        <v>294176</v>
      </c>
      <c r="D60923">
        <v>23892</v>
      </c>
    </row>
    <row r="60924" spans="1:4" x14ac:dyDescent="0.25">
      <c r="A60924">
        <v>241781</v>
      </c>
      <c r="B60924" s="1">
        <v>44380.784173100983</v>
      </c>
      <c r="C60924">
        <v>91018</v>
      </c>
      <c r="D60924">
        <v>158978</v>
      </c>
    </row>
    <row r="60925" spans="1:4" x14ac:dyDescent="0.25">
      <c r="A60925">
        <v>241776</v>
      </c>
      <c r="B60925" s="1">
        <v>44380.78380687887</v>
      </c>
      <c r="C60925">
        <v>7323</v>
      </c>
      <c r="D60925">
        <v>276751</v>
      </c>
    </row>
    <row r="60926" spans="1:4" x14ac:dyDescent="0.25">
      <c r="A60926">
        <v>241767</v>
      </c>
      <c r="B60926" s="1">
        <v>44380.782954692557</v>
      </c>
      <c r="C60926">
        <v>204408</v>
      </c>
      <c r="D60926">
        <v>419338</v>
      </c>
    </row>
    <row r="60927" spans="1:4" x14ac:dyDescent="0.25">
      <c r="A60927">
        <v>241771</v>
      </c>
      <c r="B60927" s="1">
        <v>44380.782954692557</v>
      </c>
      <c r="C60927">
        <v>239287</v>
      </c>
      <c r="D60927">
        <v>411922</v>
      </c>
    </row>
    <row r="60928" spans="1:4" x14ac:dyDescent="0.25">
      <c r="A60928">
        <v>241766</v>
      </c>
      <c r="B60928" s="1">
        <v>44380.782921842096</v>
      </c>
      <c r="C60928">
        <v>290711</v>
      </c>
      <c r="D60928">
        <v>463226</v>
      </c>
    </row>
    <row r="60929" spans="1:4" x14ac:dyDescent="0.25">
      <c r="A60929">
        <v>241764</v>
      </c>
      <c r="B60929" s="1">
        <v>44380.781121250038</v>
      </c>
      <c r="C60929">
        <v>194850</v>
      </c>
      <c r="D60929">
        <v>153893</v>
      </c>
    </row>
    <row r="60930" spans="1:4" x14ac:dyDescent="0.25">
      <c r="A60930">
        <v>241759</v>
      </c>
      <c r="B60930" s="1">
        <v>44380.780932038833</v>
      </c>
      <c r="C60930">
        <v>290305</v>
      </c>
      <c r="D60930">
        <v>227775</v>
      </c>
    </row>
    <row r="60931" spans="1:4" x14ac:dyDescent="0.25">
      <c r="A60931">
        <v>241758</v>
      </c>
      <c r="B60931" s="1">
        <v>44380.78052750809</v>
      </c>
      <c r="C60931">
        <v>314192</v>
      </c>
      <c r="D60931">
        <v>153893</v>
      </c>
    </row>
    <row r="60932" spans="1:4" x14ac:dyDescent="0.25">
      <c r="A60932">
        <v>241756</v>
      </c>
      <c r="B60932" s="1">
        <v>44380.779313915853</v>
      </c>
      <c r="C60932">
        <v>318504</v>
      </c>
      <c r="D60932">
        <v>40804</v>
      </c>
    </row>
    <row r="60933" spans="1:4" x14ac:dyDescent="0.25">
      <c r="A60933">
        <v>241752</v>
      </c>
      <c r="B60933" s="1">
        <v>44380.779229102453</v>
      </c>
      <c r="C60933">
        <v>173234</v>
      </c>
      <c r="D60933">
        <v>466414</v>
      </c>
    </row>
    <row r="60934" spans="1:4" x14ac:dyDescent="0.25">
      <c r="A60934">
        <v>241743</v>
      </c>
      <c r="B60934" s="1">
        <v>44380.778909385117</v>
      </c>
      <c r="C60934">
        <v>114946</v>
      </c>
      <c r="D60934">
        <v>459455</v>
      </c>
    </row>
    <row r="60935" spans="1:4" x14ac:dyDescent="0.25">
      <c r="A60935">
        <v>241748</v>
      </c>
      <c r="B60935" s="1">
        <v>44380.778909385117</v>
      </c>
      <c r="C60935">
        <v>201294</v>
      </c>
      <c r="D60935">
        <v>411922</v>
      </c>
    </row>
    <row r="60936" spans="1:4" x14ac:dyDescent="0.25">
      <c r="A60936">
        <v>241740</v>
      </c>
      <c r="B60936" s="1">
        <v>44380.778862880339</v>
      </c>
      <c r="C60936">
        <v>264541</v>
      </c>
      <c r="D60936">
        <v>472908</v>
      </c>
    </row>
    <row r="60937" spans="1:4" x14ac:dyDescent="0.25">
      <c r="A60937">
        <v>241736</v>
      </c>
      <c r="B60937" s="1">
        <v>44380.778588213754</v>
      </c>
      <c r="C60937">
        <v>71992</v>
      </c>
      <c r="D60937">
        <v>137899</v>
      </c>
    </row>
    <row r="60938" spans="1:4" x14ac:dyDescent="0.25">
      <c r="A60938">
        <v>241734</v>
      </c>
      <c r="B60938" s="1">
        <v>44380.778100323623</v>
      </c>
      <c r="C60938">
        <v>178793</v>
      </c>
      <c r="D60938">
        <v>250679</v>
      </c>
    </row>
    <row r="60939" spans="1:4" x14ac:dyDescent="0.25">
      <c r="A60939">
        <v>241731</v>
      </c>
      <c r="B60939" s="1">
        <v>44380.77769579288</v>
      </c>
      <c r="C60939">
        <v>212639</v>
      </c>
      <c r="D60939">
        <v>118549</v>
      </c>
    </row>
    <row r="60940" spans="1:4" x14ac:dyDescent="0.25">
      <c r="A60940">
        <v>241733</v>
      </c>
      <c r="B60940" s="1">
        <v>44380.77769579288</v>
      </c>
      <c r="C60940">
        <v>244727</v>
      </c>
      <c r="D60940">
        <v>278351</v>
      </c>
    </row>
    <row r="60941" spans="1:4" x14ac:dyDescent="0.25">
      <c r="A60941">
        <v>241728</v>
      </c>
      <c r="B60941" s="1">
        <v>44380.777291262137</v>
      </c>
      <c r="C60941">
        <v>62672</v>
      </c>
      <c r="D60941">
        <v>209122</v>
      </c>
    </row>
    <row r="60942" spans="1:4" x14ac:dyDescent="0.25">
      <c r="A60942">
        <v>241724</v>
      </c>
      <c r="B60942" s="1">
        <v>44380.776886731393</v>
      </c>
      <c r="C60942">
        <v>176852</v>
      </c>
      <c r="D60942">
        <v>472712</v>
      </c>
    </row>
    <row r="60943" spans="1:4" x14ac:dyDescent="0.25">
      <c r="A60943">
        <v>241721</v>
      </c>
      <c r="B60943" s="1">
        <v>44380.77648220065</v>
      </c>
      <c r="C60943">
        <v>264104</v>
      </c>
      <c r="D60943">
        <v>164401</v>
      </c>
    </row>
    <row r="60944" spans="1:4" x14ac:dyDescent="0.25">
      <c r="A60944">
        <v>241716</v>
      </c>
      <c r="B60944" s="1">
        <v>44380.776333333335</v>
      </c>
      <c r="C60944">
        <v>77286</v>
      </c>
      <c r="D60944">
        <v>284325</v>
      </c>
    </row>
    <row r="60945" spans="1:4" x14ac:dyDescent="0.25">
      <c r="A60945">
        <v>241711</v>
      </c>
      <c r="B60945" s="1">
        <v>44380.7760776699</v>
      </c>
      <c r="C60945">
        <v>255816</v>
      </c>
      <c r="D60945">
        <v>419438</v>
      </c>
    </row>
    <row r="60946" spans="1:4" x14ac:dyDescent="0.25">
      <c r="A60946">
        <v>241715</v>
      </c>
      <c r="B60946" s="1">
        <v>44380.7760776699</v>
      </c>
      <c r="C60946">
        <v>307359</v>
      </c>
      <c r="D60946">
        <v>104958</v>
      </c>
    </row>
    <row r="60947" spans="1:4" x14ac:dyDescent="0.25">
      <c r="A60947">
        <v>241705</v>
      </c>
      <c r="B60947" s="1">
        <v>44380.775673139164</v>
      </c>
      <c r="C60947">
        <v>53748</v>
      </c>
      <c r="D60947">
        <v>351192</v>
      </c>
    </row>
    <row r="60948" spans="1:4" x14ac:dyDescent="0.25">
      <c r="A60948">
        <v>241709</v>
      </c>
      <c r="B60948" s="1">
        <v>44380.775673139164</v>
      </c>
      <c r="C60948">
        <v>148270</v>
      </c>
      <c r="D60948">
        <v>394819</v>
      </c>
    </row>
    <row r="60949" spans="1:4" x14ac:dyDescent="0.25">
      <c r="A60949">
        <v>241703</v>
      </c>
      <c r="B60949" s="1">
        <v>44380.775268608413</v>
      </c>
      <c r="C60949">
        <v>288364</v>
      </c>
      <c r="D60949">
        <v>21407</v>
      </c>
    </row>
    <row r="60950" spans="1:4" x14ac:dyDescent="0.25">
      <c r="A60950">
        <v>241700</v>
      </c>
      <c r="B60950" s="1">
        <v>44380.77486407767</v>
      </c>
      <c r="C60950">
        <v>199816</v>
      </c>
      <c r="D60950">
        <v>301890</v>
      </c>
    </row>
    <row r="60951" spans="1:4" x14ac:dyDescent="0.25">
      <c r="A60951">
        <v>241690</v>
      </c>
      <c r="B60951" s="1">
        <v>44380.774459546927</v>
      </c>
      <c r="C60951">
        <v>77322</v>
      </c>
      <c r="D60951">
        <v>104958</v>
      </c>
    </row>
    <row r="60952" spans="1:4" x14ac:dyDescent="0.25">
      <c r="A60952">
        <v>241695</v>
      </c>
      <c r="B60952" s="1">
        <v>44380.774459546927</v>
      </c>
      <c r="C60952">
        <v>228674</v>
      </c>
      <c r="D60952">
        <v>300941</v>
      </c>
    </row>
    <row r="60953" spans="1:4" x14ac:dyDescent="0.25">
      <c r="A60953">
        <v>241689</v>
      </c>
      <c r="B60953" s="1">
        <v>44380.774055016183</v>
      </c>
      <c r="C60953">
        <v>178176</v>
      </c>
      <c r="D60953">
        <v>230507</v>
      </c>
    </row>
    <row r="60954" spans="1:4" x14ac:dyDescent="0.25">
      <c r="A60954">
        <v>241687</v>
      </c>
      <c r="B60954" s="1">
        <v>44380.772436893203</v>
      </c>
      <c r="C60954">
        <v>310691</v>
      </c>
      <c r="D60954">
        <v>294875</v>
      </c>
    </row>
    <row r="60955" spans="1:4" x14ac:dyDescent="0.25">
      <c r="A60955">
        <v>241682</v>
      </c>
      <c r="B60955" s="1">
        <v>44380.77178258614</v>
      </c>
      <c r="C60955">
        <v>119306</v>
      </c>
      <c r="D60955">
        <v>112456</v>
      </c>
    </row>
    <row r="60956" spans="1:4" x14ac:dyDescent="0.25">
      <c r="A60956">
        <v>241679</v>
      </c>
      <c r="B60956" s="1">
        <v>44380.77081877023</v>
      </c>
      <c r="C60956">
        <v>251263</v>
      </c>
      <c r="D60956">
        <v>230507</v>
      </c>
    </row>
    <row r="60957" spans="1:4" x14ac:dyDescent="0.25">
      <c r="A60957">
        <v>241674</v>
      </c>
      <c r="B60957" s="1">
        <v>44380.76920064725</v>
      </c>
      <c r="C60957">
        <v>125859</v>
      </c>
      <c r="D60957">
        <v>212312</v>
      </c>
    </row>
    <row r="60958" spans="1:4" x14ac:dyDescent="0.25">
      <c r="A60958">
        <v>241672</v>
      </c>
      <c r="B60958" s="1">
        <v>44380.769005401773</v>
      </c>
      <c r="C60958">
        <v>128539</v>
      </c>
      <c r="D60958">
        <v>74742</v>
      </c>
    </row>
    <row r="60959" spans="1:4" x14ac:dyDescent="0.25">
      <c r="A60959">
        <v>241670</v>
      </c>
      <c r="B60959" s="1">
        <v>44380.768796116507</v>
      </c>
      <c r="C60959">
        <v>166594</v>
      </c>
      <c r="D60959">
        <v>321275</v>
      </c>
    </row>
    <row r="60960" spans="1:4" x14ac:dyDescent="0.25">
      <c r="A60960">
        <v>241666</v>
      </c>
      <c r="B60960" s="1">
        <v>44380.768333994565</v>
      </c>
      <c r="C60960">
        <v>283148</v>
      </c>
      <c r="D60960">
        <v>95024</v>
      </c>
    </row>
    <row r="60961" spans="1:4" x14ac:dyDescent="0.25">
      <c r="A60961">
        <v>241662</v>
      </c>
      <c r="B60961" s="1">
        <v>44380.767052217168</v>
      </c>
      <c r="C60961">
        <v>198084</v>
      </c>
      <c r="D60961">
        <v>93802</v>
      </c>
    </row>
    <row r="60962" spans="1:4" x14ac:dyDescent="0.25">
      <c r="A60962">
        <v>241656</v>
      </c>
      <c r="B60962" s="1">
        <v>44380.765964401297</v>
      </c>
      <c r="C60962">
        <v>67750</v>
      </c>
      <c r="D60962">
        <v>347008</v>
      </c>
    </row>
    <row r="60963" spans="1:4" x14ac:dyDescent="0.25">
      <c r="A60963">
        <v>241660</v>
      </c>
      <c r="B60963" s="1">
        <v>44380.765964401297</v>
      </c>
      <c r="C60963">
        <v>140821</v>
      </c>
      <c r="D60963">
        <v>58137</v>
      </c>
    </row>
    <row r="60964" spans="1:4" x14ac:dyDescent="0.25">
      <c r="A60964">
        <v>241651</v>
      </c>
      <c r="B60964" s="1">
        <v>44380.765923032319</v>
      </c>
      <c r="C60964">
        <v>299695</v>
      </c>
      <c r="D60964">
        <v>165114</v>
      </c>
    </row>
    <row r="60965" spans="1:4" x14ac:dyDescent="0.25">
      <c r="A60965">
        <v>241646</v>
      </c>
      <c r="B60965" s="1">
        <v>44380.765770439772</v>
      </c>
      <c r="C60965">
        <v>92094</v>
      </c>
      <c r="D60965">
        <v>158978</v>
      </c>
    </row>
    <row r="60966" spans="1:4" x14ac:dyDescent="0.25">
      <c r="A60966">
        <v>241641</v>
      </c>
      <c r="B60966" s="1">
        <v>44380.765155339803</v>
      </c>
      <c r="C60966">
        <v>13625</v>
      </c>
      <c r="D60966">
        <v>194931</v>
      </c>
    </row>
    <row r="60967" spans="1:4" x14ac:dyDescent="0.25">
      <c r="A60967">
        <v>241636</v>
      </c>
      <c r="B60967" s="1">
        <v>44380.764999999999</v>
      </c>
      <c r="C60967">
        <v>135251</v>
      </c>
      <c r="D60967">
        <v>182191</v>
      </c>
    </row>
    <row r="60968" spans="1:4" x14ac:dyDescent="0.25">
      <c r="A60968">
        <v>241635</v>
      </c>
      <c r="B60968" s="1">
        <v>44380.764397106846</v>
      </c>
      <c r="C60968">
        <v>342425</v>
      </c>
      <c r="D60968">
        <v>182670</v>
      </c>
    </row>
    <row r="60969" spans="1:4" x14ac:dyDescent="0.25">
      <c r="A60969">
        <v>241627</v>
      </c>
      <c r="B60969" s="1">
        <v>44380.764346278316</v>
      </c>
      <c r="C60969">
        <v>188385</v>
      </c>
      <c r="D60969">
        <v>285680</v>
      </c>
    </row>
    <row r="60970" spans="1:4" x14ac:dyDescent="0.25">
      <c r="A60970">
        <v>241631</v>
      </c>
      <c r="B60970" s="1">
        <v>44380.764346278316</v>
      </c>
      <c r="C60970">
        <v>205127</v>
      </c>
      <c r="D60970">
        <v>158978</v>
      </c>
    </row>
    <row r="60971" spans="1:4" x14ac:dyDescent="0.25">
      <c r="A60971">
        <v>241626</v>
      </c>
      <c r="B60971" s="1">
        <v>44380.764000000003</v>
      </c>
      <c r="C60971">
        <v>260977</v>
      </c>
      <c r="D60971">
        <v>267852</v>
      </c>
    </row>
    <row r="60972" spans="1:4" x14ac:dyDescent="0.25">
      <c r="A60972">
        <v>241625</v>
      </c>
      <c r="B60972" s="1">
        <v>44380.76353721683</v>
      </c>
      <c r="C60972">
        <v>13671</v>
      </c>
      <c r="D60972">
        <v>329376</v>
      </c>
    </row>
    <row r="60973" spans="1:4" x14ac:dyDescent="0.25">
      <c r="A60973">
        <v>241622</v>
      </c>
      <c r="B60973" s="1">
        <v>44380.763451033054</v>
      </c>
      <c r="C60973">
        <v>141441</v>
      </c>
      <c r="D60973">
        <v>388328</v>
      </c>
    </row>
    <row r="60974" spans="1:4" x14ac:dyDescent="0.25">
      <c r="A60974">
        <v>241621</v>
      </c>
      <c r="B60974" s="1">
        <v>44380.763132686079</v>
      </c>
      <c r="C60974">
        <v>159949</v>
      </c>
      <c r="D60974">
        <v>86587</v>
      </c>
    </row>
    <row r="60975" spans="1:4" x14ac:dyDescent="0.25">
      <c r="A60975">
        <v>241618</v>
      </c>
      <c r="B60975" s="1">
        <v>44380.762728155343</v>
      </c>
      <c r="C60975">
        <v>1303</v>
      </c>
      <c r="D60975">
        <v>394819</v>
      </c>
    </row>
    <row r="60976" spans="1:4" x14ac:dyDescent="0.25">
      <c r="A60976">
        <v>241620</v>
      </c>
      <c r="B60976" s="1">
        <v>44380.762728155343</v>
      </c>
      <c r="C60976">
        <v>225665</v>
      </c>
      <c r="D60976">
        <v>251574</v>
      </c>
    </row>
    <row r="60977" spans="1:4" x14ac:dyDescent="0.25">
      <c r="A60977">
        <v>241615</v>
      </c>
      <c r="B60977" s="1">
        <v>44380.761514563106</v>
      </c>
      <c r="C60977">
        <v>92142</v>
      </c>
      <c r="D60977">
        <v>264569</v>
      </c>
    </row>
    <row r="60978" spans="1:4" x14ac:dyDescent="0.25">
      <c r="A60978">
        <v>241614</v>
      </c>
      <c r="B60978" s="1">
        <v>44380.76070550162</v>
      </c>
      <c r="C60978">
        <v>233595</v>
      </c>
      <c r="D60978">
        <v>351192</v>
      </c>
    </row>
    <row r="60979" spans="1:4" x14ac:dyDescent="0.25">
      <c r="A60979">
        <v>241608</v>
      </c>
      <c r="B60979" s="1">
        <v>44380.75949190939</v>
      </c>
      <c r="C60979">
        <v>83545</v>
      </c>
      <c r="D60979">
        <v>349889</v>
      </c>
    </row>
    <row r="60980" spans="1:4" x14ac:dyDescent="0.25">
      <c r="A60980">
        <v>241609</v>
      </c>
      <c r="B60980" s="1">
        <v>44380.75949190939</v>
      </c>
      <c r="C60980">
        <v>217000</v>
      </c>
      <c r="D60980">
        <v>379559</v>
      </c>
    </row>
    <row r="60981" spans="1:4" x14ac:dyDescent="0.25">
      <c r="A60981">
        <v>241605</v>
      </c>
      <c r="B60981" s="1">
        <v>44380.759087378647</v>
      </c>
      <c r="C60981">
        <v>332101</v>
      </c>
      <c r="D60981">
        <v>158978</v>
      </c>
    </row>
    <row r="60982" spans="1:4" x14ac:dyDescent="0.25">
      <c r="A60982">
        <v>241602</v>
      </c>
      <c r="B60982" s="1">
        <v>44380.759087378639</v>
      </c>
      <c r="C60982">
        <v>62489</v>
      </c>
      <c r="D60982">
        <v>242428</v>
      </c>
    </row>
    <row r="60983" spans="1:4" x14ac:dyDescent="0.25">
      <c r="A60983">
        <v>241601</v>
      </c>
      <c r="B60983" s="1">
        <v>44380.758682847896</v>
      </c>
      <c r="C60983">
        <v>316472</v>
      </c>
      <c r="D60983">
        <v>230507</v>
      </c>
    </row>
    <row r="60984" spans="1:4" x14ac:dyDescent="0.25">
      <c r="A60984">
        <v>241599</v>
      </c>
      <c r="B60984" s="1">
        <v>44380.758384960478</v>
      </c>
      <c r="C60984">
        <v>73459</v>
      </c>
      <c r="D60984">
        <v>88863</v>
      </c>
    </row>
    <row r="60985" spans="1:4" x14ac:dyDescent="0.25">
      <c r="A60985">
        <v>241597</v>
      </c>
      <c r="B60985" s="1">
        <v>44380.758278317153</v>
      </c>
      <c r="C60985">
        <v>340543</v>
      </c>
      <c r="D60985">
        <v>209666</v>
      </c>
    </row>
    <row r="60986" spans="1:4" x14ac:dyDescent="0.25">
      <c r="A60986">
        <v>241593</v>
      </c>
      <c r="B60986" s="1">
        <v>44380.758079775384</v>
      </c>
      <c r="C60986">
        <v>341477</v>
      </c>
      <c r="D60986">
        <v>43623</v>
      </c>
    </row>
    <row r="60987" spans="1:4" x14ac:dyDescent="0.25">
      <c r="A60987">
        <v>241583</v>
      </c>
      <c r="B60987" s="1">
        <v>44380.75787378641</v>
      </c>
      <c r="C60987">
        <v>8252</v>
      </c>
      <c r="D60987">
        <v>370276</v>
      </c>
    </row>
    <row r="60988" spans="1:4" x14ac:dyDescent="0.25">
      <c r="A60988">
        <v>241585</v>
      </c>
      <c r="B60988" s="1">
        <v>44380.75787378641</v>
      </c>
      <c r="C60988">
        <v>270650</v>
      </c>
      <c r="D60988">
        <v>103966</v>
      </c>
    </row>
    <row r="60989" spans="1:4" x14ac:dyDescent="0.25">
      <c r="A60989">
        <v>241589</v>
      </c>
      <c r="B60989" s="1">
        <v>44380.75787378641</v>
      </c>
      <c r="C60989">
        <v>306855</v>
      </c>
      <c r="D60989">
        <v>250679</v>
      </c>
    </row>
    <row r="60990" spans="1:4" x14ac:dyDescent="0.25">
      <c r="A60990">
        <v>241581</v>
      </c>
      <c r="B60990" s="1">
        <v>44380.757835627308</v>
      </c>
      <c r="C60990">
        <v>341732</v>
      </c>
      <c r="D60990">
        <v>107006</v>
      </c>
    </row>
    <row r="60991" spans="1:4" x14ac:dyDescent="0.25">
      <c r="A60991">
        <v>241579</v>
      </c>
      <c r="B60991" s="1">
        <v>44380.757469255666</v>
      </c>
      <c r="C60991">
        <v>101354</v>
      </c>
      <c r="D60991">
        <v>301748</v>
      </c>
    </row>
    <row r="60992" spans="1:4" x14ac:dyDescent="0.25">
      <c r="A60992">
        <v>241576</v>
      </c>
      <c r="B60992" s="1">
        <v>44380.756660194173</v>
      </c>
      <c r="C60992">
        <v>38142</v>
      </c>
      <c r="D60992">
        <v>118549</v>
      </c>
    </row>
    <row r="60993" spans="1:4" x14ac:dyDescent="0.25">
      <c r="A60993">
        <v>241573</v>
      </c>
      <c r="B60993" s="1">
        <v>44380.756255663429</v>
      </c>
      <c r="C60993">
        <v>200463</v>
      </c>
      <c r="D60993">
        <v>411922</v>
      </c>
    </row>
    <row r="60994" spans="1:4" x14ac:dyDescent="0.25">
      <c r="A60994">
        <v>241575</v>
      </c>
      <c r="B60994" s="1">
        <v>44380.756255663429</v>
      </c>
      <c r="C60994">
        <v>284616</v>
      </c>
      <c r="D60994">
        <v>47419</v>
      </c>
    </row>
    <row r="60995" spans="1:4" x14ac:dyDescent="0.25">
      <c r="A60995">
        <v>241566</v>
      </c>
      <c r="B60995" s="1">
        <v>44380.755851132686</v>
      </c>
      <c r="C60995">
        <v>51746</v>
      </c>
      <c r="D60995">
        <v>411922</v>
      </c>
    </row>
    <row r="60996" spans="1:4" x14ac:dyDescent="0.25">
      <c r="A60996">
        <v>241569</v>
      </c>
      <c r="B60996" s="1">
        <v>44380.755851132686</v>
      </c>
      <c r="C60996">
        <v>346021</v>
      </c>
      <c r="D60996">
        <v>158978</v>
      </c>
    </row>
    <row r="60997" spans="1:4" x14ac:dyDescent="0.25">
      <c r="A60997">
        <v>241563</v>
      </c>
      <c r="B60997" s="1">
        <v>44380.755394146552</v>
      </c>
      <c r="C60997">
        <v>138320</v>
      </c>
      <c r="D60997">
        <v>411922</v>
      </c>
    </row>
    <row r="60998" spans="1:4" x14ac:dyDescent="0.25">
      <c r="A60998">
        <v>241557</v>
      </c>
      <c r="B60998" s="1">
        <v>44380.754637540456</v>
      </c>
      <c r="C60998">
        <v>35001</v>
      </c>
      <c r="D60998">
        <v>158978</v>
      </c>
    </row>
    <row r="60999" spans="1:4" x14ac:dyDescent="0.25">
      <c r="A60999">
        <v>241561</v>
      </c>
      <c r="B60999" s="1">
        <v>44380.754637540456</v>
      </c>
      <c r="C60999">
        <v>130282</v>
      </c>
      <c r="D60999">
        <v>168838</v>
      </c>
    </row>
    <row r="61000" spans="1:4" x14ac:dyDescent="0.25">
      <c r="A61000">
        <v>241562</v>
      </c>
      <c r="B61000" s="1">
        <v>44380.754637540456</v>
      </c>
      <c r="C61000">
        <v>326784</v>
      </c>
      <c r="D61000">
        <v>343712</v>
      </c>
    </row>
    <row r="61001" spans="1:4" x14ac:dyDescent="0.25">
      <c r="A61001">
        <v>241556</v>
      </c>
      <c r="B61001" s="1">
        <v>44380.754478591269</v>
      </c>
      <c r="C61001">
        <v>28852</v>
      </c>
      <c r="D61001">
        <v>374469</v>
      </c>
    </row>
    <row r="61002" spans="1:4" x14ac:dyDescent="0.25">
      <c r="A61002">
        <v>241548</v>
      </c>
      <c r="B61002" s="1">
        <v>44380.754233009713</v>
      </c>
      <c r="C61002">
        <v>73941</v>
      </c>
      <c r="D61002">
        <v>290088</v>
      </c>
    </row>
    <row r="61003" spans="1:4" x14ac:dyDescent="0.25">
      <c r="A61003">
        <v>241552</v>
      </c>
      <c r="B61003" s="1">
        <v>44380.754233009713</v>
      </c>
      <c r="C61003">
        <v>123499</v>
      </c>
      <c r="D61003">
        <v>408075</v>
      </c>
    </row>
    <row r="61004" spans="1:4" x14ac:dyDescent="0.25">
      <c r="A61004">
        <v>241547</v>
      </c>
      <c r="B61004" s="1">
        <v>44380.753898739582</v>
      </c>
      <c r="C61004">
        <v>333386</v>
      </c>
      <c r="D61004">
        <v>137327</v>
      </c>
    </row>
    <row r="61005" spans="1:4" x14ac:dyDescent="0.25">
      <c r="A61005">
        <v>241545</v>
      </c>
      <c r="B61005" s="1">
        <v>44380.753828478963</v>
      </c>
      <c r="C61005">
        <v>314326</v>
      </c>
      <c r="D61005">
        <v>347008</v>
      </c>
    </row>
    <row r="61006" spans="1:4" x14ac:dyDescent="0.25">
      <c r="A61006">
        <v>241534</v>
      </c>
      <c r="B61006" s="1">
        <v>44380.753019417476</v>
      </c>
      <c r="C61006">
        <v>64877</v>
      </c>
      <c r="D61006">
        <v>338789</v>
      </c>
    </row>
    <row r="61007" spans="1:4" x14ac:dyDescent="0.25">
      <c r="A61007">
        <v>241539</v>
      </c>
      <c r="B61007" s="1">
        <v>44380.753019417476</v>
      </c>
      <c r="C61007">
        <v>178432</v>
      </c>
      <c r="D61007">
        <v>250679</v>
      </c>
    </row>
    <row r="61008" spans="1:4" x14ac:dyDescent="0.25">
      <c r="A61008">
        <v>241540</v>
      </c>
      <c r="B61008" s="1">
        <v>44380.753019417476</v>
      </c>
      <c r="C61008">
        <v>207108</v>
      </c>
      <c r="D61008">
        <v>3556</v>
      </c>
    </row>
    <row r="61009" spans="1:4" x14ac:dyDescent="0.25">
      <c r="A61009">
        <v>241543</v>
      </c>
      <c r="B61009" s="1">
        <v>44380.753019417476</v>
      </c>
      <c r="C61009">
        <v>323527</v>
      </c>
      <c r="D61009">
        <v>212908</v>
      </c>
    </row>
    <row r="61010" spans="1:4" x14ac:dyDescent="0.25">
      <c r="A61010">
        <v>241526</v>
      </c>
      <c r="B61010" s="1">
        <v>44380.752614886733</v>
      </c>
      <c r="C61010">
        <v>147273</v>
      </c>
      <c r="D61010">
        <v>122982</v>
      </c>
    </row>
    <row r="61011" spans="1:4" x14ac:dyDescent="0.25">
      <c r="A61011">
        <v>241529</v>
      </c>
      <c r="B61011" s="1">
        <v>44380.752614886733</v>
      </c>
      <c r="C61011">
        <v>330083</v>
      </c>
      <c r="D61011">
        <v>347393</v>
      </c>
    </row>
    <row r="61012" spans="1:4" x14ac:dyDescent="0.25">
      <c r="A61012">
        <v>241525</v>
      </c>
      <c r="B61012" s="1">
        <v>44380.752525406657</v>
      </c>
      <c r="C61012">
        <v>35807</v>
      </c>
      <c r="D61012">
        <v>401945</v>
      </c>
    </row>
    <row r="61013" spans="1:4" x14ac:dyDescent="0.25">
      <c r="A61013">
        <v>241521</v>
      </c>
      <c r="B61013" s="1">
        <v>44380.752250740072</v>
      </c>
      <c r="C61013">
        <v>148815</v>
      </c>
      <c r="D61013">
        <v>5151</v>
      </c>
    </row>
    <row r="61014" spans="1:4" x14ac:dyDescent="0.25">
      <c r="A61014">
        <v>241518</v>
      </c>
      <c r="B61014" s="1">
        <v>44380.751805825239</v>
      </c>
      <c r="C61014">
        <v>90306</v>
      </c>
      <c r="D61014">
        <v>347393</v>
      </c>
    </row>
    <row r="61015" spans="1:4" x14ac:dyDescent="0.25">
      <c r="A61015">
        <v>241516</v>
      </c>
      <c r="B61015" s="1">
        <v>44380.751401294503</v>
      </c>
      <c r="C61015">
        <v>134747</v>
      </c>
      <c r="D61015">
        <v>118549</v>
      </c>
    </row>
    <row r="61016" spans="1:4" x14ac:dyDescent="0.25">
      <c r="A61016">
        <v>241517</v>
      </c>
      <c r="B61016" s="1">
        <v>44380.751401294503</v>
      </c>
      <c r="C61016">
        <v>286690</v>
      </c>
      <c r="D61016">
        <v>230507</v>
      </c>
    </row>
    <row r="61017" spans="1:4" x14ac:dyDescent="0.25">
      <c r="A61017">
        <v>241511</v>
      </c>
      <c r="B61017" s="1">
        <v>44380.750267036958</v>
      </c>
      <c r="C61017">
        <v>100437</v>
      </c>
      <c r="D61017">
        <v>86587</v>
      </c>
    </row>
    <row r="61018" spans="1:4" x14ac:dyDescent="0.25">
      <c r="A61018">
        <v>241507</v>
      </c>
      <c r="B61018" s="1">
        <v>44380.749378640779</v>
      </c>
      <c r="C61018">
        <v>173105</v>
      </c>
      <c r="D61018">
        <v>230507</v>
      </c>
    </row>
    <row r="61019" spans="1:4" x14ac:dyDescent="0.25">
      <c r="A61019">
        <v>241502</v>
      </c>
      <c r="B61019" s="1">
        <v>44380.748741111485</v>
      </c>
      <c r="C61019">
        <v>64153</v>
      </c>
      <c r="D61019">
        <v>78646</v>
      </c>
    </row>
    <row r="61020" spans="1:4" x14ac:dyDescent="0.25">
      <c r="A61020">
        <v>241501</v>
      </c>
      <c r="B61020" s="1">
        <v>44380.74816504855</v>
      </c>
      <c r="C61020">
        <v>174440</v>
      </c>
      <c r="D61020">
        <v>301748</v>
      </c>
    </row>
    <row r="61021" spans="1:4" x14ac:dyDescent="0.25">
      <c r="A61021">
        <v>241500</v>
      </c>
      <c r="B61021" s="1">
        <v>44380.747760517799</v>
      </c>
      <c r="C61021">
        <v>27650</v>
      </c>
      <c r="D61021">
        <v>278577</v>
      </c>
    </row>
    <row r="61022" spans="1:4" x14ac:dyDescent="0.25">
      <c r="A61022">
        <v>241496</v>
      </c>
      <c r="B61022" s="1">
        <v>44380.747000000003</v>
      </c>
      <c r="C61022">
        <v>222670</v>
      </c>
      <c r="D61022">
        <v>63666</v>
      </c>
    </row>
    <row r="61023" spans="1:4" x14ac:dyDescent="0.25">
      <c r="A61023">
        <v>241497</v>
      </c>
      <c r="B61023" s="1">
        <v>44380.747000000003</v>
      </c>
      <c r="C61023">
        <v>295729</v>
      </c>
      <c r="D61023">
        <v>439981</v>
      </c>
    </row>
    <row r="61024" spans="1:4" x14ac:dyDescent="0.25">
      <c r="A61024">
        <v>241495</v>
      </c>
      <c r="B61024" s="1">
        <v>44380.746951456305</v>
      </c>
      <c r="C61024">
        <v>286068</v>
      </c>
      <c r="D61024">
        <v>250679</v>
      </c>
    </row>
    <row r="61025" spans="1:4" x14ac:dyDescent="0.25">
      <c r="A61025">
        <v>241490</v>
      </c>
      <c r="B61025" s="1">
        <v>44380.746666666666</v>
      </c>
      <c r="C61025">
        <v>52957</v>
      </c>
      <c r="D61025">
        <v>360778</v>
      </c>
    </row>
    <row r="61026" spans="1:4" x14ac:dyDescent="0.25">
      <c r="A61026">
        <v>241488</v>
      </c>
      <c r="B61026" s="1">
        <v>44380.746546925569</v>
      </c>
      <c r="C61026">
        <v>315173</v>
      </c>
      <c r="D61026">
        <v>230507</v>
      </c>
    </row>
    <row r="61027" spans="1:4" x14ac:dyDescent="0.25">
      <c r="A61027">
        <v>241485</v>
      </c>
      <c r="B61027" s="1">
        <v>44380.745902890099</v>
      </c>
      <c r="C61027">
        <v>161263</v>
      </c>
      <c r="D61027">
        <v>324893</v>
      </c>
    </row>
    <row r="61028" spans="1:4" x14ac:dyDescent="0.25">
      <c r="A61028">
        <v>241484</v>
      </c>
      <c r="B61028" s="1">
        <v>44380.745475630967</v>
      </c>
      <c r="C61028">
        <v>231789</v>
      </c>
      <c r="D61028">
        <v>122902</v>
      </c>
    </row>
    <row r="61029" spans="1:4" x14ac:dyDescent="0.25">
      <c r="A61029">
        <v>241480</v>
      </c>
      <c r="B61029" s="1">
        <v>44380.744524271846</v>
      </c>
      <c r="C61029">
        <v>323482</v>
      </c>
      <c r="D61029">
        <v>341333</v>
      </c>
    </row>
    <row r="61030" spans="1:4" x14ac:dyDescent="0.25">
      <c r="A61030">
        <v>241478</v>
      </c>
      <c r="B61030" s="1">
        <v>44380.744285409099</v>
      </c>
      <c r="C61030">
        <v>63510</v>
      </c>
      <c r="D61030">
        <v>442573</v>
      </c>
    </row>
    <row r="61031" spans="1:4" x14ac:dyDescent="0.25">
      <c r="A61031">
        <v>241474</v>
      </c>
      <c r="B61031" s="1">
        <v>44380.744119741103</v>
      </c>
      <c r="C61031">
        <v>138886</v>
      </c>
      <c r="D61031">
        <v>347008</v>
      </c>
    </row>
    <row r="61032" spans="1:4" x14ac:dyDescent="0.25">
      <c r="A61032">
        <v>241471</v>
      </c>
      <c r="B61032" s="1">
        <v>44380.743715210352</v>
      </c>
      <c r="C61032">
        <v>30117</v>
      </c>
      <c r="D61032">
        <v>162939</v>
      </c>
    </row>
    <row r="61033" spans="1:4" x14ac:dyDescent="0.25">
      <c r="A61033">
        <v>241470</v>
      </c>
      <c r="B61033" s="1">
        <v>44380.742515335551</v>
      </c>
      <c r="C61033">
        <v>337803</v>
      </c>
      <c r="D61033">
        <v>158978</v>
      </c>
    </row>
    <row r="61034" spans="1:4" x14ac:dyDescent="0.25">
      <c r="A61034">
        <v>241465</v>
      </c>
      <c r="B61034" s="1">
        <v>44380.742501618122</v>
      </c>
      <c r="C61034">
        <v>103882</v>
      </c>
      <c r="D61034">
        <v>230507</v>
      </c>
    </row>
    <row r="61035" spans="1:4" x14ac:dyDescent="0.25">
      <c r="A61035">
        <v>241463</v>
      </c>
      <c r="B61035" s="1">
        <v>44380.742097087379</v>
      </c>
      <c r="C61035">
        <v>220715</v>
      </c>
      <c r="D61035">
        <v>479020</v>
      </c>
    </row>
    <row r="61036" spans="1:4" x14ac:dyDescent="0.25">
      <c r="A61036">
        <v>241462</v>
      </c>
      <c r="B61036" s="1">
        <v>44380.741630298777</v>
      </c>
      <c r="C61036">
        <v>265298</v>
      </c>
      <c r="D61036">
        <v>96278</v>
      </c>
    </row>
    <row r="61037" spans="1:4" x14ac:dyDescent="0.25">
      <c r="A61037">
        <v>241460</v>
      </c>
      <c r="B61037" s="1">
        <v>44380.740478964399</v>
      </c>
      <c r="C61037">
        <v>184047</v>
      </c>
      <c r="D61037">
        <v>297015</v>
      </c>
    </row>
    <row r="61038" spans="1:4" x14ac:dyDescent="0.25">
      <c r="A61038">
        <v>241455</v>
      </c>
      <c r="B61038" s="1">
        <v>44380.740333333335</v>
      </c>
      <c r="C61038">
        <v>192442</v>
      </c>
      <c r="D61038">
        <v>169563</v>
      </c>
    </row>
    <row r="61039" spans="1:4" x14ac:dyDescent="0.25">
      <c r="A61039">
        <v>241453</v>
      </c>
      <c r="B61039" s="1">
        <v>44380.740256965852</v>
      </c>
      <c r="C61039">
        <v>108640</v>
      </c>
      <c r="D61039">
        <v>154256</v>
      </c>
    </row>
    <row r="61040" spans="1:4" x14ac:dyDescent="0.25">
      <c r="A61040">
        <v>241449</v>
      </c>
      <c r="B61040" s="1">
        <v>44380.739265372169</v>
      </c>
      <c r="C61040">
        <v>330108</v>
      </c>
      <c r="D61040">
        <v>371415</v>
      </c>
    </row>
    <row r="61041" spans="1:4" x14ac:dyDescent="0.25">
      <c r="A61041">
        <v>241445</v>
      </c>
      <c r="B61041" s="1">
        <v>44380.738860841419</v>
      </c>
      <c r="C61041">
        <v>318695</v>
      </c>
      <c r="D61041">
        <v>242428</v>
      </c>
    </row>
    <row r="61042" spans="1:4" x14ac:dyDescent="0.25">
      <c r="A61042">
        <v>241444</v>
      </c>
      <c r="B61042" s="1">
        <v>44380.738090151674</v>
      </c>
      <c r="C61042">
        <v>214744</v>
      </c>
      <c r="D61042">
        <v>470762</v>
      </c>
    </row>
    <row r="61043" spans="1:4" x14ac:dyDescent="0.25">
      <c r="A61043">
        <v>241443</v>
      </c>
      <c r="B61043" s="1">
        <v>44380.737815485089</v>
      </c>
      <c r="C61043">
        <v>234415</v>
      </c>
      <c r="D61043">
        <v>411922</v>
      </c>
    </row>
    <row r="61044" spans="1:4" x14ac:dyDescent="0.25">
      <c r="A61044">
        <v>241440</v>
      </c>
      <c r="B61044" s="1">
        <v>44380.737242718445</v>
      </c>
      <c r="C61044">
        <v>322983</v>
      </c>
      <c r="D61044">
        <v>359166</v>
      </c>
    </row>
    <row r="61045" spans="1:4" x14ac:dyDescent="0.25">
      <c r="A61045">
        <v>241436</v>
      </c>
      <c r="B61045" s="1">
        <v>44380.737000000001</v>
      </c>
      <c r="C61045">
        <v>89842</v>
      </c>
      <c r="D61045">
        <v>37644</v>
      </c>
    </row>
    <row r="61046" spans="1:4" x14ac:dyDescent="0.25">
      <c r="A61046">
        <v>241432</v>
      </c>
      <c r="B61046" s="1">
        <v>44380.736899929805</v>
      </c>
      <c r="C61046">
        <v>247747</v>
      </c>
      <c r="D61046">
        <v>394819</v>
      </c>
    </row>
    <row r="61047" spans="1:4" x14ac:dyDescent="0.25">
      <c r="A61047">
        <v>241428</v>
      </c>
      <c r="B61047" s="1">
        <v>44380.736433656959</v>
      </c>
      <c r="C61047">
        <v>283811</v>
      </c>
      <c r="D61047">
        <v>192331</v>
      </c>
    </row>
    <row r="61048" spans="1:4" x14ac:dyDescent="0.25">
      <c r="A61048">
        <v>241429</v>
      </c>
      <c r="B61048" s="1">
        <v>44380.736433656959</v>
      </c>
      <c r="C61048">
        <v>288864</v>
      </c>
      <c r="D61048">
        <v>176818</v>
      </c>
    </row>
    <row r="61049" spans="1:4" x14ac:dyDescent="0.25">
      <c r="A61049">
        <v>241424</v>
      </c>
      <c r="B61049" s="1">
        <v>44380.735984374522</v>
      </c>
      <c r="C61049">
        <v>186840</v>
      </c>
      <c r="D61049">
        <v>5045</v>
      </c>
    </row>
    <row r="61050" spans="1:4" x14ac:dyDescent="0.25">
      <c r="A61050">
        <v>241418</v>
      </c>
      <c r="B61050" s="1">
        <v>44380.735624595465</v>
      </c>
      <c r="C61050">
        <v>32010</v>
      </c>
      <c r="D61050">
        <v>298909</v>
      </c>
    </row>
    <row r="61051" spans="1:4" x14ac:dyDescent="0.25">
      <c r="A61051">
        <v>241423</v>
      </c>
      <c r="B61051" s="1">
        <v>44380.735624595465</v>
      </c>
      <c r="C61051">
        <v>130276</v>
      </c>
      <c r="D61051">
        <v>21760</v>
      </c>
    </row>
    <row r="61052" spans="1:4" x14ac:dyDescent="0.25">
      <c r="A61052">
        <v>241414</v>
      </c>
      <c r="B61052" s="1">
        <v>44380.735220064729</v>
      </c>
      <c r="C61052">
        <v>204445</v>
      </c>
      <c r="D61052">
        <v>88863</v>
      </c>
    </row>
    <row r="61053" spans="1:4" x14ac:dyDescent="0.25">
      <c r="A61053">
        <v>241409</v>
      </c>
      <c r="B61053" s="1">
        <v>44380.734815533986</v>
      </c>
      <c r="C61053">
        <v>131472</v>
      </c>
      <c r="D61053">
        <v>345179</v>
      </c>
    </row>
    <row r="61054" spans="1:4" x14ac:dyDescent="0.25">
      <c r="A61054">
        <v>241400</v>
      </c>
      <c r="B61054" s="1">
        <v>44380.734411003235</v>
      </c>
      <c r="C61054">
        <v>263468</v>
      </c>
      <c r="D61054">
        <v>158978</v>
      </c>
    </row>
    <row r="61055" spans="1:4" x14ac:dyDescent="0.25">
      <c r="A61055">
        <v>241404</v>
      </c>
      <c r="B61055" s="1">
        <v>44380.734411003235</v>
      </c>
      <c r="C61055">
        <v>292603</v>
      </c>
      <c r="D61055">
        <v>194335</v>
      </c>
    </row>
    <row r="61056" spans="1:4" x14ac:dyDescent="0.25">
      <c r="A61056">
        <v>241407</v>
      </c>
      <c r="B61056" s="1">
        <v>44380.734411003235</v>
      </c>
      <c r="C61056">
        <v>299953</v>
      </c>
      <c r="D61056">
        <v>129210</v>
      </c>
    </row>
    <row r="61057" spans="1:4" x14ac:dyDescent="0.25">
      <c r="A61057">
        <v>241395</v>
      </c>
      <c r="B61057" s="1">
        <v>44380.734336375011</v>
      </c>
      <c r="C61057">
        <v>216352</v>
      </c>
      <c r="D61057">
        <v>258219</v>
      </c>
    </row>
    <row r="61058" spans="1:4" x14ac:dyDescent="0.25">
      <c r="A61058">
        <v>241391</v>
      </c>
      <c r="B61058" s="1">
        <v>44380.734214300974</v>
      </c>
      <c r="C61058">
        <v>17470</v>
      </c>
      <c r="D61058">
        <v>250679</v>
      </c>
    </row>
    <row r="61059" spans="1:4" x14ac:dyDescent="0.25">
      <c r="A61059">
        <v>241385</v>
      </c>
      <c r="B61059" s="1">
        <v>44380.733601941749</v>
      </c>
      <c r="C61059">
        <v>6131</v>
      </c>
      <c r="D61059">
        <v>470762</v>
      </c>
    </row>
    <row r="61060" spans="1:4" x14ac:dyDescent="0.25">
      <c r="A61060">
        <v>241387</v>
      </c>
      <c r="B61060" s="1">
        <v>44380.733601941749</v>
      </c>
      <c r="C61060">
        <v>165939</v>
      </c>
      <c r="D61060">
        <v>204610</v>
      </c>
    </row>
    <row r="61061" spans="1:4" x14ac:dyDescent="0.25">
      <c r="A61061">
        <v>241389</v>
      </c>
      <c r="B61061" s="1">
        <v>44380.733601941749</v>
      </c>
      <c r="C61061">
        <v>227823</v>
      </c>
      <c r="D61061">
        <v>194335</v>
      </c>
    </row>
    <row r="61062" spans="1:4" x14ac:dyDescent="0.25">
      <c r="A61062">
        <v>241383</v>
      </c>
      <c r="B61062" s="1">
        <v>44380.733601941742</v>
      </c>
      <c r="C61062">
        <v>268373</v>
      </c>
      <c r="D61062">
        <v>111153</v>
      </c>
    </row>
    <row r="61063" spans="1:4" x14ac:dyDescent="0.25">
      <c r="A61063">
        <v>241370</v>
      </c>
      <c r="B61063" s="1">
        <v>44380.732792880262</v>
      </c>
      <c r="C61063">
        <v>152672</v>
      </c>
      <c r="D61063">
        <v>411922</v>
      </c>
    </row>
    <row r="61064" spans="1:4" x14ac:dyDescent="0.25">
      <c r="A61064">
        <v>241375</v>
      </c>
      <c r="B61064" s="1">
        <v>44380.732792880262</v>
      </c>
      <c r="C61064">
        <v>222793</v>
      </c>
      <c r="D61064">
        <v>341081</v>
      </c>
    </row>
    <row r="61065" spans="1:4" x14ac:dyDescent="0.25">
      <c r="A61065">
        <v>241377</v>
      </c>
      <c r="B61065" s="1">
        <v>44380.732792880262</v>
      </c>
      <c r="C61065">
        <v>317392</v>
      </c>
      <c r="D61065">
        <v>459455</v>
      </c>
    </row>
    <row r="61066" spans="1:4" x14ac:dyDescent="0.25">
      <c r="A61066">
        <v>241379</v>
      </c>
      <c r="B61066" s="1">
        <v>44380.732792880262</v>
      </c>
      <c r="C61066">
        <v>318444</v>
      </c>
      <c r="D61066">
        <v>105200</v>
      </c>
    </row>
    <row r="61067" spans="1:4" x14ac:dyDescent="0.25">
      <c r="A61067">
        <v>241366</v>
      </c>
      <c r="B61067" s="1">
        <v>44380.731983818776</v>
      </c>
      <c r="C61067">
        <v>76128</v>
      </c>
      <c r="D61067">
        <v>330753</v>
      </c>
    </row>
    <row r="61068" spans="1:4" x14ac:dyDescent="0.25">
      <c r="A61068">
        <v>241369</v>
      </c>
      <c r="B61068" s="1">
        <v>44380.731983818776</v>
      </c>
      <c r="C61068">
        <v>159404</v>
      </c>
      <c r="D61068">
        <v>394819</v>
      </c>
    </row>
    <row r="61069" spans="1:4" x14ac:dyDescent="0.25">
      <c r="A61069">
        <v>241362</v>
      </c>
      <c r="B61069" s="1">
        <v>44380.731579288025</v>
      </c>
      <c r="C61069">
        <v>144273</v>
      </c>
      <c r="D61069">
        <v>411922</v>
      </c>
    </row>
    <row r="61070" spans="1:4" x14ac:dyDescent="0.25">
      <c r="A61070">
        <v>241357</v>
      </c>
      <c r="B61070" s="1">
        <v>44380.730365695796</v>
      </c>
      <c r="C61070">
        <v>199637</v>
      </c>
      <c r="D61070">
        <v>411922</v>
      </c>
    </row>
    <row r="61071" spans="1:4" x14ac:dyDescent="0.25">
      <c r="A61071">
        <v>241355</v>
      </c>
      <c r="B61071" s="1">
        <v>44380.730033265172</v>
      </c>
      <c r="C61071">
        <v>301875</v>
      </c>
      <c r="D61071">
        <v>436459</v>
      </c>
    </row>
    <row r="61072" spans="1:4" x14ac:dyDescent="0.25">
      <c r="A61072">
        <v>241354</v>
      </c>
      <c r="B61072" s="1">
        <v>44380.730002746663</v>
      </c>
      <c r="C61072">
        <v>153517</v>
      </c>
      <c r="D61072">
        <v>60514</v>
      </c>
    </row>
    <row r="61073" spans="1:4" x14ac:dyDescent="0.25">
      <c r="A61073">
        <v>241349</v>
      </c>
      <c r="B61073" s="1">
        <v>44380.729961165045</v>
      </c>
      <c r="C61073">
        <v>285605</v>
      </c>
      <c r="D61073">
        <v>273920</v>
      </c>
    </row>
    <row r="61074" spans="1:4" x14ac:dyDescent="0.25">
      <c r="A61074">
        <v>241346</v>
      </c>
      <c r="B61074" s="1">
        <v>44380.729850154115</v>
      </c>
      <c r="C61074">
        <v>335436</v>
      </c>
      <c r="D61074">
        <v>474508</v>
      </c>
    </row>
    <row r="61075" spans="1:4" x14ac:dyDescent="0.25">
      <c r="A61075">
        <v>241341</v>
      </c>
      <c r="B61075" s="1">
        <v>44380.729152103559</v>
      </c>
      <c r="C61075">
        <v>169880</v>
      </c>
      <c r="D61075">
        <v>115825</v>
      </c>
    </row>
    <row r="61076" spans="1:4" x14ac:dyDescent="0.25">
      <c r="A61076">
        <v>241345</v>
      </c>
      <c r="B61076" s="1">
        <v>44380.729152103559</v>
      </c>
      <c r="C61076">
        <v>204483</v>
      </c>
      <c r="D61076">
        <v>411922</v>
      </c>
    </row>
    <row r="61077" spans="1:4" x14ac:dyDescent="0.25">
      <c r="A61077">
        <v>241337</v>
      </c>
      <c r="B61077" s="1">
        <v>44380.728934598832</v>
      </c>
      <c r="C61077">
        <v>62989</v>
      </c>
      <c r="D61077">
        <v>304722</v>
      </c>
    </row>
    <row r="61078" spans="1:4" x14ac:dyDescent="0.25">
      <c r="A61078">
        <v>241334</v>
      </c>
      <c r="B61078" s="1">
        <v>44380.728747572815</v>
      </c>
      <c r="C61078">
        <v>264160</v>
      </c>
      <c r="D61078">
        <v>455840</v>
      </c>
    </row>
    <row r="61079" spans="1:4" x14ac:dyDescent="0.25">
      <c r="A61079">
        <v>241333</v>
      </c>
      <c r="B61079" s="1">
        <v>44380.728343042072</v>
      </c>
      <c r="C61079">
        <v>121261</v>
      </c>
      <c r="D61079">
        <v>370651</v>
      </c>
    </row>
    <row r="61080" spans="1:4" x14ac:dyDescent="0.25">
      <c r="A61080">
        <v>241329</v>
      </c>
      <c r="B61080" s="1">
        <v>44380.727129449842</v>
      </c>
      <c r="C61080">
        <v>48852</v>
      </c>
      <c r="D61080">
        <v>189554</v>
      </c>
    </row>
    <row r="61081" spans="1:4" x14ac:dyDescent="0.25">
      <c r="A61081">
        <v>241323</v>
      </c>
      <c r="B61081" s="1">
        <v>44380.726320388349</v>
      </c>
      <c r="C61081">
        <v>88639</v>
      </c>
      <c r="D61081">
        <v>432277</v>
      </c>
    </row>
    <row r="61082" spans="1:4" x14ac:dyDescent="0.25">
      <c r="A61082">
        <v>241327</v>
      </c>
      <c r="B61082" s="1">
        <v>44380.726320388349</v>
      </c>
      <c r="C61082">
        <v>334163</v>
      </c>
      <c r="D61082">
        <v>436459</v>
      </c>
    </row>
    <row r="61083" spans="1:4" x14ac:dyDescent="0.25">
      <c r="A61083">
        <v>241319</v>
      </c>
      <c r="B61083" s="1">
        <v>44380.725511326862</v>
      </c>
      <c r="C61083">
        <v>265783</v>
      </c>
      <c r="D61083">
        <v>396860</v>
      </c>
    </row>
    <row r="61084" spans="1:4" x14ac:dyDescent="0.25">
      <c r="A61084">
        <v>241316</v>
      </c>
      <c r="B61084" s="1">
        <v>44380.725106796119</v>
      </c>
      <c r="C61084">
        <v>37848</v>
      </c>
      <c r="D61084">
        <v>230507</v>
      </c>
    </row>
    <row r="61085" spans="1:4" x14ac:dyDescent="0.25">
      <c r="A61085">
        <v>241315</v>
      </c>
      <c r="B61085" s="1">
        <v>44380.724297734625</v>
      </c>
      <c r="C61085">
        <v>124831</v>
      </c>
      <c r="D61085">
        <v>191893</v>
      </c>
    </row>
    <row r="61086" spans="1:4" x14ac:dyDescent="0.25">
      <c r="A61086">
        <v>241309</v>
      </c>
      <c r="B61086" s="1">
        <v>44380.723893203889</v>
      </c>
      <c r="C61086">
        <v>25838</v>
      </c>
      <c r="D61086">
        <v>262099</v>
      </c>
    </row>
    <row r="61087" spans="1:4" x14ac:dyDescent="0.25">
      <c r="A61087">
        <v>241313</v>
      </c>
      <c r="B61087" s="1">
        <v>44380.723893203889</v>
      </c>
      <c r="C61087">
        <v>199825</v>
      </c>
      <c r="D61087">
        <v>153893</v>
      </c>
    </row>
    <row r="61088" spans="1:4" x14ac:dyDescent="0.25">
      <c r="A61088">
        <v>241314</v>
      </c>
      <c r="B61088" s="1">
        <v>44380.723893203889</v>
      </c>
      <c r="C61088">
        <v>321867</v>
      </c>
      <c r="D61088">
        <v>230347</v>
      </c>
    </row>
    <row r="61089" spans="1:4" x14ac:dyDescent="0.25">
      <c r="A61089">
        <v>241308</v>
      </c>
      <c r="B61089" s="1">
        <v>44380.722275080909</v>
      </c>
      <c r="C61089">
        <v>315725</v>
      </c>
      <c r="D61089">
        <v>227775</v>
      </c>
    </row>
    <row r="61090" spans="1:4" x14ac:dyDescent="0.25">
      <c r="A61090">
        <v>241304</v>
      </c>
      <c r="B61090" s="1">
        <v>44380.721870550158</v>
      </c>
      <c r="C61090">
        <v>303518</v>
      </c>
      <c r="D61090">
        <v>351192</v>
      </c>
    </row>
    <row r="61091" spans="1:4" x14ac:dyDescent="0.25">
      <c r="A61091">
        <v>241298</v>
      </c>
      <c r="B61091" s="1">
        <v>44380.721061488672</v>
      </c>
      <c r="C61091">
        <v>103918</v>
      </c>
      <c r="D61091">
        <v>182191</v>
      </c>
    </row>
    <row r="61092" spans="1:4" x14ac:dyDescent="0.25">
      <c r="A61092">
        <v>241300</v>
      </c>
      <c r="B61092" s="1">
        <v>44380.721061488672</v>
      </c>
      <c r="C61092">
        <v>128167</v>
      </c>
      <c r="D61092">
        <v>277361</v>
      </c>
    </row>
    <row r="61093" spans="1:4" x14ac:dyDescent="0.25">
      <c r="A61093">
        <v>241293</v>
      </c>
      <c r="B61093" s="1">
        <v>44380.720656957928</v>
      </c>
      <c r="C61093">
        <v>215710</v>
      </c>
      <c r="D61093">
        <v>294433</v>
      </c>
    </row>
    <row r="61094" spans="1:4" x14ac:dyDescent="0.25">
      <c r="A61094">
        <v>241290</v>
      </c>
      <c r="B61094" s="1">
        <v>44380.719847896442</v>
      </c>
      <c r="C61094">
        <v>332061</v>
      </c>
      <c r="D61094">
        <v>411922</v>
      </c>
    </row>
    <row r="61095" spans="1:4" x14ac:dyDescent="0.25">
      <c r="A61095">
        <v>241286</v>
      </c>
      <c r="B61095" s="1">
        <v>44380.719443365691</v>
      </c>
      <c r="C61095">
        <v>292913</v>
      </c>
      <c r="D61095">
        <v>202680</v>
      </c>
    </row>
    <row r="61096" spans="1:4" x14ac:dyDescent="0.25">
      <c r="A61096">
        <v>241281</v>
      </c>
      <c r="B61096" s="1">
        <v>44380.719038834955</v>
      </c>
      <c r="C61096">
        <v>244420</v>
      </c>
      <c r="D61096">
        <v>357547</v>
      </c>
    </row>
    <row r="61097" spans="1:4" x14ac:dyDescent="0.25">
      <c r="A61097">
        <v>241280</v>
      </c>
      <c r="B61097" s="1">
        <v>44380.718558305613</v>
      </c>
      <c r="C61097">
        <v>234887</v>
      </c>
      <c r="D61097">
        <v>198051</v>
      </c>
    </row>
    <row r="61098" spans="1:4" x14ac:dyDescent="0.25">
      <c r="A61098">
        <v>241269</v>
      </c>
      <c r="B61098" s="1">
        <v>44380.717825242718</v>
      </c>
      <c r="C61098">
        <v>10747</v>
      </c>
      <c r="D61098">
        <v>153893</v>
      </c>
    </row>
    <row r="61099" spans="1:4" x14ac:dyDescent="0.25">
      <c r="A61099">
        <v>241271</v>
      </c>
      <c r="B61099" s="1">
        <v>44380.717825242718</v>
      </c>
      <c r="C61099">
        <v>158444</v>
      </c>
      <c r="D61099">
        <v>231678</v>
      </c>
    </row>
    <row r="61100" spans="1:4" x14ac:dyDescent="0.25">
      <c r="A61100">
        <v>241273</v>
      </c>
      <c r="B61100" s="1">
        <v>44380.717825242718</v>
      </c>
      <c r="C61100">
        <v>175622</v>
      </c>
      <c r="D61100">
        <v>200351</v>
      </c>
    </row>
    <row r="61101" spans="1:4" x14ac:dyDescent="0.25">
      <c r="A61101">
        <v>241278</v>
      </c>
      <c r="B61101" s="1">
        <v>44380.717825242718</v>
      </c>
      <c r="C61101">
        <v>261145</v>
      </c>
      <c r="D61101">
        <v>397390</v>
      </c>
    </row>
    <row r="61102" spans="1:4" x14ac:dyDescent="0.25">
      <c r="A61102">
        <v>241267</v>
      </c>
      <c r="B61102" s="1">
        <v>44380.717420711975</v>
      </c>
      <c r="C61102">
        <v>142861</v>
      </c>
      <c r="D61102">
        <v>422089</v>
      </c>
    </row>
    <row r="61103" spans="1:4" x14ac:dyDescent="0.25">
      <c r="A61103">
        <v>241264</v>
      </c>
      <c r="B61103" s="1">
        <v>44380.716757713555</v>
      </c>
      <c r="C61103">
        <v>78542</v>
      </c>
      <c r="D61103">
        <v>411922</v>
      </c>
    </row>
    <row r="61104" spans="1:4" x14ac:dyDescent="0.25">
      <c r="A61104">
        <v>241261</v>
      </c>
      <c r="B61104" s="1">
        <v>44380.716207119738</v>
      </c>
      <c r="C61104">
        <v>40109</v>
      </c>
      <c r="D61104">
        <v>288529</v>
      </c>
    </row>
    <row r="61105" spans="1:4" x14ac:dyDescent="0.25">
      <c r="A61105">
        <v>241257</v>
      </c>
      <c r="B61105" s="1">
        <v>44380.715802589002</v>
      </c>
      <c r="C61105">
        <v>180065</v>
      </c>
      <c r="D61105">
        <v>393606</v>
      </c>
    </row>
    <row r="61106" spans="1:4" x14ac:dyDescent="0.25">
      <c r="A61106">
        <v>241258</v>
      </c>
      <c r="B61106" s="1">
        <v>44380.715802589002</v>
      </c>
      <c r="C61106">
        <v>208866</v>
      </c>
      <c r="D61106">
        <v>442186</v>
      </c>
    </row>
    <row r="61107" spans="1:4" x14ac:dyDescent="0.25">
      <c r="A61107">
        <v>241254</v>
      </c>
      <c r="B61107" s="1">
        <v>44380.715018158517</v>
      </c>
      <c r="C61107">
        <v>110070</v>
      </c>
      <c r="D61107">
        <v>451185</v>
      </c>
    </row>
    <row r="61108" spans="1:4" x14ac:dyDescent="0.25">
      <c r="A61108">
        <v>241247</v>
      </c>
      <c r="B61108" s="1">
        <v>44380.714184466022</v>
      </c>
      <c r="C61108">
        <v>258428</v>
      </c>
      <c r="D61108">
        <v>304128</v>
      </c>
    </row>
    <row r="61109" spans="1:4" x14ac:dyDescent="0.25">
      <c r="A61109">
        <v>241251</v>
      </c>
      <c r="B61109" s="1">
        <v>44380.714184466022</v>
      </c>
      <c r="C61109">
        <v>302232</v>
      </c>
      <c r="D61109">
        <v>401945</v>
      </c>
    </row>
    <row r="61110" spans="1:4" x14ac:dyDescent="0.25">
      <c r="A61110">
        <v>241243</v>
      </c>
      <c r="B61110" s="1">
        <v>44380.713375404528</v>
      </c>
      <c r="C61110">
        <v>30177</v>
      </c>
      <c r="D61110">
        <v>74742</v>
      </c>
    </row>
    <row r="61111" spans="1:4" x14ac:dyDescent="0.25">
      <c r="A61111">
        <v>241241</v>
      </c>
      <c r="B61111" s="1">
        <v>44380.712970873785</v>
      </c>
      <c r="C61111">
        <v>280908</v>
      </c>
      <c r="D61111">
        <v>458081</v>
      </c>
    </row>
    <row r="61112" spans="1:4" x14ac:dyDescent="0.25">
      <c r="A61112">
        <v>241242</v>
      </c>
      <c r="B61112" s="1">
        <v>44380.712970873785</v>
      </c>
      <c r="C61112">
        <v>287896</v>
      </c>
      <c r="D61112">
        <v>351192</v>
      </c>
    </row>
    <row r="61113" spans="1:4" x14ac:dyDescent="0.25">
      <c r="A61113">
        <v>241236</v>
      </c>
      <c r="B61113" s="1">
        <v>44380.712566343042</v>
      </c>
      <c r="C61113">
        <v>138234</v>
      </c>
      <c r="D61113">
        <v>158978</v>
      </c>
    </row>
    <row r="61114" spans="1:4" x14ac:dyDescent="0.25">
      <c r="A61114">
        <v>241235</v>
      </c>
      <c r="B61114" s="1">
        <v>44380.712161812298</v>
      </c>
      <c r="C61114">
        <v>313886</v>
      </c>
      <c r="D61114">
        <v>269158</v>
      </c>
    </row>
    <row r="61115" spans="1:4" x14ac:dyDescent="0.25">
      <c r="A61115">
        <v>241232</v>
      </c>
      <c r="B61115" s="1">
        <v>44380.711757281555</v>
      </c>
      <c r="C61115">
        <v>267362</v>
      </c>
      <c r="D61115">
        <v>230507</v>
      </c>
    </row>
    <row r="61116" spans="1:4" x14ac:dyDescent="0.25">
      <c r="A61116">
        <v>241230</v>
      </c>
      <c r="B61116" s="1">
        <v>44380.710948220069</v>
      </c>
      <c r="C61116">
        <v>129879</v>
      </c>
      <c r="D61116">
        <v>37346</v>
      </c>
    </row>
    <row r="61117" spans="1:4" x14ac:dyDescent="0.25">
      <c r="A61117">
        <v>241231</v>
      </c>
      <c r="B61117" s="1">
        <v>44380.710948220069</v>
      </c>
      <c r="C61117">
        <v>251249</v>
      </c>
      <c r="D61117">
        <v>427230</v>
      </c>
    </row>
    <row r="61118" spans="1:4" x14ac:dyDescent="0.25">
      <c r="A61118">
        <v>241226</v>
      </c>
      <c r="B61118" s="1">
        <v>44380.710898159734</v>
      </c>
      <c r="C61118">
        <v>56763</v>
      </c>
      <c r="D61118">
        <v>180863</v>
      </c>
    </row>
    <row r="61119" spans="1:4" x14ac:dyDescent="0.25">
      <c r="A61119">
        <v>241223</v>
      </c>
      <c r="B61119" s="1">
        <v>44380.710623493149</v>
      </c>
      <c r="C61119">
        <v>326559</v>
      </c>
      <c r="D61119">
        <v>411922</v>
      </c>
    </row>
    <row r="61120" spans="1:4" x14ac:dyDescent="0.25">
      <c r="A61120">
        <v>241218</v>
      </c>
      <c r="B61120" s="1">
        <v>44380.710543689318</v>
      </c>
      <c r="C61120">
        <v>78346</v>
      </c>
      <c r="D61120">
        <v>5151</v>
      </c>
    </row>
    <row r="61121" spans="1:4" x14ac:dyDescent="0.25">
      <c r="A61121">
        <v>241214</v>
      </c>
      <c r="B61121" s="1">
        <v>44380.710139158575</v>
      </c>
      <c r="C61121">
        <v>34362</v>
      </c>
      <c r="D61121">
        <v>250679</v>
      </c>
    </row>
    <row r="61122" spans="1:4" x14ac:dyDescent="0.25">
      <c r="A61122">
        <v>241213</v>
      </c>
      <c r="B61122" s="1">
        <v>44380.709734627831</v>
      </c>
      <c r="C61122">
        <v>308582</v>
      </c>
      <c r="D61122">
        <v>258587</v>
      </c>
    </row>
    <row r="61123" spans="1:4" x14ac:dyDescent="0.25">
      <c r="A61123">
        <v>241208</v>
      </c>
      <c r="B61123" s="1">
        <v>44380.709707937865</v>
      </c>
      <c r="C61123">
        <v>41075</v>
      </c>
      <c r="D61123">
        <v>468882</v>
      </c>
    </row>
    <row r="61124" spans="1:4" x14ac:dyDescent="0.25">
      <c r="A61124">
        <v>241203</v>
      </c>
      <c r="B61124" s="1">
        <v>44380.70946378979</v>
      </c>
      <c r="C61124">
        <v>188246</v>
      </c>
      <c r="D61124">
        <v>405342</v>
      </c>
    </row>
    <row r="61125" spans="1:4" x14ac:dyDescent="0.25">
      <c r="A61125">
        <v>241198</v>
      </c>
      <c r="B61125" s="1">
        <v>44380.709330097088</v>
      </c>
      <c r="C61125">
        <v>14995</v>
      </c>
      <c r="D61125">
        <v>110495</v>
      </c>
    </row>
    <row r="61126" spans="1:4" x14ac:dyDescent="0.25">
      <c r="A61126">
        <v>241194</v>
      </c>
      <c r="B61126" s="1">
        <v>44380.708925566345</v>
      </c>
      <c r="C61126">
        <v>14297</v>
      </c>
      <c r="D61126">
        <v>16861</v>
      </c>
    </row>
    <row r="61127" spans="1:4" x14ac:dyDescent="0.25">
      <c r="A61127">
        <v>241192</v>
      </c>
      <c r="B61127" s="1">
        <v>44380.708548234506</v>
      </c>
      <c r="C61127">
        <v>78052</v>
      </c>
      <c r="D61127">
        <v>82901</v>
      </c>
    </row>
    <row r="61128" spans="1:4" x14ac:dyDescent="0.25">
      <c r="A61128">
        <v>241187</v>
      </c>
      <c r="B61128" s="1">
        <v>44380.708521035602</v>
      </c>
      <c r="C61128">
        <v>290880</v>
      </c>
      <c r="D61128">
        <v>411018</v>
      </c>
    </row>
    <row r="61129" spans="1:4" x14ac:dyDescent="0.25">
      <c r="A61129">
        <v>241181</v>
      </c>
      <c r="B61129" s="1">
        <v>44380.708116504851</v>
      </c>
      <c r="C61129">
        <v>80030</v>
      </c>
      <c r="D61129">
        <v>361821</v>
      </c>
    </row>
    <row r="61130" spans="1:4" x14ac:dyDescent="0.25">
      <c r="A61130">
        <v>241182</v>
      </c>
      <c r="B61130" s="1">
        <v>44380.708116504851</v>
      </c>
      <c r="C61130">
        <v>272912</v>
      </c>
      <c r="D61130">
        <v>21136</v>
      </c>
    </row>
    <row r="61131" spans="1:4" x14ac:dyDescent="0.25">
      <c r="A61131">
        <v>241186</v>
      </c>
      <c r="B61131" s="1">
        <v>44380.708116504851</v>
      </c>
      <c r="C61131">
        <v>325961</v>
      </c>
      <c r="D61131">
        <v>347008</v>
      </c>
    </row>
    <row r="61132" spans="1:4" x14ac:dyDescent="0.25">
      <c r="A61132">
        <v>241177</v>
      </c>
      <c r="B61132" s="1">
        <v>44380.707998901336</v>
      </c>
      <c r="C61132">
        <v>296146</v>
      </c>
      <c r="D61132">
        <v>96200</v>
      </c>
    </row>
    <row r="61133" spans="1:4" x14ac:dyDescent="0.25">
      <c r="A61133">
        <v>241173</v>
      </c>
      <c r="B61133" s="1">
        <v>44380.707307443365</v>
      </c>
      <c r="C61133">
        <v>221166</v>
      </c>
      <c r="D61133">
        <v>87897</v>
      </c>
    </row>
    <row r="61134" spans="1:4" x14ac:dyDescent="0.25">
      <c r="A61134">
        <v>241168</v>
      </c>
      <c r="B61134" s="1">
        <v>44380.706902912621</v>
      </c>
      <c r="C61134">
        <v>347991</v>
      </c>
      <c r="D61134">
        <v>104958</v>
      </c>
    </row>
    <row r="61135" spans="1:4" x14ac:dyDescent="0.25">
      <c r="A61135">
        <v>241166</v>
      </c>
      <c r="B61135" s="1">
        <v>44380.706381420328</v>
      </c>
      <c r="C61135">
        <v>309269</v>
      </c>
      <c r="D61135">
        <v>258251</v>
      </c>
    </row>
    <row r="61136" spans="1:4" x14ac:dyDescent="0.25">
      <c r="A61136">
        <v>241165</v>
      </c>
      <c r="B61136" s="1">
        <v>44380.705771050139</v>
      </c>
      <c r="C61136">
        <v>321503</v>
      </c>
      <c r="D61136">
        <v>182191</v>
      </c>
    </row>
    <row r="61137" spans="1:4" x14ac:dyDescent="0.25">
      <c r="A61137">
        <v>241161</v>
      </c>
      <c r="B61137" s="1">
        <v>44380.705666666661</v>
      </c>
      <c r="C61137">
        <v>52335</v>
      </c>
      <c r="D61137">
        <v>478377</v>
      </c>
    </row>
    <row r="61138" spans="1:4" x14ac:dyDescent="0.25">
      <c r="A61138">
        <v>241156</v>
      </c>
      <c r="B61138" s="1">
        <v>44380.704880258898</v>
      </c>
      <c r="C61138">
        <v>109348</v>
      </c>
      <c r="D61138">
        <v>343491</v>
      </c>
    </row>
    <row r="61139" spans="1:4" x14ac:dyDescent="0.25">
      <c r="A61139">
        <v>241160</v>
      </c>
      <c r="B61139" s="1">
        <v>44380.704880258898</v>
      </c>
      <c r="C61139">
        <v>133083</v>
      </c>
      <c r="D61139">
        <v>351192</v>
      </c>
    </row>
    <row r="61140" spans="1:4" x14ac:dyDescent="0.25">
      <c r="A61140">
        <v>241151</v>
      </c>
      <c r="B61140" s="1">
        <v>44380.704475728155</v>
      </c>
      <c r="C61140">
        <v>247637</v>
      </c>
      <c r="D61140">
        <v>118549</v>
      </c>
    </row>
    <row r="61141" spans="1:4" x14ac:dyDescent="0.25">
      <c r="A61141">
        <v>241147</v>
      </c>
      <c r="B61141" s="1">
        <v>44380.704245124667</v>
      </c>
      <c r="C61141">
        <v>227129</v>
      </c>
      <c r="D61141">
        <v>351192</v>
      </c>
    </row>
    <row r="61142" spans="1:4" x14ac:dyDescent="0.25">
      <c r="A61142">
        <v>241143</v>
      </c>
      <c r="B61142" s="1">
        <v>44380.703262135918</v>
      </c>
      <c r="C61142">
        <v>45078</v>
      </c>
      <c r="D61142">
        <v>305103</v>
      </c>
    </row>
    <row r="61143" spans="1:4" x14ac:dyDescent="0.25">
      <c r="A61143">
        <v>241132</v>
      </c>
      <c r="B61143" s="1">
        <v>44380.702857605182</v>
      </c>
      <c r="C61143">
        <v>190633</v>
      </c>
      <c r="D61143">
        <v>77304</v>
      </c>
    </row>
    <row r="61144" spans="1:4" x14ac:dyDescent="0.25">
      <c r="A61144">
        <v>241136</v>
      </c>
      <c r="B61144" s="1">
        <v>44380.702857605182</v>
      </c>
      <c r="C61144">
        <v>290750</v>
      </c>
      <c r="D61144">
        <v>175689</v>
      </c>
    </row>
    <row r="61145" spans="1:4" x14ac:dyDescent="0.25">
      <c r="A61145">
        <v>241141</v>
      </c>
      <c r="B61145" s="1">
        <v>44380.702857605182</v>
      </c>
      <c r="C61145">
        <v>291288</v>
      </c>
      <c r="D61145">
        <v>250679</v>
      </c>
    </row>
    <row r="61146" spans="1:4" x14ac:dyDescent="0.25">
      <c r="A61146">
        <v>241127</v>
      </c>
      <c r="B61146" s="1">
        <v>44380.702453074431</v>
      </c>
      <c r="C61146">
        <v>69595</v>
      </c>
      <c r="D61146">
        <v>344690</v>
      </c>
    </row>
    <row r="61147" spans="1:4" x14ac:dyDescent="0.25">
      <c r="A61147">
        <v>241126</v>
      </c>
      <c r="B61147" s="1">
        <v>44380.702048543695</v>
      </c>
      <c r="C61147">
        <v>66285</v>
      </c>
      <c r="D61147">
        <v>262011</v>
      </c>
    </row>
    <row r="61148" spans="1:4" x14ac:dyDescent="0.25">
      <c r="A61148">
        <v>241117</v>
      </c>
      <c r="B61148" s="1">
        <v>44380.701644012945</v>
      </c>
      <c r="C61148">
        <v>109090</v>
      </c>
      <c r="D61148">
        <v>151496</v>
      </c>
    </row>
    <row r="61149" spans="1:4" x14ac:dyDescent="0.25">
      <c r="A61149">
        <v>241121</v>
      </c>
      <c r="B61149" s="1">
        <v>44380.701644012945</v>
      </c>
      <c r="C61149">
        <v>212952</v>
      </c>
      <c r="D61149">
        <v>208125</v>
      </c>
    </row>
    <row r="61150" spans="1:4" x14ac:dyDescent="0.25">
      <c r="A61150">
        <v>241125</v>
      </c>
      <c r="B61150" s="1">
        <v>44380.701644012945</v>
      </c>
      <c r="C61150">
        <v>295446</v>
      </c>
      <c r="D61150">
        <v>106813</v>
      </c>
    </row>
    <row r="61151" spans="1:4" x14ac:dyDescent="0.25">
      <c r="A61151">
        <v>241112</v>
      </c>
      <c r="B61151" s="1">
        <v>44380.701528977326</v>
      </c>
      <c r="C61151">
        <v>221325</v>
      </c>
      <c r="D61151">
        <v>473327</v>
      </c>
    </row>
    <row r="61152" spans="1:4" x14ac:dyDescent="0.25">
      <c r="A61152">
        <v>241109</v>
      </c>
      <c r="B61152" s="1">
        <v>44380.701467940307</v>
      </c>
      <c r="C61152">
        <v>233779</v>
      </c>
      <c r="D61152">
        <v>154228</v>
      </c>
    </row>
    <row r="61153" spans="1:4" x14ac:dyDescent="0.25">
      <c r="A61153">
        <v>241104</v>
      </c>
      <c r="B61153" s="1">
        <v>44380.700834951458</v>
      </c>
      <c r="C61153">
        <v>154841</v>
      </c>
      <c r="D61153">
        <v>369021</v>
      </c>
    </row>
    <row r="61154" spans="1:4" x14ac:dyDescent="0.25">
      <c r="A61154">
        <v>241101</v>
      </c>
      <c r="B61154" s="1">
        <v>44380.700430420715</v>
      </c>
      <c r="C61154">
        <v>67593</v>
      </c>
      <c r="D61154">
        <v>411922</v>
      </c>
    </row>
    <row r="61155" spans="1:4" x14ac:dyDescent="0.25">
      <c r="A61155">
        <v>241100</v>
      </c>
      <c r="B61155" s="1">
        <v>44380.700277718439</v>
      </c>
      <c r="C61155">
        <v>326458</v>
      </c>
      <c r="D61155">
        <v>245484</v>
      </c>
    </row>
    <row r="61156" spans="1:4" x14ac:dyDescent="0.25">
      <c r="A61156">
        <v>241096</v>
      </c>
      <c r="B61156" s="1">
        <v>44380.700025889964</v>
      </c>
      <c r="C61156">
        <v>211042</v>
      </c>
      <c r="D61156">
        <v>230507</v>
      </c>
    </row>
    <row r="61157" spans="1:4" x14ac:dyDescent="0.25">
      <c r="A61157">
        <v>241094</v>
      </c>
      <c r="B61157" s="1">
        <v>44380.699216828478</v>
      </c>
      <c r="C61157">
        <v>10724</v>
      </c>
      <c r="D61157">
        <v>377180</v>
      </c>
    </row>
    <row r="61158" spans="1:4" x14ac:dyDescent="0.25">
      <c r="A61158">
        <v>241093</v>
      </c>
      <c r="B61158" s="1">
        <v>44380.699118015073</v>
      </c>
      <c r="C61158">
        <v>176973</v>
      </c>
      <c r="D61158">
        <v>164057</v>
      </c>
    </row>
    <row r="61159" spans="1:4" x14ac:dyDescent="0.25">
      <c r="A61159">
        <v>241092</v>
      </c>
      <c r="B61159" s="1">
        <v>44380.698407766991</v>
      </c>
      <c r="C61159">
        <v>253757</v>
      </c>
      <c r="D61159">
        <v>21760</v>
      </c>
    </row>
    <row r="61160" spans="1:4" x14ac:dyDescent="0.25">
      <c r="A61160">
        <v>241090</v>
      </c>
      <c r="B61160" s="1">
        <v>44380.697194174754</v>
      </c>
      <c r="C61160">
        <v>330623</v>
      </c>
      <c r="D61160">
        <v>367087</v>
      </c>
    </row>
    <row r="61161" spans="1:4" x14ac:dyDescent="0.25">
      <c r="A61161">
        <v>241086</v>
      </c>
      <c r="B61161" s="1">
        <v>44380.697103793449</v>
      </c>
      <c r="C61161">
        <v>60222</v>
      </c>
      <c r="D61161">
        <v>34009</v>
      </c>
    </row>
    <row r="61162" spans="1:4" x14ac:dyDescent="0.25">
      <c r="A61162">
        <v>241081</v>
      </c>
      <c r="B61162" s="1">
        <v>44380.696829126864</v>
      </c>
      <c r="C61162">
        <v>98489</v>
      </c>
      <c r="D61162">
        <v>379466</v>
      </c>
    </row>
    <row r="61163" spans="1:4" x14ac:dyDescent="0.25">
      <c r="A61163">
        <v>241077</v>
      </c>
      <c r="B61163" s="1">
        <v>44380.696789644011</v>
      </c>
      <c r="C61163">
        <v>95328</v>
      </c>
      <c r="D61163">
        <v>330333</v>
      </c>
    </row>
    <row r="61164" spans="1:4" x14ac:dyDescent="0.25">
      <c r="A61164">
        <v>241072</v>
      </c>
      <c r="B61164" s="1">
        <v>44380.695171521031</v>
      </c>
      <c r="C61164">
        <v>79897</v>
      </c>
      <c r="D61164">
        <v>301748</v>
      </c>
    </row>
    <row r="61165" spans="1:4" x14ac:dyDescent="0.25">
      <c r="A61165">
        <v>241070</v>
      </c>
      <c r="B61165" s="1">
        <v>44380.694766990295</v>
      </c>
      <c r="C61165">
        <v>50519</v>
      </c>
      <c r="D61165">
        <v>19714</v>
      </c>
    </row>
    <row r="61166" spans="1:4" x14ac:dyDescent="0.25">
      <c r="A61166">
        <v>241071</v>
      </c>
      <c r="B61166" s="1">
        <v>44380.694766990295</v>
      </c>
      <c r="C61166">
        <v>54270</v>
      </c>
      <c r="D61166">
        <v>289620</v>
      </c>
    </row>
    <row r="61167" spans="1:4" x14ac:dyDescent="0.25">
      <c r="A61167">
        <v>241068</v>
      </c>
      <c r="B61167" s="1">
        <v>44380.694000000003</v>
      </c>
      <c r="C61167">
        <v>130017</v>
      </c>
      <c r="D61167">
        <v>351192</v>
      </c>
    </row>
    <row r="61168" spans="1:4" x14ac:dyDescent="0.25">
      <c r="A61168">
        <v>241069</v>
      </c>
      <c r="B61168" s="1">
        <v>44380.694000000003</v>
      </c>
      <c r="C61168">
        <v>290660</v>
      </c>
      <c r="D61168">
        <v>30093</v>
      </c>
    </row>
    <row r="61169" spans="1:4" x14ac:dyDescent="0.25">
      <c r="A61169">
        <v>241066</v>
      </c>
      <c r="B61169" s="1">
        <v>44380.693288979768</v>
      </c>
      <c r="C61169">
        <v>255979</v>
      </c>
      <c r="D61169">
        <v>339564</v>
      </c>
    </row>
    <row r="61170" spans="1:4" x14ac:dyDescent="0.25">
      <c r="A61170">
        <v>241057</v>
      </c>
      <c r="B61170" s="1">
        <v>44380.692744336571</v>
      </c>
      <c r="C61170">
        <v>124212</v>
      </c>
      <c r="D61170">
        <v>411922</v>
      </c>
    </row>
    <row r="61171" spans="1:4" x14ac:dyDescent="0.25">
      <c r="A61171">
        <v>241062</v>
      </c>
      <c r="B61171" s="1">
        <v>44380.692744336571</v>
      </c>
      <c r="C61171">
        <v>259524</v>
      </c>
      <c r="D61171">
        <v>230507</v>
      </c>
    </row>
    <row r="61172" spans="1:4" x14ac:dyDescent="0.25">
      <c r="A61172">
        <v>241056</v>
      </c>
      <c r="B61172" s="1">
        <v>44380.692339805828</v>
      </c>
      <c r="C61172">
        <v>28450</v>
      </c>
      <c r="D61172">
        <v>459455</v>
      </c>
    </row>
    <row r="61173" spans="1:4" x14ac:dyDescent="0.25">
      <c r="A61173">
        <v>241055</v>
      </c>
      <c r="B61173" s="1">
        <v>44380.692190313428</v>
      </c>
      <c r="C61173">
        <v>231166</v>
      </c>
      <c r="D61173">
        <v>458081</v>
      </c>
    </row>
    <row r="61174" spans="1:4" x14ac:dyDescent="0.25">
      <c r="A61174">
        <v>241052</v>
      </c>
      <c r="B61174" s="1">
        <v>44380.691935275077</v>
      </c>
      <c r="C61174">
        <v>231988</v>
      </c>
      <c r="D61174">
        <v>250679</v>
      </c>
    </row>
    <row r="61175" spans="1:4" x14ac:dyDescent="0.25">
      <c r="A61175">
        <v>241050</v>
      </c>
      <c r="B61175" s="1">
        <v>44380.690999999999</v>
      </c>
      <c r="C61175">
        <v>181225</v>
      </c>
      <c r="D61175">
        <v>402089</v>
      </c>
    </row>
    <row r="61176" spans="1:4" x14ac:dyDescent="0.25">
      <c r="A61176">
        <v>241047</v>
      </c>
      <c r="B61176" s="1">
        <v>44380.690542313911</v>
      </c>
      <c r="C61176">
        <v>346464</v>
      </c>
      <c r="D61176">
        <v>419438</v>
      </c>
    </row>
    <row r="61177" spans="1:4" x14ac:dyDescent="0.25">
      <c r="A61177">
        <v>241044</v>
      </c>
      <c r="B61177" s="1">
        <v>44380.690084536269</v>
      </c>
      <c r="C61177">
        <v>302184</v>
      </c>
      <c r="D61177">
        <v>438599</v>
      </c>
    </row>
    <row r="61178" spans="1:4" x14ac:dyDescent="0.25">
      <c r="A61178">
        <v>241041</v>
      </c>
      <c r="B61178" s="1">
        <v>44380.689912621361</v>
      </c>
      <c r="C61178">
        <v>341761</v>
      </c>
      <c r="D61178">
        <v>118549</v>
      </c>
    </row>
    <row r="61179" spans="1:4" x14ac:dyDescent="0.25">
      <c r="A61179">
        <v>241038</v>
      </c>
      <c r="B61179" s="1">
        <v>44380.689748832665</v>
      </c>
      <c r="C61179">
        <v>139584</v>
      </c>
      <c r="D61179">
        <v>351192</v>
      </c>
    </row>
    <row r="61180" spans="1:4" x14ac:dyDescent="0.25">
      <c r="A61180">
        <v>241036</v>
      </c>
      <c r="B61180" s="1">
        <v>44380.689103559867</v>
      </c>
      <c r="C61180">
        <v>121370</v>
      </c>
      <c r="D61180">
        <v>250679</v>
      </c>
    </row>
    <row r="61181" spans="1:4" x14ac:dyDescent="0.25">
      <c r="A61181">
        <v>241031</v>
      </c>
      <c r="B61181" s="1">
        <v>44380.688294498381</v>
      </c>
      <c r="C61181">
        <v>15681</v>
      </c>
      <c r="D61181">
        <v>297541</v>
      </c>
    </row>
    <row r="61182" spans="1:4" x14ac:dyDescent="0.25">
      <c r="A61182">
        <v>241028</v>
      </c>
      <c r="B61182" s="1">
        <v>44380.687666666665</v>
      </c>
      <c r="C61182">
        <v>239527</v>
      </c>
      <c r="D61182">
        <v>401945</v>
      </c>
    </row>
    <row r="61183" spans="1:4" x14ac:dyDescent="0.25">
      <c r="A61183">
        <v>241024</v>
      </c>
      <c r="B61183" s="1">
        <v>44380.686676375408</v>
      </c>
      <c r="C61183">
        <v>100298</v>
      </c>
      <c r="D61183">
        <v>118549</v>
      </c>
    </row>
    <row r="61184" spans="1:4" x14ac:dyDescent="0.25">
      <c r="A61184">
        <v>241019</v>
      </c>
      <c r="B61184" s="1">
        <v>44380.686271844657</v>
      </c>
      <c r="C61184">
        <v>69923</v>
      </c>
      <c r="D61184">
        <v>470762</v>
      </c>
    </row>
    <row r="61185" spans="1:4" x14ac:dyDescent="0.25">
      <c r="A61185">
        <v>241015</v>
      </c>
      <c r="B61185" s="1">
        <v>44380.685462783171</v>
      </c>
      <c r="C61185">
        <v>293432</v>
      </c>
      <c r="D61185">
        <v>21407</v>
      </c>
    </row>
    <row r="61186" spans="1:4" x14ac:dyDescent="0.25">
      <c r="A61186">
        <v>241016</v>
      </c>
      <c r="B61186" s="1">
        <v>44380.685462783171</v>
      </c>
      <c r="C61186">
        <v>324256</v>
      </c>
      <c r="D61186">
        <v>254150</v>
      </c>
    </row>
    <row r="61187" spans="1:4" x14ac:dyDescent="0.25">
      <c r="A61187">
        <v>241014</v>
      </c>
      <c r="B61187" s="1">
        <v>44380.685058252428</v>
      </c>
      <c r="C61187">
        <v>124048</v>
      </c>
      <c r="D61187">
        <v>411922</v>
      </c>
    </row>
    <row r="61188" spans="1:4" x14ac:dyDescent="0.25">
      <c r="A61188">
        <v>241007</v>
      </c>
      <c r="B61188" s="1">
        <v>44380.684653721684</v>
      </c>
      <c r="C61188">
        <v>175318</v>
      </c>
      <c r="D61188">
        <v>124360</v>
      </c>
    </row>
    <row r="61189" spans="1:4" x14ac:dyDescent="0.25">
      <c r="A61189">
        <v>241012</v>
      </c>
      <c r="B61189" s="1">
        <v>44380.684653721684</v>
      </c>
      <c r="C61189">
        <v>243461</v>
      </c>
      <c r="D61189">
        <v>294433</v>
      </c>
    </row>
    <row r="61190" spans="1:4" x14ac:dyDescent="0.25">
      <c r="A61190">
        <v>241002</v>
      </c>
      <c r="B61190" s="1">
        <v>44380.684224982455</v>
      </c>
      <c r="C61190">
        <v>162245</v>
      </c>
      <c r="D61190">
        <v>158978</v>
      </c>
    </row>
    <row r="61191" spans="1:4" x14ac:dyDescent="0.25">
      <c r="A61191">
        <v>240995</v>
      </c>
      <c r="B61191" s="1">
        <v>44380.683844660191</v>
      </c>
      <c r="C61191">
        <v>47527</v>
      </c>
      <c r="D61191">
        <v>206195</v>
      </c>
    </row>
    <row r="61192" spans="1:4" x14ac:dyDescent="0.25">
      <c r="A61192">
        <v>241000</v>
      </c>
      <c r="B61192" s="1">
        <v>44380.683844660191</v>
      </c>
      <c r="C61192">
        <v>127116</v>
      </c>
      <c r="D61192">
        <v>360872</v>
      </c>
    </row>
    <row r="61193" spans="1:4" x14ac:dyDescent="0.25">
      <c r="A61193">
        <v>240994</v>
      </c>
      <c r="B61193" s="1">
        <v>44380.683440129455</v>
      </c>
      <c r="C61193">
        <v>315271</v>
      </c>
      <c r="D61193">
        <v>258251</v>
      </c>
    </row>
    <row r="61194" spans="1:4" x14ac:dyDescent="0.25">
      <c r="A61194">
        <v>240990</v>
      </c>
      <c r="B61194" s="1">
        <v>44380.681822006467</v>
      </c>
      <c r="C61194">
        <v>39190</v>
      </c>
      <c r="D61194">
        <v>241927</v>
      </c>
    </row>
    <row r="61195" spans="1:4" x14ac:dyDescent="0.25">
      <c r="A61195">
        <v>240989</v>
      </c>
      <c r="B61195" s="1">
        <v>44380.681783501692</v>
      </c>
      <c r="C61195">
        <v>285423</v>
      </c>
      <c r="D61195">
        <v>21407</v>
      </c>
    </row>
    <row r="61196" spans="1:4" x14ac:dyDescent="0.25">
      <c r="A61196">
        <v>240985</v>
      </c>
      <c r="B61196" s="1">
        <v>44380.681417279578</v>
      </c>
      <c r="C61196">
        <v>126978</v>
      </c>
      <c r="D61196">
        <v>389195</v>
      </c>
    </row>
    <row r="61197" spans="1:4" x14ac:dyDescent="0.25">
      <c r="A61197">
        <v>240983</v>
      </c>
      <c r="B61197" s="1">
        <v>44380.681386761069</v>
      </c>
      <c r="C61197">
        <v>127347</v>
      </c>
      <c r="D61197">
        <v>296654</v>
      </c>
    </row>
    <row r="61198" spans="1:4" x14ac:dyDescent="0.25">
      <c r="A61198">
        <v>240976</v>
      </c>
      <c r="B61198" s="1">
        <v>44380.680608414237</v>
      </c>
      <c r="C61198">
        <v>391</v>
      </c>
      <c r="D61198">
        <v>158978</v>
      </c>
    </row>
    <row r="61199" spans="1:4" x14ac:dyDescent="0.25">
      <c r="A61199">
        <v>240979</v>
      </c>
      <c r="B61199" s="1">
        <v>44380.680608414237</v>
      </c>
      <c r="C61199">
        <v>329723</v>
      </c>
      <c r="D61199">
        <v>118549</v>
      </c>
    </row>
    <row r="61200" spans="1:4" x14ac:dyDescent="0.25">
      <c r="A61200">
        <v>240974</v>
      </c>
      <c r="B61200" s="1">
        <v>44380.680203883494</v>
      </c>
      <c r="C61200">
        <v>195885</v>
      </c>
      <c r="D61200">
        <v>411922</v>
      </c>
    </row>
    <row r="61201" spans="1:4" x14ac:dyDescent="0.25">
      <c r="A61201">
        <v>240975</v>
      </c>
      <c r="B61201" s="1">
        <v>44380.680203883494</v>
      </c>
      <c r="C61201">
        <v>213390</v>
      </c>
      <c r="D61201">
        <v>371564</v>
      </c>
    </row>
    <row r="61202" spans="1:4" x14ac:dyDescent="0.25">
      <c r="A61202">
        <v>240971</v>
      </c>
      <c r="B61202" s="1">
        <v>44380.68</v>
      </c>
      <c r="C61202">
        <v>260410</v>
      </c>
      <c r="D61202">
        <v>153893</v>
      </c>
    </row>
    <row r="61203" spans="1:4" x14ac:dyDescent="0.25">
      <c r="A61203">
        <v>240968</v>
      </c>
      <c r="B61203" s="1">
        <v>44380.679799352751</v>
      </c>
      <c r="C61203">
        <v>215155</v>
      </c>
      <c r="D61203">
        <v>305874</v>
      </c>
    </row>
    <row r="61204" spans="1:4" x14ac:dyDescent="0.25">
      <c r="A61204">
        <v>240965</v>
      </c>
      <c r="B61204" s="1">
        <v>44380.678585760521</v>
      </c>
      <c r="C61204">
        <v>213725</v>
      </c>
      <c r="D61204">
        <v>348155</v>
      </c>
    </row>
    <row r="61205" spans="1:4" x14ac:dyDescent="0.25">
      <c r="A61205">
        <v>240961</v>
      </c>
      <c r="B61205" s="1">
        <v>44380.678212836086</v>
      </c>
      <c r="C61205">
        <v>296837</v>
      </c>
      <c r="D61205">
        <v>370960</v>
      </c>
    </row>
    <row r="61206" spans="1:4" x14ac:dyDescent="0.25">
      <c r="A61206">
        <v>240957</v>
      </c>
      <c r="B61206" s="1">
        <v>44380.67818122977</v>
      </c>
      <c r="C61206">
        <v>57662</v>
      </c>
      <c r="D61206">
        <v>470762</v>
      </c>
    </row>
    <row r="61207" spans="1:4" x14ac:dyDescent="0.25">
      <c r="A61207">
        <v>240950</v>
      </c>
      <c r="B61207" s="1">
        <v>44380.677776699027</v>
      </c>
      <c r="C61207">
        <v>296047</v>
      </c>
      <c r="D61207">
        <v>29893</v>
      </c>
    </row>
    <row r="61208" spans="1:4" x14ac:dyDescent="0.25">
      <c r="A61208">
        <v>240955</v>
      </c>
      <c r="B61208" s="1">
        <v>44380.677776699027</v>
      </c>
      <c r="C61208">
        <v>334907</v>
      </c>
      <c r="D61208">
        <v>122902</v>
      </c>
    </row>
    <row r="61209" spans="1:4" x14ac:dyDescent="0.25">
      <c r="A61209">
        <v>240948</v>
      </c>
      <c r="B61209" s="1">
        <v>44380.677372168284</v>
      </c>
      <c r="C61209">
        <v>295510</v>
      </c>
      <c r="D61209">
        <v>214485</v>
      </c>
    </row>
    <row r="61210" spans="1:4" x14ac:dyDescent="0.25">
      <c r="A61210">
        <v>240945</v>
      </c>
      <c r="B61210" s="1">
        <v>44380.677053132727</v>
      </c>
      <c r="C61210">
        <v>184870</v>
      </c>
      <c r="D61210">
        <v>406157</v>
      </c>
    </row>
    <row r="61211" spans="1:4" x14ac:dyDescent="0.25">
      <c r="A61211">
        <v>240941</v>
      </c>
      <c r="B61211" s="1">
        <v>44380.676967637541</v>
      </c>
      <c r="C61211">
        <v>226382</v>
      </c>
      <c r="D61211">
        <v>268542</v>
      </c>
    </row>
    <row r="61212" spans="1:4" x14ac:dyDescent="0.25">
      <c r="A61212">
        <v>240935</v>
      </c>
      <c r="B61212" s="1">
        <v>44380.676563106797</v>
      </c>
      <c r="C61212">
        <v>102553</v>
      </c>
      <c r="D61212">
        <v>411922</v>
      </c>
    </row>
    <row r="61213" spans="1:4" x14ac:dyDescent="0.25">
      <c r="A61213">
        <v>240939</v>
      </c>
      <c r="B61213" s="1">
        <v>44380.676563106797</v>
      </c>
      <c r="C61213">
        <v>232627</v>
      </c>
      <c r="D61213">
        <v>411922</v>
      </c>
    </row>
    <row r="61214" spans="1:4" x14ac:dyDescent="0.25">
      <c r="A61214">
        <v>240933</v>
      </c>
      <c r="B61214" s="1">
        <v>44380.676158576054</v>
      </c>
      <c r="C61214">
        <v>331053</v>
      </c>
      <c r="D61214">
        <v>258219</v>
      </c>
    </row>
    <row r="61215" spans="1:4" x14ac:dyDescent="0.25">
      <c r="A61215">
        <v>240930</v>
      </c>
      <c r="B61215" s="1">
        <v>44380.676137577444</v>
      </c>
      <c r="C61215">
        <v>24210</v>
      </c>
      <c r="D61215">
        <v>85094</v>
      </c>
    </row>
    <row r="61216" spans="1:4" x14ac:dyDescent="0.25">
      <c r="A61216">
        <v>240925</v>
      </c>
      <c r="B61216" s="1">
        <v>44380.675740836814</v>
      </c>
      <c r="C61216">
        <v>155507</v>
      </c>
      <c r="D61216">
        <v>392434</v>
      </c>
    </row>
    <row r="61217" spans="1:4" x14ac:dyDescent="0.25">
      <c r="A61217">
        <v>240921</v>
      </c>
      <c r="B61217" s="1">
        <v>44380.675349514568</v>
      </c>
      <c r="C61217">
        <v>259373</v>
      </c>
      <c r="D61217">
        <v>95024</v>
      </c>
    </row>
    <row r="61218" spans="1:4" x14ac:dyDescent="0.25">
      <c r="A61218">
        <v>240913</v>
      </c>
      <c r="B61218" s="1">
        <v>44380.67534951456</v>
      </c>
      <c r="C61218">
        <v>103794</v>
      </c>
      <c r="D61218">
        <v>411922</v>
      </c>
    </row>
    <row r="61219" spans="1:4" x14ac:dyDescent="0.25">
      <c r="A61219">
        <v>240918</v>
      </c>
      <c r="B61219" s="1">
        <v>44380.67534951456</v>
      </c>
      <c r="C61219">
        <v>307316</v>
      </c>
      <c r="D61219">
        <v>194726</v>
      </c>
    </row>
    <row r="61220" spans="1:4" x14ac:dyDescent="0.25">
      <c r="A61220">
        <v>240911</v>
      </c>
      <c r="B61220" s="1">
        <v>44380.675008392587</v>
      </c>
      <c r="C61220">
        <v>150056</v>
      </c>
      <c r="D61220">
        <v>406793</v>
      </c>
    </row>
    <row r="61221" spans="1:4" x14ac:dyDescent="0.25">
      <c r="A61221">
        <v>240909</v>
      </c>
      <c r="B61221" s="1">
        <v>44380.673543504134</v>
      </c>
      <c r="C61221">
        <v>303730</v>
      </c>
      <c r="D61221">
        <v>411922</v>
      </c>
    </row>
    <row r="61222" spans="1:4" x14ac:dyDescent="0.25">
      <c r="A61222">
        <v>240904</v>
      </c>
      <c r="B61222" s="1">
        <v>44380.672922330094</v>
      </c>
      <c r="C61222">
        <v>81420</v>
      </c>
      <c r="D61222">
        <v>411922</v>
      </c>
    </row>
    <row r="61223" spans="1:4" x14ac:dyDescent="0.25">
      <c r="A61223">
        <v>240899</v>
      </c>
      <c r="B61223" s="1">
        <v>44380.67251779935</v>
      </c>
      <c r="C61223">
        <v>120504</v>
      </c>
      <c r="D61223">
        <v>245457</v>
      </c>
    </row>
    <row r="61224" spans="1:4" x14ac:dyDescent="0.25">
      <c r="A61224">
        <v>240887</v>
      </c>
      <c r="B61224" s="1">
        <v>44380.672113268614</v>
      </c>
      <c r="C61224">
        <v>47830</v>
      </c>
      <c r="D61224">
        <v>383738</v>
      </c>
    </row>
    <row r="61225" spans="1:4" x14ac:dyDescent="0.25">
      <c r="A61225">
        <v>240888</v>
      </c>
      <c r="B61225" s="1">
        <v>44380.672113268614</v>
      </c>
      <c r="C61225">
        <v>225410</v>
      </c>
      <c r="D61225">
        <v>234153</v>
      </c>
    </row>
    <row r="61226" spans="1:4" x14ac:dyDescent="0.25">
      <c r="A61226">
        <v>240889</v>
      </c>
      <c r="B61226" s="1">
        <v>44380.672113268614</v>
      </c>
      <c r="C61226">
        <v>276839</v>
      </c>
      <c r="D61226">
        <v>226626</v>
      </c>
    </row>
    <row r="61227" spans="1:4" x14ac:dyDescent="0.25">
      <c r="A61227">
        <v>240894</v>
      </c>
      <c r="B61227" s="1">
        <v>44380.672113268614</v>
      </c>
      <c r="C61227">
        <v>313361</v>
      </c>
      <c r="D61227">
        <v>351192</v>
      </c>
    </row>
    <row r="61228" spans="1:4" x14ac:dyDescent="0.25">
      <c r="A61228">
        <v>240886</v>
      </c>
      <c r="B61228" s="1">
        <v>44380.671304207121</v>
      </c>
      <c r="C61228">
        <v>107575</v>
      </c>
      <c r="D61228">
        <v>302879</v>
      </c>
    </row>
    <row r="61229" spans="1:4" x14ac:dyDescent="0.25">
      <c r="A61229">
        <v>240880</v>
      </c>
      <c r="B61229" s="1">
        <v>44380.67089967637</v>
      </c>
      <c r="C61229">
        <v>2218</v>
      </c>
      <c r="D61229">
        <v>351192</v>
      </c>
    </row>
    <row r="61230" spans="1:4" x14ac:dyDescent="0.25">
      <c r="A61230">
        <v>240881</v>
      </c>
      <c r="B61230" s="1">
        <v>44380.67089967637</v>
      </c>
      <c r="C61230">
        <v>40176</v>
      </c>
      <c r="D61230">
        <v>267852</v>
      </c>
    </row>
    <row r="61231" spans="1:4" x14ac:dyDescent="0.25">
      <c r="A61231">
        <v>240875</v>
      </c>
      <c r="B61231" s="1">
        <v>44380.670495145634</v>
      </c>
      <c r="C61231">
        <v>203288</v>
      </c>
      <c r="D61231">
        <v>411922</v>
      </c>
    </row>
    <row r="61232" spans="1:4" x14ac:dyDescent="0.25">
      <c r="A61232">
        <v>240877</v>
      </c>
      <c r="B61232" s="1">
        <v>44380.670495145634</v>
      </c>
      <c r="C61232">
        <v>209681</v>
      </c>
      <c r="D61232">
        <v>449839</v>
      </c>
    </row>
    <row r="61233" spans="1:4" x14ac:dyDescent="0.25">
      <c r="A61233">
        <v>240870</v>
      </c>
      <c r="B61233" s="1">
        <v>44380.670090614884</v>
      </c>
      <c r="C61233">
        <v>47723</v>
      </c>
      <c r="D61233">
        <v>301748</v>
      </c>
    </row>
    <row r="61234" spans="1:4" x14ac:dyDescent="0.25">
      <c r="A61234">
        <v>240865</v>
      </c>
      <c r="B61234" s="1">
        <v>44380.668877022654</v>
      </c>
      <c r="C61234">
        <v>28312</v>
      </c>
      <c r="D61234">
        <v>89660</v>
      </c>
    </row>
    <row r="61235" spans="1:4" x14ac:dyDescent="0.25">
      <c r="A61235">
        <v>240867</v>
      </c>
      <c r="B61235" s="1">
        <v>44380.668877022654</v>
      </c>
      <c r="C61235">
        <v>110285</v>
      </c>
      <c r="D61235">
        <v>88863</v>
      </c>
    </row>
    <row r="61236" spans="1:4" x14ac:dyDescent="0.25">
      <c r="A61236">
        <v>240863</v>
      </c>
      <c r="B61236" s="1">
        <v>44380.667663430417</v>
      </c>
      <c r="C61236">
        <v>318327</v>
      </c>
      <c r="D61236">
        <v>102086</v>
      </c>
    </row>
    <row r="61237" spans="1:4" x14ac:dyDescent="0.25">
      <c r="A61237">
        <v>240860</v>
      </c>
      <c r="B61237" s="1">
        <v>44380.666045307444</v>
      </c>
      <c r="C61237">
        <v>269929</v>
      </c>
      <c r="D61237">
        <v>346780</v>
      </c>
    </row>
    <row r="61238" spans="1:4" x14ac:dyDescent="0.25">
      <c r="A61238">
        <v>240859</v>
      </c>
      <c r="B61238" s="1">
        <v>44380.6656407767</v>
      </c>
      <c r="C61238">
        <v>91896</v>
      </c>
      <c r="D61238">
        <v>411922</v>
      </c>
    </row>
    <row r="61239" spans="1:4" x14ac:dyDescent="0.25">
      <c r="A61239">
        <v>240857</v>
      </c>
      <c r="B61239" s="1">
        <v>44380.665242469557</v>
      </c>
      <c r="C61239">
        <v>90331</v>
      </c>
      <c r="D61239">
        <v>137670</v>
      </c>
    </row>
    <row r="61240" spans="1:4" x14ac:dyDescent="0.25">
      <c r="A61240">
        <v>240849</v>
      </c>
      <c r="B61240" s="1">
        <v>44380.665236245957</v>
      </c>
      <c r="C61240">
        <v>173270</v>
      </c>
      <c r="D61240">
        <v>411922</v>
      </c>
    </row>
    <row r="61241" spans="1:4" x14ac:dyDescent="0.25">
      <c r="A61241">
        <v>240854</v>
      </c>
      <c r="B61241" s="1">
        <v>44380.665236245957</v>
      </c>
      <c r="C61241">
        <v>263717</v>
      </c>
      <c r="D61241">
        <v>331056</v>
      </c>
    </row>
    <row r="61242" spans="1:4" x14ac:dyDescent="0.25">
      <c r="A61242">
        <v>240847</v>
      </c>
      <c r="B61242" s="1">
        <v>44380.665211951047</v>
      </c>
      <c r="C61242">
        <v>68099</v>
      </c>
      <c r="D61242">
        <v>158978</v>
      </c>
    </row>
    <row r="61243" spans="1:4" x14ac:dyDescent="0.25">
      <c r="A61243">
        <v>240840</v>
      </c>
      <c r="B61243" s="1">
        <v>44380.664831715214</v>
      </c>
      <c r="C61243">
        <v>180091</v>
      </c>
      <c r="D61243">
        <v>191893</v>
      </c>
    </row>
    <row r="61244" spans="1:4" x14ac:dyDescent="0.25">
      <c r="A61244">
        <v>240843</v>
      </c>
      <c r="B61244" s="1">
        <v>44380.664831715214</v>
      </c>
      <c r="C61244">
        <v>183986</v>
      </c>
      <c r="D61244">
        <v>351192</v>
      </c>
    </row>
    <row r="61245" spans="1:4" x14ac:dyDescent="0.25">
      <c r="A61245">
        <v>240839</v>
      </c>
      <c r="B61245" s="1">
        <v>44380.664427184463</v>
      </c>
      <c r="C61245">
        <v>26854</v>
      </c>
      <c r="D61245">
        <v>58849</v>
      </c>
    </row>
    <row r="61246" spans="1:4" x14ac:dyDescent="0.25">
      <c r="A61246">
        <v>240838</v>
      </c>
      <c r="B61246" s="1">
        <v>44380.663899655141</v>
      </c>
      <c r="C61246">
        <v>210141</v>
      </c>
      <c r="D61246">
        <v>53136</v>
      </c>
    </row>
    <row r="61247" spans="1:4" x14ac:dyDescent="0.25">
      <c r="A61247">
        <v>240836</v>
      </c>
      <c r="B61247" s="1">
        <v>44380.662404530747</v>
      </c>
      <c r="C61247">
        <v>344884</v>
      </c>
      <c r="D61247">
        <v>96200</v>
      </c>
    </row>
    <row r="61248" spans="1:4" x14ac:dyDescent="0.25">
      <c r="A61248">
        <v>240832</v>
      </c>
      <c r="B61248" s="1">
        <v>44380.66173284097</v>
      </c>
      <c r="C61248">
        <v>247499</v>
      </c>
      <c r="D61248">
        <v>118549</v>
      </c>
    </row>
    <row r="61249" spans="1:4" x14ac:dyDescent="0.25">
      <c r="A61249">
        <v>240829</v>
      </c>
      <c r="B61249" s="1">
        <v>44380.661580248423</v>
      </c>
      <c r="C61249">
        <v>215438</v>
      </c>
      <c r="D61249">
        <v>78646</v>
      </c>
    </row>
    <row r="61250" spans="1:4" x14ac:dyDescent="0.25">
      <c r="A61250">
        <v>240824</v>
      </c>
      <c r="B61250" s="1">
        <v>44380.661244544819</v>
      </c>
      <c r="C61250">
        <v>6453</v>
      </c>
      <c r="D61250">
        <v>76405</v>
      </c>
    </row>
    <row r="61251" spans="1:4" x14ac:dyDescent="0.25">
      <c r="A61251">
        <v>240823</v>
      </c>
      <c r="B61251" s="1">
        <v>44380.66119093851</v>
      </c>
      <c r="C61251">
        <v>254311</v>
      </c>
      <c r="D61251">
        <v>282515</v>
      </c>
    </row>
    <row r="61252" spans="1:4" x14ac:dyDescent="0.25">
      <c r="A61252">
        <v>240820</v>
      </c>
      <c r="B61252" s="1">
        <v>44380.661091952272</v>
      </c>
      <c r="C61252">
        <v>286859</v>
      </c>
      <c r="D61252">
        <v>182191</v>
      </c>
    </row>
    <row r="61253" spans="1:4" x14ac:dyDescent="0.25">
      <c r="A61253">
        <v>240817</v>
      </c>
      <c r="B61253" s="1">
        <v>44380.660381877024</v>
      </c>
      <c r="C61253">
        <v>5448</v>
      </c>
      <c r="D61253">
        <v>330333</v>
      </c>
    </row>
    <row r="61254" spans="1:4" x14ac:dyDescent="0.25">
      <c r="A61254">
        <v>240808</v>
      </c>
      <c r="B61254" s="1">
        <v>44380.659168284794</v>
      </c>
      <c r="C61254">
        <v>141934</v>
      </c>
      <c r="D61254">
        <v>182984</v>
      </c>
    </row>
    <row r="61255" spans="1:4" x14ac:dyDescent="0.25">
      <c r="A61255">
        <v>240813</v>
      </c>
      <c r="B61255" s="1">
        <v>44380.659168284794</v>
      </c>
      <c r="C61255">
        <v>161137</v>
      </c>
      <c r="D61255">
        <v>154815</v>
      </c>
    </row>
    <row r="61256" spans="1:4" x14ac:dyDescent="0.25">
      <c r="A61256">
        <v>240805</v>
      </c>
      <c r="B61256" s="1">
        <v>44380.658619952999</v>
      </c>
      <c r="C61256">
        <v>155862</v>
      </c>
      <c r="D61256">
        <v>270101</v>
      </c>
    </row>
    <row r="61257" spans="1:4" x14ac:dyDescent="0.25">
      <c r="A61257">
        <v>240801</v>
      </c>
      <c r="B61257" s="1">
        <v>44380.6583592233</v>
      </c>
      <c r="C61257">
        <v>312985</v>
      </c>
      <c r="D61257">
        <v>470762</v>
      </c>
    </row>
    <row r="61258" spans="1:4" x14ac:dyDescent="0.25">
      <c r="A61258">
        <v>240798</v>
      </c>
      <c r="B61258" s="1">
        <v>44380.657338175602</v>
      </c>
      <c r="C61258">
        <v>49008</v>
      </c>
      <c r="D61258">
        <v>250679</v>
      </c>
    </row>
    <row r="61259" spans="1:4" x14ac:dyDescent="0.25">
      <c r="A61259">
        <v>240788</v>
      </c>
      <c r="B61259" s="1">
        <v>44380.65714563107</v>
      </c>
      <c r="C61259">
        <v>20316</v>
      </c>
      <c r="D61259">
        <v>122902</v>
      </c>
    </row>
    <row r="61260" spans="1:4" x14ac:dyDescent="0.25">
      <c r="A61260">
        <v>240791</v>
      </c>
      <c r="B61260" s="1">
        <v>44380.65714563107</v>
      </c>
      <c r="C61260">
        <v>125345</v>
      </c>
      <c r="D61260">
        <v>104958</v>
      </c>
    </row>
    <row r="61261" spans="1:4" x14ac:dyDescent="0.25">
      <c r="A61261">
        <v>240793</v>
      </c>
      <c r="B61261" s="1">
        <v>44380.65714563107</v>
      </c>
      <c r="C61261">
        <v>336022</v>
      </c>
      <c r="D61261">
        <v>83380</v>
      </c>
    </row>
    <row r="61262" spans="1:4" x14ac:dyDescent="0.25">
      <c r="A61262">
        <v>240785</v>
      </c>
      <c r="B61262" s="1">
        <v>44380.65691091647</v>
      </c>
      <c r="C61262">
        <v>117640</v>
      </c>
      <c r="D61262">
        <v>347008</v>
      </c>
    </row>
    <row r="61263" spans="1:4" x14ac:dyDescent="0.25">
      <c r="A61263">
        <v>240784</v>
      </c>
      <c r="B61263" s="1">
        <v>44380.656741100327</v>
      </c>
      <c r="C61263">
        <v>271126</v>
      </c>
      <c r="D61263">
        <v>175663</v>
      </c>
    </row>
    <row r="61264" spans="1:4" x14ac:dyDescent="0.25">
      <c r="A61264">
        <v>240782</v>
      </c>
      <c r="B61264" s="1">
        <v>44380.656336569577</v>
      </c>
      <c r="C61264">
        <v>67679</v>
      </c>
      <c r="D61264">
        <v>422610</v>
      </c>
    </row>
    <row r="61265" spans="1:4" x14ac:dyDescent="0.25">
      <c r="A61265">
        <v>240778</v>
      </c>
      <c r="B61265" s="1">
        <v>44380.655932038841</v>
      </c>
      <c r="C61265">
        <v>251277</v>
      </c>
      <c r="D61265">
        <v>214692</v>
      </c>
    </row>
    <row r="61266" spans="1:4" x14ac:dyDescent="0.25">
      <c r="A61266">
        <v>240773</v>
      </c>
      <c r="B61266" s="1">
        <v>44380.65552750809</v>
      </c>
      <c r="C61266">
        <v>19087</v>
      </c>
      <c r="D61266">
        <v>42035</v>
      </c>
    </row>
    <row r="61267" spans="1:4" x14ac:dyDescent="0.25">
      <c r="A61267">
        <v>240769</v>
      </c>
      <c r="B61267" s="1">
        <v>44380.655122977347</v>
      </c>
      <c r="C61267">
        <v>237229</v>
      </c>
      <c r="D61267">
        <v>432277</v>
      </c>
    </row>
    <row r="61268" spans="1:4" x14ac:dyDescent="0.25">
      <c r="A61268">
        <v>240767</v>
      </c>
      <c r="B61268" s="1">
        <v>44380.65416425062</v>
      </c>
      <c r="C61268">
        <v>302694</v>
      </c>
      <c r="D61268">
        <v>118549</v>
      </c>
    </row>
    <row r="61269" spans="1:4" x14ac:dyDescent="0.25">
      <c r="A61269">
        <v>240762</v>
      </c>
      <c r="B61269" s="1">
        <v>44380.653950621054</v>
      </c>
      <c r="C61269">
        <v>332422</v>
      </c>
      <c r="D61269">
        <v>118549</v>
      </c>
    </row>
    <row r="61270" spans="1:4" x14ac:dyDescent="0.25">
      <c r="A61270">
        <v>240759</v>
      </c>
      <c r="B61270" s="1">
        <v>44380.653920102544</v>
      </c>
      <c r="C61270">
        <v>336583</v>
      </c>
      <c r="D61270">
        <v>188971</v>
      </c>
    </row>
    <row r="61271" spans="1:4" x14ac:dyDescent="0.25">
      <c r="A61271">
        <v>240758</v>
      </c>
      <c r="B61271" s="1">
        <v>44380.653909385117</v>
      </c>
      <c r="C61271">
        <v>337142</v>
      </c>
      <c r="D61271">
        <v>470762</v>
      </c>
    </row>
    <row r="61272" spans="1:4" x14ac:dyDescent="0.25">
      <c r="A61272">
        <v>240751</v>
      </c>
      <c r="B61272" s="1">
        <v>44380.65390938511</v>
      </c>
      <c r="C61272">
        <v>219103</v>
      </c>
      <c r="D61272">
        <v>17150</v>
      </c>
    </row>
    <row r="61273" spans="1:4" x14ac:dyDescent="0.25">
      <c r="A61273">
        <v>240755</v>
      </c>
      <c r="B61273" s="1">
        <v>44380.65390938511</v>
      </c>
      <c r="C61273">
        <v>306953</v>
      </c>
      <c r="D61273">
        <v>473323</v>
      </c>
    </row>
    <row r="61274" spans="1:4" x14ac:dyDescent="0.25">
      <c r="A61274">
        <v>240745</v>
      </c>
      <c r="B61274" s="1">
        <v>44380.653100323623</v>
      </c>
      <c r="C61274">
        <v>170039</v>
      </c>
      <c r="D61274">
        <v>250679</v>
      </c>
    </row>
    <row r="61275" spans="1:4" x14ac:dyDescent="0.25">
      <c r="A61275">
        <v>240749</v>
      </c>
      <c r="B61275" s="1">
        <v>44380.653100323623</v>
      </c>
      <c r="C61275">
        <v>191950</v>
      </c>
      <c r="D61275">
        <v>409488</v>
      </c>
    </row>
    <row r="61276" spans="1:4" x14ac:dyDescent="0.25">
      <c r="A61276">
        <v>240741</v>
      </c>
      <c r="B61276" s="1">
        <v>44380.65211951048</v>
      </c>
      <c r="C61276">
        <v>45955</v>
      </c>
      <c r="D61276">
        <v>117745</v>
      </c>
    </row>
    <row r="61277" spans="1:4" x14ac:dyDescent="0.25">
      <c r="A61277">
        <v>240738</v>
      </c>
      <c r="B61277" s="1">
        <v>44380.651886731393</v>
      </c>
      <c r="C61277">
        <v>63201</v>
      </c>
      <c r="D61277">
        <v>389689</v>
      </c>
    </row>
    <row r="61278" spans="1:4" x14ac:dyDescent="0.25">
      <c r="A61278">
        <v>240734</v>
      </c>
      <c r="B61278" s="1">
        <v>44380.651077669907</v>
      </c>
      <c r="C61278">
        <v>161846</v>
      </c>
      <c r="D61278">
        <v>158978</v>
      </c>
    </row>
    <row r="61279" spans="1:4" x14ac:dyDescent="0.25">
      <c r="A61279">
        <v>240732</v>
      </c>
      <c r="B61279" s="1">
        <v>44380.650268608413</v>
      </c>
      <c r="C61279">
        <v>44646</v>
      </c>
      <c r="D61279">
        <v>80850</v>
      </c>
    </row>
    <row r="61280" spans="1:4" x14ac:dyDescent="0.25">
      <c r="A61280">
        <v>240726</v>
      </c>
      <c r="B61280" s="1">
        <v>44380.64986407767</v>
      </c>
      <c r="C61280">
        <v>69537</v>
      </c>
      <c r="D61280">
        <v>52293</v>
      </c>
    </row>
    <row r="61281" spans="1:4" x14ac:dyDescent="0.25">
      <c r="A61281">
        <v>240730</v>
      </c>
      <c r="B61281" s="1">
        <v>44380.64986407767</v>
      </c>
      <c r="C61281">
        <v>264887</v>
      </c>
      <c r="D61281">
        <v>392434</v>
      </c>
    </row>
    <row r="61282" spans="1:4" x14ac:dyDescent="0.25">
      <c r="A61282">
        <v>240722</v>
      </c>
      <c r="B61282" s="1">
        <v>44380.64865048544</v>
      </c>
      <c r="C61282">
        <v>181867</v>
      </c>
      <c r="D61282">
        <v>43842</v>
      </c>
    </row>
    <row r="61283" spans="1:4" x14ac:dyDescent="0.25">
      <c r="A61283">
        <v>240716</v>
      </c>
      <c r="B61283" s="1">
        <v>44380.64824595469</v>
      </c>
      <c r="C61283">
        <v>27371</v>
      </c>
      <c r="D61283">
        <v>259452</v>
      </c>
    </row>
    <row r="61284" spans="1:4" x14ac:dyDescent="0.25">
      <c r="A61284">
        <v>240720</v>
      </c>
      <c r="B61284" s="1">
        <v>44380.64824595469</v>
      </c>
      <c r="C61284">
        <v>61594</v>
      </c>
      <c r="D61284">
        <v>266896</v>
      </c>
    </row>
    <row r="61285" spans="1:4" x14ac:dyDescent="0.25">
      <c r="A61285">
        <v>240711</v>
      </c>
      <c r="B61285" s="1">
        <v>44380.648000000001</v>
      </c>
      <c r="C61285">
        <v>324009</v>
      </c>
      <c r="D61285">
        <v>141918</v>
      </c>
    </row>
    <row r="61286" spans="1:4" x14ac:dyDescent="0.25">
      <c r="A61286">
        <v>240708</v>
      </c>
      <c r="B61286" s="1">
        <v>44380.647841423946</v>
      </c>
      <c r="C61286">
        <v>11973</v>
      </c>
      <c r="D61286">
        <v>230507</v>
      </c>
    </row>
    <row r="61287" spans="1:4" x14ac:dyDescent="0.25">
      <c r="A61287">
        <v>240706</v>
      </c>
      <c r="B61287" s="1">
        <v>44380.647724845119</v>
      </c>
      <c r="C61287">
        <v>220213</v>
      </c>
      <c r="D61287">
        <v>446536</v>
      </c>
    </row>
    <row r="61288" spans="1:4" x14ac:dyDescent="0.25">
      <c r="A61288">
        <v>240705</v>
      </c>
      <c r="B61288" s="1">
        <v>44380.64703236246</v>
      </c>
      <c r="C61288">
        <v>202306</v>
      </c>
      <c r="D61288">
        <v>230507</v>
      </c>
    </row>
    <row r="61289" spans="1:4" x14ac:dyDescent="0.25">
      <c r="A61289">
        <v>240703</v>
      </c>
      <c r="B61289" s="1">
        <v>44380.646627831709</v>
      </c>
      <c r="C61289">
        <v>41510</v>
      </c>
      <c r="D61289">
        <v>300941</v>
      </c>
    </row>
    <row r="61290" spans="1:4" x14ac:dyDescent="0.25">
      <c r="A61290">
        <v>240702</v>
      </c>
      <c r="B61290" s="1">
        <v>44380.64298705502</v>
      </c>
      <c r="C61290">
        <v>122370</v>
      </c>
      <c r="D61290">
        <v>202914</v>
      </c>
    </row>
    <row r="61291" spans="1:4" x14ac:dyDescent="0.25">
      <c r="A61291">
        <v>240698</v>
      </c>
      <c r="B61291" s="1">
        <v>44380.642750328072</v>
      </c>
      <c r="C61291">
        <v>112997</v>
      </c>
      <c r="D61291">
        <v>411922</v>
      </c>
    </row>
    <row r="61292" spans="1:4" x14ac:dyDescent="0.25">
      <c r="A61292">
        <v>240697</v>
      </c>
      <c r="B61292" s="1">
        <v>44380.642</v>
      </c>
      <c r="C61292">
        <v>330714</v>
      </c>
      <c r="D61292">
        <v>250679</v>
      </c>
    </row>
    <row r="61293" spans="1:4" x14ac:dyDescent="0.25">
      <c r="A61293">
        <v>240691</v>
      </c>
      <c r="B61293" s="1">
        <v>44380.641773462783</v>
      </c>
      <c r="C61293">
        <v>69757</v>
      </c>
      <c r="D61293">
        <v>285253</v>
      </c>
    </row>
    <row r="61294" spans="1:4" x14ac:dyDescent="0.25">
      <c r="A61294">
        <v>240693</v>
      </c>
      <c r="B61294" s="1">
        <v>44380.641773462783</v>
      </c>
      <c r="C61294">
        <v>169444</v>
      </c>
      <c r="D61294">
        <v>281056</v>
      </c>
    </row>
    <row r="61295" spans="1:4" x14ac:dyDescent="0.25">
      <c r="A61295">
        <v>240686</v>
      </c>
      <c r="B61295" s="1">
        <v>44380.641376995147</v>
      </c>
      <c r="C61295">
        <v>157696</v>
      </c>
      <c r="D61295">
        <v>420375</v>
      </c>
    </row>
    <row r="61296" spans="1:4" x14ac:dyDescent="0.25">
      <c r="A61296">
        <v>240684</v>
      </c>
      <c r="B61296" s="1">
        <v>44380.640247810297</v>
      </c>
      <c r="C61296">
        <v>203998</v>
      </c>
      <c r="D61296">
        <v>217497</v>
      </c>
    </row>
    <row r="61297" spans="1:4" x14ac:dyDescent="0.25">
      <c r="A61297">
        <v>240676</v>
      </c>
      <c r="B61297" s="1">
        <v>44380.639750809067</v>
      </c>
      <c r="C61297">
        <v>103074</v>
      </c>
      <c r="D61297">
        <v>304128</v>
      </c>
    </row>
    <row r="61298" spans="1:4" x14ac:dyDescent="0.25">
      <c r="A61298">
        <v>240679</v>
      </c>
      <c r="B61298" s="1">
        <v>44380.639750809067</v>
      </c>
      <c r="C61298">
        <v>342585</v>
      </c>
      <c r="D61298">
        <v>62570</v>
      </c>
    </row>
    <row r="61299" spans="1:4" x14ac:dyDescent="0.25">
      <c r="A61299">
        <v>240666</v>
      </c>
      <c r="B61299" s="1">
        <v>44380.639346278316</v>
      </c>
      <c r="C61299">
        <v>25851</v>
      </c>
      <c r="D61299">
        <v>245484</v>
      </c>
    </row>
    <row r="61300" spans="1:4" x14ac:dyDescent="0.25">
      <c r="A61300">
        <v>240671</v>
      </c>
      <c r="B61300" s="1">
        <v>44380.639346278316</v>
      </c>
      <c r="C61300">
        <v>155975</v>
      </c>
      <c r="D61300">
        <v>180863</v>
      </c>
    </row>
    <row r="61301" spans="1:4" x14ac:dyDescent="0.25">
      <c r="A61301">
        <v>240661</v>
      </c>
      <c r="B61301" s="1">
        <v>44380.638537216822</v>
      </c>
      <c r="C61301">
        <v>52364</v>
      </c>
      <c r="D61301">
        <v>31749</v>
      </c>
    </row>
    <row r="61302" spans="1:4" x14ac:dyDescent="0.25">
      <c r="A61302">
        <v>240657</v>
      </c>
      <c r="B61302" s="1">
        <v>44380.638132686086</v>
      </c>
      <c r="C61302">
        <v>70402</v>
      </c>
      <c r="D61302">
        <v>408587</v>
      </c>
    </row>
    <row r="61303" spans="1:4" x14ac:dyDescent="0.25">
      <c r="A61303">
        <v>240652</v>
      </c>
      <c r="B61303" s="1">
        <v>44380.638132686079</v>
      </c>
      <c r="C61303">
        <v>2877</v>
      </c>
      <c r="D61303">
        <v>411922</v>
      </c>
    </row>
    <row r="61304" spans="1:4" x14ac:dyDescent="0.25">
      <c r="A61304">
        <v>240645</v>
      </c>
      <c r="B61304" s="1">
        <v>44380.637728155343</v>
      </c>
      <c r="C61304">
        <v>120965</v>
      </c>
      <c r="D61304">
        <v>413014</v>
      </c>
    </row>
    <row r="61305" spans="1:4" x14ac:dyDescent="0.25">
      <c r="A61305">
        <v>240648</v>
      </c>
      <c r="B61305" s="1">
        <v>44380.637728155343</v>
      </c>
      <c r="C61305">
        <v>333224</v>
      </c>
      <c r="D61305">
        <v>111368</v>
      </c>
    </row>
    <row r="61306" spans="1:4" x14ac:dyDescent="0.25">
      <c r="A61306">
        <v>240644</v>
      </c>
      <c r="B61306" s="1">
        <v>44380.637666666662</v>
      </c>
      <c r="C61306">
        <v>341477</v>
      </c>
      <c r="D61306">
        <v>305608</v>
      </c>
    </row>
    <row r="61307" spans="1:4" x14ac:dyDescent="0.25">
      <c r="A61307">
        <v>240643</v>
      </c>
      <c r="B61307" s="1">
        <v>44380.636919093849</v>
      </c>
      <c r="C61307">
        <v>79953</v>
      </c>
      <c r="D61307">
        <v>250679</v>
      </c>
    </row>
    <row r="61308" spans="1:4" x14ac:dyDescent="0.25">
      <c r="A61308">
        <v>240638</v>
      </c>
      <c r="B61308" s="1">
        <v>44380.635300970876</v>
      </c>
      <c r="C61308">
        <v>152186</v>
      </c>
      <c r="D61308">
        <v>81226</v>
      </c>
    </row>
    <row r="61309" spans="1:4" x14ac:dyDescent="0.25">
      <c r="A61309">
        <v>240636</v>
      </c>
      <c r="B61309" s="1">
        <v>44380.634998626665</v>
      </c>
      <c r="C61309">
        <v>257002</v>
      </c>
      <c r="D61309">
        <v>117699</v>
      </c>
    </row>
    <row r="61310" spans="1:4" x14ac:dyDescent="0.25">
      <c r="A61310">
        <v>240634</v>
      </c>
      <c r="B61310" s="1">
        <v>44380.634784997099</v>
      </c>
      <c r="C61310">
        <v>340695</v>
      </c>
      <c r="D61310">
        <v>208723</v>
      </c>
    </row>
    <row r="61311" spans="1:4" x14ac:dyDescent="0.25">
      <c r="A61311">
        <v>240631</v>
      </c>
      <c r="B61311" s="1">
        <v>44380.634491909383</v>
      </c>
      <c r="C61311">
        <v>125991</v>
      </c>
      <c r="D61311">
        <v>182191</v>
      </c>
    </row>
    <row r="61312" spans="1:4" x14ac:dyDescent="0.25">
      <c r="A61312">
        <v>240627</v>
      </c>
      <c r="B61312" s="1">
        <v>44380.634327219457</v>
      </c>
      <c r="C61312">
        <v>212693</v>
      </c>
      <c r="D61312">
        <v>244574</v>
      </c>
    </row>
    <row r="61313" spans="1:4" x14ac:dyDescent="0.25">
      <c r="A61313">
        <v>240623</v>
      </c>
      <c r="B61313" s="1">
        <v>44380.634087378647</v>
      </c>
      <c r="C61313">
        <v>329183</v>
      </c>
      <c r="D61313">
        <v>478377</v>
      </c>
    </row>
    <row r="61314" spans="1:4" x14ac:dyDescent="0.25">
      <c r="A61314">
        <v>240622</v>
      </c>
      <c r="B61314" s="1">
        <v>44380.634087378639</v>
      </c>
      <c r="C61314">
        <v>92496</v>
      </c>
      <c r="D61314">
        <v>345108</v>
      </c>
    </row>
    <row r="61315" spans="1:4" x14ac:dyDescent="0.25">
      <c r="A61315">
        <v>240618</v>
      </c>
      <c r="B61315" s="1">
        <v>44380.633682847896</v>
      </c>
      <c r="C61315">
        <v>82662</v>
      </c>
      <c r="D61315">
        <v>322395</v>
      </c>
    </row>
    <row r="61316" spans="1:4" x14ac:dyDescent="0.25">
      <c r="A61316">
        <v>240613</v>
      </c>
      <c r="B61316" s="1">
        <v>44380.633289590136</v>
      </c>
      <c r="C61316">
        <v>124117</v>
      </c>
      <c r="D61316">
        <v>118549</v>
      </c>
    </row>
    <row r="61317" spans="1:4" x14ac:dyDescent="0.25">
      <c r="A61317">
        <v>240608</v>
      </c>
      <c r="B61317" s="1">
        <v>44380.633278317153</v>
      </c>
      <c r="C61317">
        <v>220559</v>
      </c>
      <c r="D61317">
        <v>171702</v>
      </c>
    </row>
    <row r="61318" spans="1:4" x14ac:dyDescent="0.25">
      <c r="A61318">
        <v>240611</v>
      </c>
      <c r="B61318" s="1">
        <v>44380.633278317153</v>
      </c>
      <c r="C61318">
        <v>348726</v>
      </c>
      <c r="D61318">
        <v>153893</v>
      </c>
    </row>
    <row r="61319" spans="1:4" x14ac:dyDescent="0.25">
      <c r="A61319">
        <v>240606</v>
      </c>
      <c r="B61319" s="1">
        <v>44380.633000000002</v>
      </c>
      <c r="C61319">
        <v>158638</v>
      </c>
      <c r="D61319">
        <v>411922</v>
      </c>
    </row>
    <row r="61320" spans="1:4" x14ac:dyDescent="0.25">
      <c r="A61320">
        <v>240598</v>
      </c>
      <c r="B61320" s="1">
        <v>44380.632064724916</v>
      </c>
      <c r="C61320">
        <v>64364</v>
      </c>
      <c r="D61320">
        <v>420981</v>
      </c>
    </row>
    <row r="61321" spans="1:4" x14ac:dyDescent="0.25">
      <c r="A61321">
        <v>240602</v>
      </c>
      <c r="B61321" s="1">
        <v>44380.632064724916</v>
      </c>
      <c r="C61321">
        <v>204190</v>
      </c>
      <c r="D61321">
        <v>226626</v>
      </c>
    </row>
    <row r="61322" spans="1:4" x14ac:dyDescent="0.25">
      <c r="A61322">
        <v>240593</v>
      </c>
      <c r="B61322" s="1">
        <v>44380.630446601943</v>
      </c>
      <c r="C61322">
        <v>211080</v>
      </c>
      <c r="D61322">
        <v>250679</v>
      </c>
    </row>
    <row r="61323" spans="1:4" x14ac:dyDescent="0.25">
      <c r="A61323">
        <v>240592</v>
      </c>
      <c r="B61323" s="1">
        <v>44380.629637540456</v>
      </c>
      <c r="C61323">
        <v>98190</v>
      </c>
      <c r="D61323">
        <v>446436</v>
      </c>
    </row>
    <row r="61324" spans="1:4" x14ac:dyDescent="0.25">
      <c r="A61324">
        <v>240586</v>
      </c>
      <c r="B61324" s="1">
        <v>44380.629233009706</v>
      </c>
      <c r="C61324">
        <v>220493</v>
      </c>
      <c r="D61324">
        <v>180055</v>
      </c>
    </row>
    <row r="61325" spans="1:4" x14ac:dyDescent="0.25">
      <c r="A61325">
        <v>240587</v>
      </c>
      <c r="B61325" s="1">
        <v>44380.629233009706</v>
      </c>
      <c r="C61325">
        <v>258377</v>
      </c>
      <c r="D61325">
        <v>411922</v>
      </c>
    </row>
    <row r="61326" spans="1:4" x14ac:dyDescent="0.25">
      <c r="A61326">
        <v>240579</v>
      </c>
      <c r="B61326" s="1">
        <v>44380.628828478963</v>
      </c>
      <c r="C61326">
        <v>88050</v>
      </c>
      <c r="D61326">
        <v>394819</v>
      </c>
    </row>
    <row r="61327" spans="1:4" x14ac:dyDescent="0.25">
      <c r="A61327">
        <v>240583</v>
      </c>
      <c r="B61327" s="1">
        <v>44380.628828478963</v>
      </c>
      <c r="C61327">
        <v>193497</v>
      </c>
      <c r="D61327">
        <v>183290</v>
      </c>
    </row>
    <row r="61328" spans="1:4" x14ac:dyDescent="0.25">
      <c r="A61328">
        <v>240584</v>
      </c>
      <c r="B61328" s="1">
        <v>44380.628828478963</v>
      </c>
      <c r="C61328">
        <v>274564</v>
      </c>
      <c r="D61328">
        <v>81927</v>
      </c>
    </row>
    <row r="61329" spans="1:4" x14ac:dyDescent="0.25">
      <c r="A61329">
        <v>240577</v>
      </c>
      <c r="B61329" s="1">
        <v>44380.628423948219</v>
      </c>
      <c r="C61329">
        <v>304585</v>
      </c>
      <c r="D61329">
        <v>7084</v>
      </c>
    </row>
    <row r="61330" spans="1:4" x14ac:dyDescent="0.25">
      <c r="A61330">
        <v>240574</v>
      </c>
      <c r="B61330" s="1">
        <v>44380.627613147371</v>
      </c>
      <c r="C61330">
        <v>5945</v>
      </c>
      <c r="D61330">
        <v>118549</v>
      </c>
    </row>
    <row r="61331" spans="1:4" x14ac:dyDescent="0.25">
      <c r="A61331">
        <v>240572</v>
      </c>
      <c r="B61331" s="1">
        <v>44380.627210355982</v>
      </c>
      <c r="C61331">
        <v>322773</v>
      </c>
      <c r="D61331">
        <v>293657</v>
      </c>
    </row>
    <row r="61332" spans="1:4" x14ac:dyDescent="0.25">
      <c r="A61332">
        <v>240570</v>
      </c>
      <c r="B61332" s="1">
        <v>44380.626911221654</v>
      </c>
      <c r="C61332">
        <v>214118</v>
      </c>
      <c r="D61332">
        <v>301748</v>
      </c>
    </row>
    <row r="61333" spans="1:4" x14ac:dyDescent="0.25">
      <c r="A61333">
        <v>240565</v>
      </c>
      <c r="B61333" s="1">
        <v>44380.626805825246</v>
      </c>
      <c r="C61333">
        <v>175649</v>
      </c>
      <c r="D61333">
        <v>347008</v>
      </c>
    </row>
    <row r="61334" spans="1:4" x14ac:dyDescent="0.25">
      <c r="A61334">
        <v>240558</v>
      </c>
      <c r="B61334" s="1">
        <v>44380.625592233009</v>
      </c>
      <c r="C61334">
        <v>112700</v>
      </c>
      <c r="D61334">
        <v>351192</v>
      </c>
    </row>
    <row r="61335" spans="1:4" x14ac:dyDescent="0.25">
      <c r="A61335">
        <v>240562</v>
      </c>
      <c r="B61335" s="1">
        <v>44380.625592233009</v>
      </c>
      <c r="C61335">
        <v>112724</v>
      </c>
      <c r="D61335">
        <v>357547</v>
      </c>
    </row>
    <row r="61336" spans="1:4" x14ac:dyDescent="0.25">
      <c r="A61336">
        <v>240554</v>
      </c>
      <c r="B61336" s="1">
        <v>44380.625187702266</v>
      </c>
      <c r="C61336">
        <v>245727</v>
      </c>
      <c r="D61336">
        <v>88863</v>
      </c>
    </row>
    <row r="61337" spans="1:4" x14ac:dyDescent="0.25">
      <c r="A61337">
        <v>240550</v>
      </c>
      <c r="B61337" s="1">
        <v>44380.624897000031</v>
      </c>
      <c r="C61337">
        <v>130384</v>
      </c>
      <c r="D61337">
        <v>212312</v>
      </c>
    </row>
    <row r="61338" spans="1:4" x14ac:dyDescent="0.25">
      <c r="A61338">
        <v>240547</v>
      </c>
      <c r="B61338" s="1">
        <v>44380.624378640779</v>
      </c>
      <c r="C61338">
        <v>256778</v>
      </c>
      <c r="D61338">
        <v>354126</v>
      </c>
    </row>
    <row r="61339" spans="1:4" x14ac:dyDescent="0.25">
      <c r="A61339">
        <v>240543</v>
      </c>
      <c r="B61339" s="1">
        <v>44380.623569579293</v>
      </c>
      <c r="C61339">
        <v>168728</v>
      </c>
      <c r="D61339">
        <v>439981</v>
      </c>
    </row>
    <row r="61340" spans="1:4" x14ac:dyDescent="0.25">
      <c r="A61340">
        <v>240539</v>
      </c>
      <c r="B61340" s="1">
        <v>44380.622760517799</v>
      </c>
      <c r="C61340">
        <v>105274</v>
      </c>
      <c r="D61340">
        <v>454629</v>
      </c>
    </row>
    <row r="61341" spans="1:4" x14ac:dyDescent="0.25">
      <c r="A61341">
        <v>240540</v>
      </c>
      <c r="B61341" s="1">
        <v>44380.622760517799</v>
      </c>
      <c r="C61341">
        <v>266940</v>
      </c>
      <c r="D61341">
        <v>327633</v>
      </c>
    </row>
    <row r="61342" spans="1:4" x14ac:dyDescent="0.25">
      <c r="A61342">
        <v>240532</v>
      </c>
      <c r="B61342" s="1">
        <v>44380.622355987056</v>
      </c>
      <c r="C61342">
        <v>116306</v>
      </c>
      <c r="D61342">
        <v>349014</v>
      </c>
    </row>
    <row r="61343" spans="1:4" x14ac:dyDescent="0.25">
      <c r="A61343">
        <v>240536</v>
      </c>
      <c r="B61343" s="1">
        <v>44380.622355987056</v>
      </c>
      <c r="C61343">
        <v>184047</v>
      </c>
      <c r="D61343">
        <v>162482</v>
      </c>
    </row>
    <row r="61344" spans="1:4" x14ac:dyDescent="0.25">
      <c r="A61344">
        <v>240531</v>
      </c>
      <c r="B61344" s="1">
        <v>44380.621951456313</v>
      </c>
      <c r="C61344">
        <v>59155</v>
      </c>
      <c r="D61344">
        <v>230347</v>
      </c>
    </row>
    <row r="61345" spans="1:4" x14ac:dyDescent="0.25">
      <c r="A61345">
        <v>240529</v>
      </c>
      <c r="B61345" s="1">
        <v>44380.621142394819</v>
      </c>
      <c r="C61345">
        <v>38975</v>
      </c>
      <c r="D61345">
        <v>62068</v>
      </c>
    </row>
    <row r="61346" spans="1:4" x14ac:dyDescent="0.25">
      <c r="A61346">
        <v>240528</v>
      </c>
      <c r="B61346" s="1">
        <v>44380.621021149323</v>
      </c>
      <c r="C61346">
        <v>184322</v>
      </c>
      <c r="D61346">
        <v>250679</v>
      </c>
    </row>
    <row r="61347" spans="1:4" x14ac:dyDescent="0.25">
      <c r="A61347">
        <v>240527</v>
      </c>
      <c r="B61347" s="1">
        <v>44380.620737864076</v>
      </c>
      <c r="C61347">
        <v>37090</v>
      </c>
      <c r="D61347">
        <v>112334</v>
      </c>
    </row>
    <row r="61348" spans="1:4" x14ac:dyDescent="0.25">
      <c r="A61348">
        <v>240518</v>
      </c>
      <c r="B61348" s="1">
        <v>44380.620333333332</v>
      </c>
      <c r="C61348">
        <v>208567</v>
      </c>
      <c r="D61348">
        <v>154228</v>
      </c>
    </row>
    <row r="61349" spans="1:4" x14ac:dyDescent="0.25">
      <c r="A61349">
        <v>240522</v>
      </c>
      <c r="B61349" s="1">
        <v>44380.620333333332</v>
      </c>
      <c r="C61349">
        <v>219510</v>
      </c>
      <c r="D61349">
        <v>397</v>
      </c>
    </row>
    <row r="61350" spans="1:4" x14ac:dyDescent="0.25">
      <c r="A61350">
        <v>240517</v>
      </c>
      <c r="B61350" s="1">
        <v>44380.619524271846</v>
      </c>
      <c r="C61350">
        <v>246510</v>
      </c>
      <c r="D61350">
        <v>381626</v>
      </c>
    </row>
    <row r="61351" spans="1:4" x14ac:dyDescent="0.25">
      <c r="A61351">
        <v>240508</v>
      </c>
      <c r="B61351" s="1">
        <v>44380.618715210359</v>
      </c>
      <c r="C61351">
        <v>168919</v>
      </c>
      <c r="D61351">
        <v>476894</v>
      </c>
    </row>
    <row r="61352" spans="1:4" x14ac:dyDescent="0.25">
      <c r="A61352">
        <v>240512</v>
      </c>
      <c r="B61352" s="1">
        <v>44380.618715210359</v>
      </c>
      <c r="C61352">
        <v>182944</v>
      </c>
      <c r="D61352">
        <v>473327</v>
      </c>
    </row>
    <row r="61353" spans="1:4" x14ac:dyDescent="0.25">
      <c r="A61353">
        <v>240506</v>
      </c>
      <c r="B61353" s="1">
        <v>44380.618243964964</v>
      </c>
      <c r="C61353">
        <v>64588</v>
      </c>
      <c r="D61353">
        <v>366812</v>
      </c>
    </row>
    <row r="61354" spans="1:4" x14ac:dyDescent="0.25">
      <c r="A61354">
        <v>240501</v>
      </c>
      <c r="B61354" s="1">
        <v>44380.617906148866</v>
      </c>
      <c r="C61354">
        <v>189411</v>
      </c>
      <c r="D61354">
        <v>330333</v>
      </c>
    </row>
    <row r="61355" spans="1:4" x14ac:dyDescent="0.25">
      <c r="A61355">
        <v>240496</v>
      </c>
      <c r="B61355" s="1">
        <v>44380.617603076265</v>
      </c>
      <c r="C61355">
        <v>173953</v>
      </c>
      <c r="D61355">
        <v>347393</v>
      </c>
    </row>
    <row r="61356" spans="1:4" x14ac:dyDescent="0.25">
      <c r="A61356">
        <v>240494</v>
      </c>
      <c r="B61356" s="1">
        <v>44380.617501618122</v>
      </c>
      <c r="C61356">
        <v>302101</v>
      </c>
      <c r="D61356">
        <v>351192</v>
      </c>
    </row>
    <row r="61357" spans="1:4" x14ac:dyDescent="0.25">
      <c r="A61357">
        <v>240491</v>
      </c>
      <c r="B61357" s="1">
        <v>44380.617097087379</v>
      </c>
      <c r="C61357">
        <v>226620</v>
      </c>
      <c r="D61357">
        <v>40767</v>
      </c>
    </row>
    <row r="61358" spans="1:4" x14ac:dyDescent="0.25">
      <c r="A61358">
        <v>240481</v>
      </c>
      <c r="B61358" s="1">
        <v>44380.616692556636</v>
      </c>
      <c r="C61358">
        <v>46073</v>
      </c>
      <c r="D61358">
        <v>111368</v>
      </c>
    </row>
    <row r="61359" spans="1:4" x14ac:dyDescent="0.25">
      <c r="A61359">
        <v>240486</v>
      </c>
      <c r="B61359" s="1">
        <v>44380.616692556636</v>
      </c>
      <c r="C61359">
        <v>222670</v>
      </c>
      <c r="D61359">
        <v>158978</v>
      </c>
    </row>
    <row r="61360" spans="1:4" x14ac:dyDescent="0.25">
      <c r="A61360">
        <v>240489</v>
      </c>
      <c r="B61360" s="1">
        <v>44380.616692556636</v>
      </c>
      <c r="C61360">
        <v>264216</v>
      </c>
      <c r="D61360">
        <v>433247</v>
      </c>
    </row>
    <row r="61361" spans="1:4" x14ac:dyDescent="0.25">
      <c r="A61361">
        <v>240476</v>
      </c>
      <c r="B61361" s="1">
        <v>44380.616412854397</v>
      </c>
      <c r="C61361">
        <v>155271</v>
      </c>
      <c r="D61361">
        <v>470762</v>
      </c>
    </row>
    <row r="61362" spans="1:4" x14ac:dyDescent="0.25">
      <c r="A61362">
        <v>240468</v>
      </c>
      <c r="B61362" s="1">
        <v>44380.616199224831</v>
      </c>
      <c r="C61362">
        <v>166854</v>
      </c>
      <c r="D61362">
        <v>411922</v>
      </c>
    </row>
    <row r="61363" spans="1:4" x14ac:dyDescent="0.25">
      <c r="A61363">
        <v>240473</v>
      </c>
      <c r="B61363" s="1">
        <v>44380.616199224831</v>
      </c>
      <c r="C61363">
        <v>229296</v>
      </c>
      <c r="D61363">
        <v>106813</v>
      </c>
    </row>
    <row r="61364" spans="1:4" x14ac:dyDescent="0.25">
      <c r="A61364">
        <v>240466</v>
      </c>
      <c r="B61364" s="1">
        <v>44380.615883495142</v>
      </c>
      <c r="C61364">
        <v>115730</v>
      </c>
      <c r="D61364">
        <v>465525</v>
      </c>
    </row>
    <row r="61365" spans="1:4" x14ac:dyDescent="0.25">
      <c r="A61365">
        <v>240465</v>
      </c>
      <c r="B61365" s="1">
        <v>44380.615478964406</v>
      </c>
      <c r="C61365">
        <v>97923</v>
      </c>
      <c r="D61365">
        <v>351192</v>
      </c>
    </row>
    <row r="61366" spans="1:4" x14ac:dyDescent="0.25">
      <c r="A61366">
        <v>240461</v>
      </c>
      <c r="B61366" s="1">
        <v>44380.614669902912</v>
      </c>
      <c r="C61366">
        <v>175230</v>
      </c>
      <c r="D61366">
        <v>242428</v>
      </c>
    </row>
    <row r="61367" spans="1:4" x14ac:dyDescent="0.25">
      <c r="A61367">
        <v>240456</v>
      </c>
      <c r="B61367" s="1">
        <v>44380.614265372169</v>
      </c>
      <c r="C61367">
        <v>108271</v>
      </c>
      <c r="D61367">
        <v>460633</v>
      </c>
    </row>
    <row r="61368" spans="1:4" x14ac:dyDescent="0.25">
      <c r="A61368">
        <v>240453</v>
      </c>
      <c r="B61368" s="1">
        <v>44380.613860841419</v>
      </c>
      <c r="C61368">
        <v>179959</v>
      </c>
      <c r="D61368">
        <v>373732</v>
      </c>
    </row>
    <row r="61369" spans="1:4" x14ac:dyDescent="0.25">
      <c r="A61369">
        <v>240447</v>
      </c>
      <c r="B61369" s="1">
        <v>44380.613051779932</v>
      </c>
      <c r="C61369">
        <v>147744</v>
      </c>
      <c r="D61369">
        <v>250679</v>
      </c>
    </row>
    <row r="61370" spans="1:4" x14ac:dyDescent="0.25">
      <c r="A61370">
        <v>240448</v>
      </c>
      <c r="B61370" s="1">
        <v>44380.613051779932</v>
      </c>
      <c r="C61370">
        <v>307901</v>
      </c>
      <c r="D61370">
        <v>434481</v>
      </c>
    </row>
    <row r="61371" spans="1:4" x14ac:dyDescent="0.25">
      <c r="A61371">
        <v>240446</v>
      </c>
      <c r="B61371" s="1">
        <v>44380.612964262822</v>
      </c>
      <c r="C61371">
        <v>16398</v>
      </c>
      <c r="D61371">
        <v>4199</v>
      </c>
    </row>
    <row r="61372" spans="1:4" x14ac:dyDescent="0.25">
      <c r="A61372">
        <v>240443</v>
      </c>
      <c r="B61372" s="1">
        <v>44380.612647249189</v>
      </c>
      <c r="C61372">
        <v>107966</v>
      </c>
      <c r="D61372">
        <v>389195</v>
      </c>
    </row>
    <row r="61373" spans="1:4" x14ac:dyDescent="0.25">
      <c r="A61373">
        <v>240441</v>
      </c>
      <c r="B61373" s="1">
        <v>44380.612323374124</v>
      </c>
      <c r="C61373">
        <v>321891</v>
      </c>
      <c r="D61373">
        <v>26735</v>
      </c>
    </row>
    <row r="61374" spans="1:4" x14ac:dyDescent="0.25">
      <c r="A61374">
        <v>240439</v>
      </c>
      <c r="B61374" s="1">
        <v>44380.612242718445</v>
      </c>
      <c r="C61374">
        <v>159613</v>
      </c>
      <c r="D61374">
        <v>113539</v>
      </c>
    </row>
    <row r="61375" spans="1:4" x14ac:dyDescent="0.25">
      <c r="A61375">
        <v>240437</v>
      </c>
      <c r="B61375" s="1">
        <v>44380.611433656959</v>
      </c>
      <c r="C61375">
        <v>2502</v>
      </c>
      <c r="D61375">
        <v>397531</v>
      </c>
    </row>
    <row r="61376" spans="1:4" x14ac:dyDescent="0.25">
      <c r="A61376">
        <v>240433</v>
      </c>
      <c r="B61376" s="1">
        <v>44380.611102633746</v>
      </c>
      <c r="C61376">
        <v>8282</v>
      </c>
      <c r="D61376">
        <v>394154</v>
      </c>
    </row>
    <row r="61377" spans="1:4" x14ac:dyDescent="0.25">
      <c r="A61377">
        <v>240428</v>
      </c>
      <c r="B61377" s="1">
        <v>44380.611029126208</v>
      </c>
      <c r="C61377">
        <v>50302</v>
      </c>
      <c r="D61377">
        <v>328888</v>
      </c>
    </row>
    <row r="61378" spans="1:4" x14ac:dyDescent="0.25">
      <c r="A61378">
        <v>240430</v>
      </c>
      <c r="B61378" s="1">
        <v>44380.611029126208</v>
      </c>
      <c r="C61378">
        <v>181965</v>
      </c>
      <c r="D61378">
        <v>142023</v>
      </c>
    </row>
    <row r="61379" spans="1:4" x14ac:dyDescent="0.25">
      <c r="A61379">
        <v>240426</v>
      </c>
      <c r="B61379" s="1">
        <v>44380.610675374613</v>
      </c>
      <c r="C61379">
        <v>201520</v>
      </c>
      <c r="D61379">
        <v>470762</v>
      </c>
    </row>
    <row r="61380" spans="1:4" x14ac:dyDescent="0.25">
      <c r="A61380">
        <v>240423</v>
      </c>
      <c r="B61380" s="1">
        <v>44380.610624595472</v>
      </c>
      <c r="C61380">
        <v>136099</v>
      </c>
      <c r="D61380">
        <v>230507</v>
      </c>
    </row>
    <row r="61381" spans="1:4" x14ac:dyDescent="0.25">
      <c r="A61381">
        <v>240418</v>
      </c>
      <c r="B61381" s="1">
        <v>44380.610431226538</v>
      </c>
      <c r="C61381">
        <v>30809</v>
      </c>
      <c r="D61381">
        <v>130005</v>
      </c>
    </row>
    <row r="61382" spans="1:4" x14ac:dyDescent="0.25">
      <c r="A61382">
        <v>240413</v>
      </c>
      <c r="B61382" s="1">
        <v>44380.610278633991</v>
      </c>
      <c r="C61382">
        <v>270048</v>
      </c>
      <c r="D61382">
        <v>241927</v>
      </c>
    </row>
    <row r="61383" spans="1:4" x14ac:dyDescent="0.25">
      <c r="A61383">
        <v>240409</v>
      </c>
      <c r="B61383" s="1">
        <v>44380.610126041443</v>
      </c>
      <c r="C61383">
        <v>196922</v>
      </c>
      <c r="D61383">
        <v>88863</v>
      </c>
    </row>
    <row r="61384" spans="1:4" x14ac:dyDescent="0.25">
      <c r="A61384">
        <v>240406</v>
      </c>
      <c r="B61384" s="1">
        <v>44380.609815533979</v>
      </c>
      <c r="C61384">
        <v>254119</v>
      </c>
      <c r="D61384">
        <v>349014</v>
      </c>
    </row>
    <row r="61385" spans="1:4" x14ac:dyDescent="0.25">
      <c r="A61385">
        <v>240403</v>
      </c>
      <c r="B61385" s="1">
        <v>44380.609006472492</v>
      </c>
      <c r="C61385">
        <v>306754</v>
      </c>
      <c r="D61385">
        <v>153893</v>
      </c>
    </row>
    <row r="61386" spans="1:4" x14ac:dyDescent="0.25">
      <c r="A61386">
        <v>240396</v>
      </c>
      <c r="B61386" s="1">
        <v>44380.608601941749</v>
      </c>
      <c r="C61386">
        <v>20000</v>
      </c>
      <c r="D61386">
        <v>230507</v>
      </c>
    </row>
    <row r="61387" spans="1:4" x14ac:dyDescent="0.25">
      <c r="A61387">
        <v>240397</v>
      </c>
      <c r="B61387" s="1">
        <v>44380.608601941749</v>
      </c>
      <c r="C61387">
        <v>55918</v>
      </c>
      <c r="D61387">
        <v>405774</v>
      </c>
    </row>
    <row r="61388" spans="1:4" x14ac:dyDescent="0.25">
      <c r="A61388">
        <v>240399</v>
      </c>
      <c r="B61388" s="1">
        <v>44380.608601941749</v>
      </c>
      <c r="C61388">
        <v>315851</v>
      </c>
      <c r="D61388">
        <v>411922</v>
      </c>
    </row>
    <row r="61389" spans="1:4" x14ac:dyDescent="0.25">
      <c r="A61389">
        <v>240389</v>
      </c>
      <c r="B61389" s="1">
        <v>44380.608197411006</v>
      </c>
      <c r="C61389">
        <v>82728</v>
      </c>
      <c r="D61389">
        <v>219309</v>
      </c>
    </row>
    <row r="61390" spans="1:4" x14ac:dyDescent="0.25">
      <c r="A61390">
        <v>240391</v>
      </c>
      <c r="B61390" s="1">
        <v>44380.608197411006</v>
      </c>
      <c r="C61390">
        <v>145757</v>
      </c>
      <c r="D61390">
        <v>41396</v>
      </c>
    </row>
    <row r="61391" spans="1:4" x14ac:dyDescent="0.25">
      <c r="A61391">
        <v>240385</v>
      </c>
      <c r="B61391" s="1">
        <v>44380.607388349519</v>
      </c>
      <c r="C61391">
        <v>167489</v>
      </c>
      <c r="D61391">
        <v>405774</v>
      </c>
    </row>
    <row r="61392" spans="1:4" x14ac:dyDescent="0.25">
      <c r="A61392">
        <v>240380</v>
      </c>
      <c r="B61392" s="1">
        <v>44380.606769005404</v>
      </c>
      <c r="C61392">
        <v>271247</v>
      </c>
      <c r="D61392">
        <v>29267</v>
      </c>
    </row>
    <row r="61393" spans="1:4" x14ac:dyDescent="0.25">
      <c r="A61393">
        <v>240376</v>
      </c>
      <c r="B61393" s="1">
        <v>44380.606579288025</v>
      </c>
      <c r="C61393">
        <v>202654</v>
      </c>
      <c r="D61393">
        <v>290088</v>
      </c>
    </row>
    <row r="61394" spans="1:4" x14ac:dyDescent="0.25">
      <c r="A61394">
        <v>240375</v>
      </c>
      <c r="B61394" s="1">
        <v>44380.606174757282</v>
      </c>
      <c r="C61394">
        <v>275798</v>
      </c>
      <c r="D61394">
        <v>158978</v>
      </c>
    </row>
    <row r="61395" spans="1:4" x14ac:dyDescent="0.25">
      <c r="A61395">
        <v>240374</v>
      </c>
      <c r="B61395" s="1">
        <v>44380.604961165045</v>
      </c>
      <c r="C61395">
        <v>85950</v>
      </c>
      <c r="D61395">
        <v>77378</v>
      </c>
    </row>
    <row r="61396" spans="1:4" x14ac:dyDescent="0.25">
      <c r="A61396">
        <v>240373</v>
      </c>
      <c r="B61396" s="1">
        <v>44380.604666666666</v>
      </c>
      <c r="C61396">
        <v>176798</v>
      </c>
      <c r="D61396">
        <v>154256</v>
      </c>
    </row>
    <row r="61397" spans="1:4" x14ac:dyDescent="0.25">
      <c r="A61397">
        <v>240372</v>
      </c>
      <c r="B61397" s="1">
        <v>44380.603343042072</v>
      </c>
      <c r="C61397">
        <v>328470</v>
      </c>
      <c r="D61397">
        <v>433247</v>
      </c>
    </row>
    <row r="61398" spans="1:4" x14ac:dyDescent="0.25">
      <c r="A61398">
        <v>240365</v>
      </c>
      <c r="B61398" s="1">
        <v>44380.602129449842</v>
      </c>
      <c r="C61398">
        <v>34520</v>
      </c>
      <c r="D61398">
        <v>411922</v>
      </c>
    </row>
    <row r="61399" spans="1:4" x14ac:dyDescent="0.25">
      <c r="A61399">
        <v>240368</v>
      </c>
      <c r="B61399" s="1">
        <v>44380.602129449842</v>
      </c>
      <c r="C61399">
        <v>313436</v>
      </c>
      <c r="D61399">
        <v>351192</v>
      </c>
    </row>
    <row r="61400" spans="1:4" x14ac:dyDescent="0.25">
      <c r="A61400">
        <v>240360</v>
      </c>
      <c r="B61400" s="1">
        <v>44380.601724919092</v>
      </c>
      <c r="C61400">
        <v>104879</v>
      </c>
      <c r="D61400">
        <v>250679</v>
      </c>
    </row>
    <row r="61401" spans="1:4" x14ac:dyDescent="0.25">
      <c r="A61401">
        <v>240355</v>
      </c>
      <c r="B61401" s="1">
        <v>44380.600915857605</v>
      </c>
      <c r="C61401">
        <v>307189</v>
      </c>
      <c r="D61401">
        <v>351192</v>
      </c>
    </row>
    <row r="61402" spans="1:4" x14ac:dyDescent="0.25">
      <c r="A61402">
        <v>240347</v>
      </c>
      <c r="B61402" s="1">
        <v>44380.600106796119</v>
      </c>
      <c r="C61402">
        <v>246515</v>
      </c>
      <c r="D61402">
        <v>372101</v>
      </c>
    </row>
    <row r="61403" spans="1:4" x14ac:dyDescent="0.25">
      <c r="A61403">
        <v>240350</v>
      </c>
      <c r="B61403" s="1">
        <v>44380.600106796119</v>
      </c>
      <c r="C61403">
        <v>328509</v>
      </c>
      <c r="D61403">
        <v>65840</v>
      </c>
    </row>
    <row r="61404" spans="1:4" x14ac:dyDescent="0.25">
      <c r="A61404">
        <v>240346</v>
      </c>
      <c r="B61404" s="1">
        <v>44380.599702265368</v>
      </c>
      <c r="C61404">
        <v>115993</v>
      </c>
      <c r="D61404">
        <v>411922</v>
      </c>
    </row>
    <row r="61405" spans="1:4" x14ac:dyDescent="0.25">
      <c r="A61405">
        <v>240341</v>
      </c>
      <c r="B61405" s="1">
        <v>44380.598488673138</v>
      </c>
      <c r="C61405">
        <v>181445</v>
      </c>
      <c r="D61405">
        <v>436070</v>
      </c>
    </row>
    <row r="61406" spans="1:4" x14ac:dyDescent="0.25">
      <c r="A61406">
        <v>240344</v>
      </c>
      <c r="B61406" s="1">
        <v>44380.598488673138</v>
      </c>
      <c r="C61406">
        <v>301806</v>
      </c>
      <c r="D61406">
        <v>351192</v>
      </c>
    </row>
    <row r="61407" spans="1:4" x14ac:dyDescent="0.25">
      <c r="A61407">
        <v>240336</v>
      </c>
      <c r="B61407" s="1">
        <v>44380.596466019415</v>
      </c>
      <c r="C61407">
        <v>154547</v>
      </c>
      <c r="D61407">
        <v>286726</v>
      </c>
    </row>
    <row r="61408" spans="1:4" x14ac:dyDescent="0.25">
      <c r="A61408">
        <v>240338</v>
      </c>
      <c r="B61408" s="1">
        <v>44380.596466019415</v>
      </c>
      <c r="C61408">
        <v>326958</v>
      </c>
      <c r="D61408">
        <v>122902</v>
      </c>
    </row>
    <row r="61409" spans="1:4" x14ac:dyDescent="0.25">
      <c r="A61409">
        <v>240332</v>
      </c>
      <c r="B61409" s="1">
        <v>44380.596061488679</v>
      </c>
      <c r="C61409">
        <v>131323</v>
      </c>
      <c r="D61409">
        <v>140147</v>
      </c>
    </row>
    <row r="61410" spans="1:4" x14ac:dyDescent="0.25">
      <c r="A61410">
        <v>240328</v>
      </c>
      <c r="B61410" s="1">
        <v>44380.595656957928</v>
      </c>
      <c r="C61410">
        <v>31449</v>
      </c>
      <c r="D61410">
        <v>85026</v>
      </c>
    </row>
    <row r="61411" spans="1:4" x14ac:dyDescent="0.25">
      <c r="A61411">
        <v>240325</v>
      </c>
      <c r="B61411" s="1">
        <v>44380.594847896435</v>
      </c>
      <c r="C61411">
        <v>128665</v>
      </c>
      <c r="D61411">
        <v>266896</v>
      </c>
    </row>
    <row r="61412" spans="1:4" x14ac:dyDescent="0.25">
      <c r="A61412">
        <v>240320</v>
      </c>
      <c r="B61412" s="1">
        <v>44380.594443365699</v>
      </c>
      <c r="C61412">
        <v>256796</v>
      </c>
      <c r="D61412">
        <v>153893</v>
      </c>
    </row>
    <row r="61413" spans="1:4" x14ac:dyDescent="0.25">
      <c r="A61413">
        <v>240316</v>
      </c>
      <c r="B61413" s="1">
        <v>44380.593859675893</v>
      </c>
      <c r="C61413">
        <v>9853</v>
      </c>
      <c r="D61413">
        <v>439981</v>
      </c>
    </row>
    <row r="61414" spans="1:4" x14ac:dyDescent="0.25">
      <c r="A61414">
        <v>240312</v>
      </c>
      <c r="B61414" s="1">
        <v>44380.593615527818</v>
      </c>
      <c r="C61414">
        <v>9485</v>
      </c>
      <c r="D61414">
        <v>140532</v>
      </c>
    </row>
    <row r="61415" spans="1:4" x14ac:dyDescent="0.25">
      <c r="A61415">
        <v>240307</v>
      </c>
      <c r="B61415" s="1">
        <v>44380.592761009553</v>
      </c>
      <c r="C61415">
        <v>24655</v>
      </c>
      <c r="D61415">
        <v>281236</v>
      </c>
    </row>
    <row r="61416" spans="1:4" x14ac:dyDescent="0.25">
      <c r="A61416">
        <v>240303</v>
      </c>
      <c r="B61416" s="1">
        <v>44380.591207119745</v>
      </c>
      <c r="C61416">
        <v>195376</v>
      </c>
      <c r="D61416">
        <v>351192</v>
      </c>
    </row>
    <row r="61417" spans="1:4" x14ac:dyDescent="0.25">
      <c r="A61417">
        <v>240301</v>
      </c>
      <c r="B61417" s="1">
        <v>44380.590802589002</v>
      </c>
      <c r="C61417">
        <v>288864</v>
      </c>
      <c r="D61417">
        <v>118549</v>
      </c>
    </row>
    <row r="61418" spans="1:4" x14ac:dyDescent="0.25">
      <c r="A61418">
        <v>240299</v>
      </c>
      <c r="B61418" s="1">
        <v>44380.589993527508</v>
      </c>
      <c r="C61418">
        <v>52719</v>
      </c>
      <c r="D61418">
        <v>436459</v>
      </c>
    </row>
    <row r="61419" spans="1:4" x14ac:dyDescent="0.25">
      <c r="A61419">
        <v>240294</v>
      </c>
      <c r="B61419" s="1">
        <v>44380.589465010526</v>
      </c>
      <c r="C61419">
        <v>281414</v>
      </c>
      <c r="D61419">
        <v>191893</v>
      </c>
    </row>
    <row r="61420" spans="1:4" x14ac:dyDescent="0.25">
      <c r="A61420">
        <v>240287</v>
      </c>
      <c r="B61420" s="1">
        <v>44380.588375404528</v>
      </c>
      <c r="C61420">
        <v>135590</v>
      </c>
      <c r="D61420">
        <v>411922</v>
      </c>
    </row>
    <row r="61421" spans="1:4" x14ac:dyDescent="0.25">
      <c r="A61421">
        <v>240291</v>
      </c>
      <c r="B61421" s="1">
        <v>44380.588375404528</v>
      </c>
      <c r="C61421">
        <v>212422</v>
      </c>
      <c r="D61421">
        <v>80358</v>
      </c>
    </row>
    <row r="61422" spans="1:4" x14ac:dyDescent="0.25">
      <c r="A61422">
        <v>240281</v>
      </c>
      <c r="B61422" s="1">
        <v>44380.587566343042</v>
      </c>
      <c r="C61422">
        <v>88571</v>
      </c>
      <c r="D61422">
        <v>140573</v>
      </c>
    </row>
    <row r="61423" spans="1:4" x14ac:dyDescent="0.25">
      <c r="A61423">
        <v>240286</v>
      </c>
      <c r="B61423" s="1">
        <v>44380.587566343042</v>
      </c>
      <c r="C61423">
        <v>334062</v>
      </c>
      <c r="D61423">
        <v>250679</v>
      </c>
    </row>
    <row r="61424" spans="1:4" x14ac:dyDescent="0.25">
      <c r="A61424">
        <v>240278</v>
      </c>
      <c r="B61424" s="1">
        <v>44380.586757281548</v>
      </c>
      <c r="C61424">
        <v>227894</v>
      </c>
      <c r="D61424">
        <v>380039</v>
      </c>
    </row>
    <row r="61425" spans="1:4" x14ac:dyDescent="0.25">
      <c r="A61425">
        <v>240273</v>
      </c>
      <c r="B61425" s="1">
        <v>44380.586657307656</v>
      </c>
      <c r="C61425">
        <v>93433</v>
      </c>
      <c r="D61425">
        <v>369308</v>
      </c>
    </row>
    <row r="61426" spans="1:4" x14ac:dyDescent="0.25">
      <c r="A61426">
        <v>240270</v>
      </c>
      <c r="B61426" s="1">
        <v>44380.586352750812</v>
      </c>
      <c r="C61426">
        <v>303198</v>
      </c>
      <c r="D61426">
        <v>294042</v>
      </c>
    </row>
    <row r="61427" spans="1:4" x14ac:dyDescent="0.25">
      <c r="A61427">
        <v>240269</v>
      </c>
      <c r="B61427" s="1">
        <v>44380.585543689318</v>
      </c>
      <c r="C61427">
        <v>211471</v>
      </c>
      <c r="D61427">
        <v>250679</v>
      </c>
    </row>
    <row r="61428" spans="1:4" x14ac:dyDescent="0.25">
      <c r="A61428">
        <v>240267</v>
      </c>
      <c r="B61428" s="1">
        <v>44380.585192419203</v>
      </c>
      <c r="C61428">
        <v>282477</v>
      </c>
      <c r="D61428">
        <v>216600</v>
      </c>
    </row>
    <row r="61429" spans="1:4" x14ac:dyDescent="0.25">
      <c r="A61429">
        <v>240264</v>
      </c>
      <c r="B61429" s="1">
        <v>44380.584734627831</v>
      </c>
      <c r="C61429">
        <v>127733</v>
      </c>
      <c r="D61429">
        <v>158978</v>
      </c>
    </row>
    <row r="61430" spans="1:4" x14ac:dyDescent="0.25">
      <c r="A61430">
        <v>240262</v>
      </c>
      <c r="B61430" s="1">
        <v>44380.584704123052</v>
      </c>
      <c r="C61430">
        <v>105323</v>
      </c>
      <c r="D61430">
        <v>63666</v>
      </c>
    </row>
    <row r="61431" spans="1:4" x14ac:dyDescent="0.25">
      <c r="A61431">
        <v>240259</v>
      </c>
      <c r="B61431" s="1">
        <v>44380.58424634541</v>
      </c>
      <c r="C61431">
        <v>59214</v>
      </c>
      <c r="D61431">
        <v>211577</v>
      </c>
    </row>
    <row r="61432" spans="1:4" x14ac:dyDescent="0.25">
      <c r="A61432">
        <v>240258</v>
      </c>
      <c r="B61432" s="1">
        <v>44380.584124271372</v>
      </c>
      <c r="C61432">
        <v>177487</v>
      </c>
      <c r="D61432">
        <v>411922</v>
      </c>
    </row>
    <row r="61433" spans="1:4" x14ac:dyDescent="0.25">
      <c r="A61433">
        <v>240248</v>
      </c>
      <c r="B61433" s="1">
        <v>44380.583116504858</v>
      </c>
      <c r="C61433">
        <v>143439</v>
      </c>
      <c r="D61433">
        <v>5151</v>
      </c>
    </row>
    <row r="61434" spans="1:4" x14ac:dyDescent="0.25">
      <c r="A61434">
        <v>240253</v>
      </c>
      <c r="B61434" s="1">
        <v>44380.583116504858</v>
      </c>
      <c r="C61434">
        <v>324205</v>
      </c>
      <c r="D61434">
        <v>258219</v>
      </c>
    </row>
    <row r="61435" spans="1:4" x14ac:dyDescent="0.25">
      <c r="A61435">
        <v>240246</v>
      </c>
      <c r="B61435" s="1">
        <v>44380.583116504851</v>
      </c>
      <c r="C61435">
        <v>57385</v>
      </c>
      <c r="D61435">
        <v>153893</v>
      </c>
    </row>
    <row r="61436" spans="1:4" x14ac:dyDescent="0.25">
      <c r="A61436">
        <v>240242</v>
      </c>
      <c r="B61436" s="1">
        <v>44380.582307443365</v>
      </c>
      <c r="C61436">
        <v>296042</v>
      </c>
      <c r="D61436">
        <v>357547</v>
      </c>
    </row>
    <row r="61437" spans="1:4" x14ac:dyDescent="0.25">
      <c r="A61437">
        <v>240240</v>
      </c>
      <c r="B61437" s="1">
        <v>44380.581498381878</v>
      </c>
      <c r="C61437">
        <v>53722</v>
      </c>
      <c r="D61437">
        <v>158978</v>
      </c>
    </row>
    <row r="61438" spans="1:4" x14ac:dyDescent="0.25">
      <c r="A61438">
        <v>240235</v>
      </c>
      <c r="B61438" s="1">
        <v>44380.581408124024</v>
      </c>
      <c r="C61438">
        <v>7114</v>
      </c>
      <c r="D61438">
        <v>82901</v>
      </c>
    </row>
    <row r="61439" spans="1:4" x14ac:dyDescent="0.25">
      <c r="A61439">
        <v>240231</v>
      </c>
      <c r="B61439" s="1">
        <v>44380.580980864892</v>
      </c>
      <c r="C61439">
        <v>308000</v>
      </c>
      <c r="D61439">
        <v>394819</v>
      </c>
    </row>
    <row r="61440" spans="1:4" x14ac:dyDescent="0.25">
      <c r="A61440">
        <v>240230</v>
      </c>
      <c r="B61440" s="1">
        <v>44380.580584124269</v>
      </c>
      <c r="C61440">
        <v>139253</v>
      </c>
      <c r="D61440">
        <v>341333</v>
      </c>
    </row>
    <row r="61441" spans="1:4" x14ac:dyDescent="0.25">
      <c r="A61441">
        <v>240222</v>
      </c>
      <c r="B61441" s="1">
        <v>44380.579071197411</v>
      </c>
      <c r="C61441">
        <v>239838</v>
      </c>
      <c r="D61441">
        <v>425786</v>
      </c>
    </row>
    <row r="61442" spans="1:4" x14ac:dyDescent="0.25">
      <c r="A61442">
        <v>240225</v>
      </c>
      <c r="B61442" s="1">
        <v>44380.579071197411</v>
      </c>
      <c r="C61442">
        <v>249770</v>
      </c>
      <c r="D61442">
        <v>401945</v>
      </c>
    </row>
    <row r="61443" spans="1:4" x14ac:dyDescent="0.25">
      <c r="A61443">
        <v>240219</v>
      </c>
      <c r="B61443" s="1">
        <v>44380.578666666661</v>
      </c>
      <c r="C61443">
        <v>298354</v>
      </c>
      <c r="D61443">
        <v>204394</v>
      </c>
    </row>
    <row r="61444" spans="1:4" x14ac:dyDescent="0.25">
      <c r="A61444">
        <v>240216</v>
      </c>
      <c r="B61444" s="1">
        <v>44380.578262135925</v>
      </c>
      <c r="C61444">
        <v>166693</v>
      </c>
      <c r="D61444">
        <v>244574</v>
      </c>
    </row>
    <row r="61445" spans="1:4" x14ac:dyDescent="0.25">
      <c r="A61445">
        <v>240211</v>
      </c>
      <c r="B61445" s="1">
        <v>44380.577857605174</v>
      </c>
      <c r="C61445">
        <v>335926</v>
      </c>
      <c r="D61445">
        <v>153893</v>
      </c>
    </row>
    <row r="61446" spans="1:4" x14ac:dyDescent="0.25">
      <c r="A61446">
        <v>240209</v>
      </c>
      <c r="B61446" s="1">
        <v>44380.577453074431</v>
      </c>
      <c r="C61446">
        <v>207909</v>
      </c>
      <c r="D61446">
        <v>382270</v>
      </c>
    </row>
    <row r="61447" spans="1:4" x14ac:dyDescent="0.25">
      <c r="A61447">
        <v>240205</v>
      </c>
      <c r="B61447" s="1">
        <v>44380.577048543688</v>
      </c>
      <c r="C61447">
        <v>104192</v>
      </c>
      <c r="D61447">
        <v>21407</v>
      </c>
    </row>
    <row r="61448" spans="1:4" x14ac:dyDescent="0.25">
      <c r="A61448">
        <v>240200</v>
      </c>
      <c r="B61448" s="1">
        <v>44380.576644012945</v>
      </c>
      <c r="C61448">
        <v>204445</v>
      </c>
      <c r="D61448">
        <v>394591</v>
      </c>
    </row>
    <row r="61449" spans="1:4" x14ac:dyDescent="0.25">
      <c r="A61449">
        <v>240199</v>
      </c>
      <c r="B61449" s="1">
        <v>44380.576525162513</v>
      </c>
      <c r="C61449">
        <v>4893</v>
      </c>
      <c r="D61449">
        <v>262099</v>
      </c>
    </row>
    <row r="61450" spans="1:4" x14ac:dyDescent="0.25">
      <c r="A61450">
        <v>240194</v>
      </c>
      <c r="B61450" s="1">
        <v>44380.575731681267</v>
      </c>
      <c r="C61450">
        <v>135039</v>
      </c>
      <c r="D61450">
        <v>347393</v>
      </c>
    </row>
    <row r="61451" spans="1:4" x14ac:dyDescent="0.25">
      <c r="A61451">
        <v>240189</v>
      </c>
      <c r="B61451" s="1">
        <v>44380.575430420708</v>
      </c>
      <c r="C61451">
        <v>289990</v>
      </c>
      <c r="D61451">
        <v>230507</v>
      </c>
    </row>
    <row r="61452" spans="1:4" x14ac:dyDescent="0.25">
      <c r="A61452">
        <v>240187</v>
      </c>
      <c r="B61452" s="1">
        <v>44380.574358348342</v>
      </c>
      <c r="C61452">
        <v>107913</v>
      </c>
      <c r="D61452">
        <v>108961</v>
      </c>
    </row>
    <row r="61453" spans="1:4" x14ac:dyDescent="0.25">
      <c r="A61453">
        <v>240183</v>
      </c>
      <c r="B61453" s="1">
        <v>44380.574327829832</v>
      </c>
      <c r="C61453">
        <v>111687</v>
      </c>
      <c r="D61453">
        <v>351192</v>
      </c>
    </row>
    <row r="61454" spans="1:4" x14ac:dyDescent="0.25">
      <c r="A61454">
        <v>240178</v>
      </c>
      <c r="B61454" s="1">
        <v>44380.574266792813</v>
      </c>
      <c r="C61454">
        <v>196386</v>
      </c>
      <c r="D61454">
        <v>182984</v>
      </c>
    </row>
    <row r="61455" spans="1:4" x14ac:dyDescent="0.25">
      <c r="A61455">
        <v>240174</v>
      </c>
      <c r="B61455" s="1">
        <v>44380.573812297735</v>
      </c>
      <c r="C61455">
        <v>158057</v>
      </c>
      <c r="D61455">
        <v>399866</v>
      </c>
    </row>
    <row r="61456" spans="1:4" x14ac:dyDescent="0.25">
      <c r="A61456">
        <v>240171</v>
      </c>
      <c r="B61456" s="1">
        <v>44380.573534348579</v>
      </c>
      <c r="C61456">
        <v>218216</v>
      </c>
      <c r="D61456">
        <v>68991</v>
      </c>
    </row>
    <row r="61457" spans="1:4" x14ac:dyDescent="0.25">
      <c r="A61457">
        <v>240169</v>
      </c>
      <c r="B61457" s="1">
        <v>44380.573407766991</v>
      </c>
      <c r="C61457">
        <v>338042</v>
      </c>
      <c r="D61457">
        <v>52293</v>
      </c>
    </row>
    <row r="61458" spans="1:4" x14ac:dyDescent="0.25">
      <c r="A61458">
        <v>240168</v>
      </c>
      <c r="B61458" s="1">
        <v>44380.573168126466</v>
      </c>
      <c r="C61458">
        <v>89981</v>
      </c>
      <c r="D61458">
        <v>347008</v>
      </c>
    </row>
    <row r="61459" spans="1:4" x14ac:dyDescent="0.25">
      <c r="A61459">
        <v>240161</v>
      </c>
      <c r="B61459" s="1">
        <v>44380.572194174754</v>
      </c>
      <c r="C61459">
        <v>65200</v>
      </c>
      <c r="D61459">
        <v>174865</v>
      </c>
    </row>
    <row r="61460" spans="1:4" x14ac:dyDescent="0.25">
      <c r="A61460">
        <v>240166</v>
      </c>
      <c r="B61460" s="1">
        <v>44380.572194174754</v>
      </c>
      <c r="C61460">
        <v>244727</v>
      </c>
      <c r="D61460">
        <v>21760</v>
      </c>
    </row>
    <row r="61461" spans="1:4" x14ac:dyDescent="0.25">
      <c r="A61461">
        <v>240156</v>
      </c>
      <c r="B61461" s="1">
        <v>44380.572038941616</v>
      </c>
      <c r="C61461">
        <v>66996</v>
      </c>
      <c r="D61461">
        <v>158978</v>
      </c>
    </row>
    <row r="61462" spans="1:4" x14ac:dyDescent="0.25">
      <c r="A61462">
        <v>240155</v>
      </c>
      <c r="B61462" s="1">
        <v>44380.571385113268</v>
      </c>
      <c r="C61462">
        <v>41649</v>
      </c>
      <c r="D61462">
        <v>189009</v>
      </c>
    </row>
    <row r="61463" spans="1:4" x14ac:dyDescent="0.25">
      <c r="A61463">
        <v>240150</v>
      </c>
      <c r="B61463" s="1">
        <v>44380.570980582524</v>
      </c>
      <c r="C61463">
        <v>179733</v>
      </c>
      <c r="D61463">
        <v>154256</v>
      </c>
    </row>
    <row r="61464" spans="1:4" x14ac:dyDescent="0.25">
      <c r="A61464">
        <v>240145</v>
      </c>
      <c r="B61464" s="1">
        <v>44380.569414349804</v>
      </c>
      <c r="C61464">
        <v>191226</v>
      </c>
      <c r="D61464">
        <v>16599</v>
      </c>
    </row>
    <row r="61465" spans="1:4" x14ac:dyDescent="0.25">
      <c r="A61465">
        <v>240140</v>
      </c>
      <c r="B61465" s="1">
        <v>44380.569362459544</v>
      </c>
      <c r="C61465">
        <v>76728</v>
      </c>
      <c r="D61465">
        <v>357547</v>
      </c>
    </row>
    <row r="61466" spans="1:4" x14ac:dyDescent="0.25">
      <c r="A61466">
        <v>240136</v>
      </c>
      <c r="B61466" s="1">
        <v>44380.569333333333</v>
      </c>
      <c r="C61466">
        <v>14995</v>
      </c>
      <c r="D61466">
        <v>230507</v>
      </c>
    </row>
    <row r="61467" spans="1:4" x14ac:dyDescent="0.25">
      <c r="A61467">
        <v>240135</v>
      </c>
      <c r="B61467" s="1">
        <v>44380.568957928801</v>
      </c>
      <c r="C61467">
        <v>274523</v>
      </c>
      <c r="D61467">
        <v>439981</v>
      </c>
    </row>
    <row r="61468" spans="1:4" x14ac:dyDescent="0.25">
      <c r="A61468">
        <v>240133</v>
      </c>
      <c r="B61468" s="1">
        <v>44380.568553398058</v>
      </c>
      <c r="C61468">
        <v>205833</v>
      </c>
      <c r="D61468">
        <v>473323</v>
      </c>
    </row>
    <row r="61469" spans="1:4" x14ac:dyDescent="0.25">
      <c r="A61469">
        <v>240121</v>
      </c>
      <c r="B61469" s="1">
        <v>44380.567744336571</v>
      </c>
      <c r="C61469">
        <v>87278</v>
      </c>
      <c r="D61469">
        <v>78282</v>
      </c>
    </row>
    <row r="61470" spans="1:4" x14ac:dyDescent="0.25">
      <c r="A61470">
        <v>240124</v>
      </c>
      <c r="B61470" s="1">
        <v>44380.567744336571</v>
      </c>
      <c r="C61470">
        <v>138886</v>
      </c>
      <c r="D61470">
        <v>98704</v>
      </c>
    </row>
    <row r="61471" spans="1:4" x14ac:dyDescent="0.25">
      <c r="A61471">
        <v>240128</v>
      </c>
      <c r="B61471" s="1">
        <v>44380.567744336571</v>
      </c>
      <c r="C61471">
        <v>225386</v>
      </c>
      <c r="D61471">
        <v>35833</v>
      </c>
    </row>
    <row r="61472" spans="1:4" x14ac:dyDescent="0.25">
      <c r="A61472">
        <v>240118</v>
      </c>
      <c r="B61472" s="1">
        <v>44380.567613757747</v>
      </c>
      <c r="C61472">
        <v>59535</v>
      </c>
      <c r="D61472">
        <v>38789</v>
      </c>
    </row>
    <row r="61473" spans="1:4" x14ac:dyDescent="0.25">
      <c r="A61473">
        <v>240119</v>
      </c>
      <c r="B61473" s="1">
        <v>44380.567613757747</v>
      </c>
      <c r="C61473">
        <v>66972</v>
      </c>
      <c r="D61473">
        <v>381434</v>
      </c>
    </row>
    <row r="61474" spans="1:4" x14ac:dyDescent="0.25">
      <c r="A61474">
        <v>240114</v>
      </c>
      <c r="B61474" s="1">
        <v>44380.567064424577</v>
      </c>
      <c r="C61474">
        <v>167676</v>
      </c>
      <c r="D61474">
        <v>411922</v>
      </c>
    </row>
    <row r="61475" spans="1:4" x14ac:dyDescent="0.25">
      <c r="A61475">
        <v>240110</v>
      </c>
      <c r="B61475" s="1">
        <v>44380.566935275085</v>
      </c>
      <c r="C61475">
        <v>124048</v>
      </c>
      <c r="D61475">
        <v>258219</v>
      </c>
    </row>
    <row r="61476" spans="1:4" x14ac:dyDescent="0.25">
      <c r="A61476">
        <v>240109</v>
      </c>
      <c r="B61476" s="1">
        <v>44380.566666666666</v>
      </c>
      <c r="C61476">
        <v>79389</v>
      </c>
      <c r="D61476">
        <v>179296</v>
      </c>
    </row>
    <row r="61477" spans="1:4" x14ac:dyDescent="0.25">
      <c r="A61477">
        <v>240106</v>
      </c>
      <c r="B61477" s="1">
        <v>44380.566126213591</v>
      </c>
      <c r="C61477">
        <v>175138</v>
      </c>
      <c r="D61477">
        <v>347008</v>
      </c>
    </row>
    <row r="61478" spans="1:4" x14ac:dyDescent="0.25">
      <c r="A61478">
        <v>240099</v>
      </c>
      <c r="B61478" s="1">
        <v>44380.565317152104</v>
      </c>
      <c r="C61478">
        <v>31842</v>
      </c>
      <c r="D61478">
        <v>152578</v>
      </c>
    </row>
    <row r="61479" spans="1:4" x14ac:dyDescent="0.25">
      <c r="A61479">
        <v>240103</v>
      </c>
      <c r="B61479" s="1">
        <v>44380.565317152104</v>
      </c>
      <c r="C61479">
        <v>232707</v>
      </c>
      <c r="D61479">
        <v>303258</v>
      </c>
    </row>
    <row r="61480" spans="1:4" x14ac:dyDescent="0.25">
      <c r="A61480">
        <v>240090</v>
      </c>
      <c r="B61480" s="1">
        <v>44380.564508090618</v>
      </c>
      <c r="C61480">
        <v>93877</v>
      </c>
      <c r="D61480">
        <v>128523</v>
      </c>
    </row>
    <row r="61481" spans="1:4" x14ac:dyDescent="0.25">
      <c r="A61481">
        <v>240095</v>
      </c>
      <c r="B61481" s="1">
        <v>44380.564508090618</v>
      </c>
      <c r="C61481">
        <v>94673</v>
      </c>
      <c r="D61481">
        <v>347008</v>
      </c>
    </row>
    <row r="61482" spans="1:4" x14ac:dyDescent="0.25">
      <c r="A61482">
        <v>240087</v>
      </c>
      <c r="B61482" s="1">
        <v>44380.564500869776</v>
      </c>
      <c r="C61482">
        <v>160222</v>
      </c>
      <c r="D61482">
        <v>374837</v>
      </c>
    </row>
    <row r="61483" spans="1:4" x14ac:dyDescent="0.25">
      <c r="A61483">
        <v>240083</v>
      </c>
      <c r="B61483" s="1">
        <v>44380.564348277228</v>
      </c>
      <c r="C61483">
        <v>197497</v>
      </c>
      <c r="D61483">
        <v>8805</v>
      </c>
    </row>
    <row r="61484" spans="1:4" x14ac:dyDescent="0.25">
      <c r="A61484">
        <v>240079</v>
      </c>
      <c r="B61484" s="1">
        <v>44380.563699029131</v>
      </c>
      <c r="C61484">
        <v>279769</v>
      </c>
      <c r="D61484">
        <v>217497</v>
      </c>
    </row>
    <row r="61485" spans="1:4" x14ac:dyDescent="0.25">
      <c r="A61485">
        <v>240074</v>
      </c>
      <c r="B61485" s="1">
        <v>44380.563249610888</v>
      </c>
      <c r="C61485">
        <v>27969</v>
      </c>
      <c r="D61485">
        <v>472908</v>
      </c>
    </row>
    <row r="61486" spans="1:4" x14ac:dyDescent="0.25">
      <c r="A61486">
        <v>240069</v>
      </c>
      <c r="B61486" s="1">
        <v>44380.563005462813</v>
      </c>
      <c r="C61486">
        <v>25805</v>
      </c>
      <c r="D61486">
        <v>75550</v>
      </c>
    </row>
    <row r="61487" spans="1:4" x14ac:dyDescent="0.25">
      <c r="A61487">
        <v>240063</v>
      </c>
      <c r="B61487" s="1">
        <v>44380.562889967638</v>
      </c>
      <c r="C61487">
        <v>169697</v>
      </c>
      <c r="D61487">
        <v>81558</v>
      </c>
    </row>
    <row r="61488" spans="1:4" x14ac:dyDescent="0.25">
      <c r="A61488">
        <v>240067</v>
      </c>
      <c r="B61488" s="1">
        <v>44380.562889967638</v>
      </c>
      <c r="C61488">
        <v>312205</v>
      </c>
      <c r="D61488">
        <v>396686</v>
      </c>
    </row>
    <row r="61489" spans="1:4" x14ac:dyDescent="0.25">
      <c r="A61489">
        <v>240059</v>
      </c>
      <c r="B61489" s="1">
        <v>44380.562485436894</v>
      </c>
      <c r="C61489">
        <v>189085</v>
      </c>
      <c r="D61489">
        <v>347393</v>
      </c>
    </row>
    <row r="61490" spans="1:4" x14ac:dyDescent="0.25">
      <c r="A61490">
        <v>240056</v>
      </c>
      <c r="B61490" s="1">
        <v>44380.562080906151</v>
      </c>
      <c r="C61490">
        <v>210896</v>
      </c>
      <c r="D61490">
        <v>411922</v>
      </c>
    </row>
    <row r="61491" spans="1:4" x14ac:dyDescent="0.25">
      <c r="A61491">
        <v>240053</v>
      </c>
      <c r="B61491" s="1">
        <v>44380.560472426529</v>
      </c>
      <c r="C61491">
        <v>238239</v>
      </c>
      <c r="D61491">
        <v>230507</v>
      </c>
    </row>
    <row r="61492" spans="1:4" x14ac:dyDescent="0.25">
      <c r="A61492">
        <v>240049</v>
      </c>
      <c r="B61492" s="1">
        <v>44380.560462783171</v>
      </c>
      <c r="C61492">
        <v>45058</v>
      </c>
      <c r="D61492">
        <v>109473</v>
      </c>
    </row>
    <row r="61493" spans="1:4" x14ac:dyDescent="0.25">
      <c r="A61493">
        <v>240044</v>
      </c>
      <c r="B61493" s="1">
        <v>44380.560228278453</v>
      </c>
      <c r="C61493">
        <v>309764</v>
      </c>
      <c r="D61493">
        <v>217307</v>
      </c>
    </row>
    <row r="61494" spans="1:4" x14ac:dyDescent="0.25">
      <c r="A61494">
        <v>240042</v>
      </c>
      <c r="B61494" s="1">
        <v>44380.559129612113</v>
      </c>
      <c r="C61494">
        <v>319017</v>
      </c>
      <c r="D61494">
        <v>286645</v>
      </c>
    </row>
    <row r="61495" spans="1:4" x14ac:dyDescent="0.25">
      <c r="A61495">
        <v>240038</v>
      </c>
      <c r="B61495" s="1">
        <v>44380.558915982547</v>
      </c>
      <c r="C61495">
        <v>219489</v>
      </c>
      <c r="D61495">
        <v>129210</v>
      </c>
    </row>
    <row r="61496" spans="1:4" x14ac:dyDescent="0.25">
      <c r="A61496">
        <v>240035</v>
      </c>
      <c r="B61496" s="1">
        <v>44380.558844660191</v>
      </c>
      <c r="C61496">
        <v>228612</v>
      </c>
      <c r="D61496">
        <v>401945</v>
      </c>
    </row>
    <row r="61497" spans="1:4" x14ac:dyDescent="0.25">
      <c r="A61497">
        <v>240034</v>
      </c>
      <c r="B61497" s="1">
        <v>44380.557631067961</v>
      </c>
      <c r="C61497">
        <v>22323</v>
      </c>
      <c r="D61497">
        <v>357547</v>
      </c>
    </row>
    <row r="61498" spans="1:4" x14ac:dyDescent="0.25">
      <c r="A61498">
        <v>240030</v>
      </c>
      <c r="B61498" s="1">
        <v>44380.557226537218</v>
      </c>
      <c r="C61498">
        <v>235248</v>
      </c>
      <c r="D61498">
        <v>472712</v>
      </c>
    </row>
    <row r="61499" spans="1:4" x14ac:dyDescent="0.25">
      <c r="A61499">
        <v>240025</v>
      </c>
      <c r="B61499" s="1">
        <v>44380.556822006474</v>
      </c>
      <c r="C61499">
        <v>286181</v>
      </c>
      <c r="D61499">
        <v>250679</v>
      </c>
    </row>
    <row r="61500" spans="1:4" x14ac:dyDescent="0.25">
      <c r="A61500">
        <v>240022</v>
      </c>
      <c r="B61500" s="1">
        <v>44380.556417475731</v>
      </c>
      <c r="C61500">
        <v>344132</v>
      </c>
      <c r="D61500">
        <v>411922</v>
      </c>
    </row>
    <row r="61501" spans="1:4" x14ac:dyDescent="0.25">
      <c r="A61501">
        <v>240021</v>
      </c>
      <c r="B61501" s="1">
        <v>44380.55601294498</v>
      </c>
      <c r="C61501">
        <v>347819</v>
      </c>
      <c r="D61501">
        <v>250679</v>
      </c>
    </row>
    <row r="61502" spans="1:4" x14ac:dyDescent="0.25">
      <c r="A61502">
        <v>240016</v>
      </c>
      <c r="B61502" s="1">
        <v>44380.555833613085</v>
      </c>
      <c r="C61502">
        <v>117464</v>
      </c>
      <c r="D61502">
        <v>228405</v>
      </c>
    </row>
    <row r="61503" spans="1:4" x14ac:dyDescent="0.25">
      <c r="A61503">
        <v>240013</v>
      </c>
      <c r="B61503" s="1">
        <v>44380.555528427991</v>
      </c>
      <c r="C61503">
        <v>240154</v>
      </c>
      <c r="D61503">
        <v>118549</v>
      </c>
    </row>
    <row r="61504" spans="1:4" x14ac:dyDescent="0.25">
      <c r="A61504">
        <v>240011</v>
      </c>
      <c r="B61504" s="1">
        <v>44380.554666666663</v>
      </c>
      <c r="C61504">
        <v>230066</v>
      </c>
      <c r="D61504">
        <v>339123</v>
      </c>
    </row>
    <row r="61505" spans="1:4" x14ac:dyDescent="0.25">
      <c r="A61505">
        <v>240010</v>
      </c>
      <c r="B61505" s="1">
        <v>44380.554246650594</v>
      </c>
      <c r="C61505">
        <v>271549</v>
      </c>
      <c r="D61505">
        <v>137327</v>
      </c>
    </row>
    <row r="61506" spans="1:4" x14ac:dyDescent="0.25">
      <c r="A61506">
        <v>240006</v>
      </c>
      <c r="B61506" s="1">
        <v>44380.553990291257</v>
      </c>
      <c r="C61506">
        <v>139998</v>
      </c>
      <c r="D61506">
        <v>351192</v>
      </c>
    </row>
    <row r="61507" spans="1:4" x14ac:dyDescent="0.25">
      <c r="A61507">
        <v>240002</v>
      </c>
      <c r="B61507" s="1">
        <v>44380.551563106797</v>
      </c>
      <c r="C61507">
        <v>91326</v>
      </c>
      <c r="D61507">
        <v>411922</v>
      </c>
    </row>
    <row r="61508" spans="1:4" x14ac:dyDescent="0.25">
      <c r="A61508">
        <v>240000</v>
      </c>
      <c r="B61508" s="1">
        <v>44380.551561021763</v>
      </c>
      <c r="C61508">
        <v>265550</v>
      </c>
      <c r="D61508">
        <v>381626</v>
      </c>
    </row>
    <row r="61509" spans="1:4" x14ac:dyDescent="0.25">
      <c r="A61509">
        <v>239995</v>
      </c>
      <c r="B61509" s="1">
        <v>44380.55034951456</v>
      </c>
      <c r="C61509">
        <v>260410</v>
      </c>
      <c r="D61509">
        <v>21527</v>
      </c>
    </row>
    <row r="61510" spans="1:4" x14ac:dyDescent="0.25">
      <c r="A61510">
        <v>239990</v>
      </c>
      <c r="B61510" s="1">
        <v>44380.550333333333</v>
      </c>
      <c r="C61510">
        <v>231165</v>
      </c>
      <c r="D61510">
        <v>148570</v>
      </c>
    </row>
    <row r="61511" spans="1:4" x14ac:dyDescent="0.25">
      <c r="A61511">
        <v>239989</v>
      </c>
      <c r="B61511" s="1">
        <v>44380.549944983817</v>
      </c>
      <c r="C61511">
        <v>96389</v>
      </c>
      <c r="D61511">
        <v>370651</v>
      </c>
    </row>
    <row r="61512" spans="1:4" x14ac:dyDescent="0.25">
      <c r="A61512">
        <v>239983</v>
      </c>
      <c r="B61512" s="1">
        <v>44380.549540453074</v>
      </c>
      <c r="C61512">
        <v>210104</v>
      </c>
      <c r="D61512">
        <v>411922</v>
      </c>
    </row>
    <row r="61513" spans="1:4" x14ac:dyDescent="0.25">
      <c r="A61513">
        <v>239984</v>
      </c>
      <c r="B61513" s="1">
        <v>44380.549540453074</v>
      </c>
      <c r="C61513">
        <v>268894</v>
      </c>
      <c r="D61513">
        <v>42705</v>
      </c>
    </row>
    <row r="61514" spans="1:4" x14ac:dyDescent="0.25">
      <c r="A61514">
        <v>239978</v>
      </c>
      <c r="B61514" s="1">
        <v>44380.549135922331</v>
      </c>
      <c r="C61514">
        <v>165925</v>
      </c>
      <c r="D61514">
        <v>238334</v>
      </c>
    </row>
    <row r="61515" spans="1:4" x14ac:dyDescent="0.25">
      <c r="A61515">
        <v>239976</v>
      </c>
      <c r="B61515" s="1">
        <v>44380.547922330094</v>
      </c>
      <c r="C61515">
        <v>90985</v>
      </c>
      <c r="D61515">
        <v>116857</v>
      </c>
    </row>
    <row r="61516" spans="1:4" x14ac:dyDescent="0.25">
      <c r="A61516">
        <v>239975</v>
      </c>
      <c r="B61516" s="1">
        <v>44380.547837763603</v>
      </c>
      <c r="C61516">
        <v>115841</v>
      </c>
      <c r="D61516">
        <v>145058</v>
      </c>
    </row>
    <row r="61517" spans="1:4" x14ac:dyDescent="0.25">
      <c r="A61517">
        <v>239974</v>
      </c>
      <c r="B61517" s="1">
        <v>44380.547593615527</v>
      </c>
      <c r="C61517">
        <v>109285</v>
      </c>
      <c r="D61517">
        <v>439981</v>
      </c>
    </row>
    <row r="61518" spans="1:4" x14ac:dyDescent="0.25">
      <c r="A61518">
        <v>239973</v>
      </c>
      <c r="B61518" s="1">
        <v>44380.547517799358</v>
      </c>
      <c r="C61518">
        <v>312558</v>
      </c>
      <c r="D61518">
        <v>440811</v>
      </c>
    </row>
    <row r="61519" spans="1:4" x14ac:dyDescent="0.25">
      <c r="A61519">
        <v>239972</v>
      </c>
      <c r="B61519" s="1">
        <v>44380.54631183813</v>
      </c>
      <c r="C61519">
        <v>219691</v>
      </c>
      <c r="D61519">
        <v>158978</v>
      </c>
    </row>
    <row r="61520" spans="1:4" x14ac:dyDescent="0.25">
      <c r="A61520">
        <v>239969</v>
      </c>
      <c r="B61520" s="1">
        <v>44380.546304207121</v>
      </c>
      <c r="C61520">
        <v>86941</v>
      </c>
      <c r="D61520">
        <v>346056</v>
      </c>
    </row>
    <row r="61521" spans="1:4" x14ac:dyDescent="0.25">
      <c r="A61521">
        <v>239967</v>
      </c>
      <c r="B61521" s="1">
        <v>44380.545152134771</v>
      </c>
      <c r="C61521">
        <v>5543</v>
      </c>
      <c r="D61521">
        <v>112334</v>
      </c>
    </row>
    <row r="61522" spans="1:4" x14ac:dyDescent="0.25">
      <c r="A61522">
        <v>239966</v>
      </c>
      <c r="B61522" s="1">
        <v>44380.54468608414</v>
      </c>
      <c r="C61522">
        <v>337763</v>
      </c>
      <c r="D61522">
        <v>170634</v>
      </c>
    </row>
    <row r="61523" spans="1:4" x14ac:dyDescent="0.25">
      <c r="A61523">
        <v>239965</v>
      </c>
      <c r="B61523" s="1">
        <v>44380.543877022654</v>
      </c>
      <c r="C61523">
        <v>207422</v>
      </c>
      <c r="D61523">
        <v>158978</v>
      </c>
    </row>
    <row r="61524" spans="1:4" x14ac:dyDescent="0.25">
      <c r="A61524">
        <v>239964</v>
      </c>
      <c r="B61524" s="1">
        <v>44380.542663430424</v>
      </c>
      <c r="C61524">
        <v>166678</v>
      </c>
      <c r="D61524">
        <v>180863</v>
      </c>
    </row>
    <row r="61525" spans="1:4" x14ac:dyDescent="0.25">
      <c r="A61525">
        <v>239960</v>
      </c>
      <c r="B61525" s="1">
        <v>44380.542663430417</v>
      </c>
      <c r="C61525">
        <v>313410</v>
      </c>
      <c r="D61525">
        <v>339039</v>
      </c>
    </row>
    <row r="61526" spans="1:4" x14ac:dyDescent="0.25">
      <c r="A61526">
        <v>239957</v>
      </c>
      <c r="B61526" s="1">
        <v>44380.541449838187</v>
      </c>
      <c r="C61526">
        <v>27919</v>
      </c>
      <c r="D61526">
        <v>191706</v>
      </c>
    </row>
    <row r="61527" spans="1:4" x14ac:dyDescent="0.25">
      <c r="A61527">
        <v>239955</v>
      </c>
      <c r="B61527" s="1">
        <v>44380.5406407767</v>
      </c>
      <c r="C61527">
        <v>259141</v>
      </c>
      <c r="D61527">
        <v>347008</v>
      </c>
    </row>
    <row r="61528" spans="1:4" x14ac:dyDescent="0.25">
      <c r="A61528">
        <v>239952</v>
      </c>
      <c r="B61528" s="1">
        <v>44380.540236245957</v>
      </c>
      <c r="C61528">
        <v>247442</v>
      </c>
      <c r="D61528">
        <v>347367</v>
      </c>
    </row>
    <row r="61529" spans="1:4" x14ac:dyDescent="0.25">
      <c r="A61529">
        <v>239948</v>
      </c>
      <c r="B61529" s="1">
        <v>44380.539831715214</v>
      </c>
      <c r="C61529">
        <v>5309</v>
      </c>
      <c r="D61529">
        <v>180863</v>
      </c>
    </row>
    <row r="61530" spans="1:4" x14ac:dyDescent="0.25">
      <c r="A61530">
        <v>239946</v>
      </c>
      <c r="B61530" s="1">
        <v>44380.539022653727</v>
      </c>
      <c r="C61530">
        <v>217579</v>
      </c>
      <c r="D61530">
        <v>411922</v>
      </c>
    </row>
    <row r="61531" spans="1:4" x14ac:dyDescent="0.25">
      <c r="A61531">
        <v>239943</v>
      </c>
      <c r="B61531" s="1">
        <v>44380.538682210761</v>
      </c>
      <c r="C61531">
        <v>240536</v>
      </c>
      <c r="D61531">
        <v>258219</v>
      </c>
    </row>
    <row r="61532" spans="1:4" x14ac:dyDescent="0.25">
      <c r="A61532">
        <v>239942</v>
      </c>
      <c r="B61532" s="1">
        <v>44380.538621173742</v>
      </c>
      <c r="C61532">
        <v>25022</v>
      </c>
      <c r="D61532">
        <v>250679</v>
      </c>
    </row>
    <row r="61533" spans="1:4" x14ac:dyDescent="0.25">
      <c r="A61533">
        <v>239940</v>
      </c>
      <c r="B61533" s="1">
        <v>44380.538618122977</v>
      </c>
      <c r="C61533">
        <v>341732</v>
      </c>
      <c r="D61533">
        <v>318588</v>
      </c>
    </row>
    <row r="61534" spans="1:4" x14ac:dyDescent="0.25">
      <c r="A61534">
        <v>239938</v>
      </c>
      <c r="B61534" s="1">
        <v>44380.536698507647</v>
      </c>
      <c r="C61534">
        <v>12260</v>
      </c>
      <c r="D61534">
        <v>146115</v>
      </c>
    </row>
    <row r="61535" spans="1:4" x14ac:dyDescent="0.25">
      <c r="A61535">
        <v>239935</v>
      </c>
      <c r="B61535" s="1">
        <v>44380.53619093851</v>
      </c>
      <c r="C61535">
        <v>287249</v>
      </c>
      <c r="D61535">
        <v>470762</v>
      </c>
    </row>
    <row r="61536" spans="1:4" x14ac:dyDescent="0.25">
      <c r="A61536">
        <v>239931</v>
      </c>
      <c r="B61536" s="1">
        <v>44380.536088137458</v>
      </c>
      <c r="C61536">
        <v>18053</v>
      </c>
      <c r="D61536">
        <v>250679</v>
      </c>
    </row>
    <row r="61537" spans="1:4" x14ac:dyDescent="0.25">
      <c r="A61537">
        <v>239927</v>
      </c>
      <c r="B61537" s="1">
        <v>44380.535813470873</v>
      </c>
      <c r="C61537">
        <v>182218</v>
      </c>
      <c r="D61537">
        <v>153893</v>
      </c>
    </row>
    <row r="61538" spans="1:4" x14ac:dyDescent="0.25">
      <c r="A61538">
        <v>239923</v>
      </c>
      <c r="B61538" s="1">
        <v>44380.53457281553</v>
      </c>
      <c r="C61538">
        <v>319342</v>
      </c>
      <c r="D61538">
        <v>244574</v>
      </c>
    </row>
    <row r="61539" spans="1:4" x14ac:dyDescent="0.25">
      <c r="A61539">
        <v>239921</v>
      </c>
      <c r="B61539" s="1">
        <v>44380.534134952846</v>
      </c>
      <c r="C61539">
        <v>338471</v>
      </c>
      <c r="D61539">
        <v>182191</v>
      </c>
    </row>
    <row r="61540" spans="1:4" x14ac:dyDescent="0.25">
      <c r="A61540">
        <v>239916</v>
      </c>
      <c r="B61540" s="1">
        <v>44380.534</v>
      </c>
      <c r="C61540">
        <v>114584</v>
      </c>
      <c r="D61540">
        <v>392434</v>
      </c>
    </row>
    <row r="61541" spans="1:4" x14ac:dyDescent="0.25">
      <c r="A61541">
        <v>239915</v>
      </c>
      <c r="B61541" s="1">
        <v>44380.533763754043</v>
      </c>
      <c r="C61541">
        <v>36869</v>
      </c>
      <c r="D61541">
        <v>209122</v>
      </c>
    </row>
    <row r="61542" spans="1:4" x14ac:dyDescent="0.25">
      <c r="A61542">
        <v>239911</v>
      </c>
      <c r="B61542" s="1">
        <v>44380.533666666663</v>
      </c>
      <c r="C61542">
        <v>46061</v>
      </c>
      <c r="D61542">
        <v>88863</v>
      </c>
    </row>
    <row r="61543" spans="1:4" x14ac:dyDescent="0.25">
      <c r="A61543">
        <v>239906</v>
      </c>
      <c r="B61543" s="1">
        <v>44380.5333592233</v>
      </c>
      <c r="C61543">
        <v>16519</v>
      </c>
      <c r="D61543">
        <v>37644</v>
      </c>
    </row>
    <row r="61544" spans="1:4" x14ac:dyDescent="0.25">
      <c r="A61544">
        <v>239904</v>
      </c>
      <c r="B61544" s="1">
        <v>44380.53227332377</v>
      </c>
      <c r="C61544">
        <v>341972</v>
      </c>
      <c r="D61544">
        <v>131746</v>
      </c>
    </row>
    <row r="61545" spans="1:4" x14ac:dyDescent="0.25">
      <c r="A61545">
        <v>239899</v>
      </c>
      <c r="B61545" s="1">
        <v>44380.529618213448</v>
      </c>
      <c r="C61545">
        <v>255380</v>
      </c>
      <c r="D61545">
        <v>4199</v>
      </c>
    </row>
    <row r="61546" spans="1:4" x14ac:dyDescent="0.25">
      <c r="A61546">
        <v>239898</v>
      </c>
      <c r="B61546" s="1">
        <v>44380.52890938511</v>
      </c>
      <c r="C61546">
        <v>178594</v>
      </c>
      <c r="D61546">
        <v>111368</v>
      </c>
    </row>
    <row r="61547" spans="1:4" x14ac:dyDescent="0.25">
      <c r="A61547">
        <v>239897</v>
      </c>
      <c r="B61547" s="1">
        <v>44380.528504854366</v>
      </c>
      <c r="C61547">
        <v>119102</v>
      </c>
      <c r="D61547">
        <v>180055</v>
      </c>
    </row>
    <row r="61548" spans="1:4" x14ac:dyDescent="0.25">
      <c r="A61548">
        <v>239894</v>
      </c>
      <c r="B61548" s="1">
        <v>44380.526886731386</v>
      </c>
      <c r="C61548">
        <v>277577</v>
      </c>
      <c r="D61548">
        <v>10148</v>
      </c>
    </row>
    <row r="61549" spans="1:4" x14ac:dyDescent="0.25">
      <c r="A61549">
        <v>239890</v>
      </c>
      <c r="B61549" s="1">
        <v>44380.525673139156</v>
      </c>
      <c r="C61549">
        <v>318034</v>
      </c>
      <c r="D61549">
        <v>4199</v>
      </c>
    </row>
    <row r="61550" spans="1:4" x14ac:dyDescent="0.25">
      <c r="A61550">
        <v>239886</v>
      </c>
      <c r="B61550" s="1">
        <v>44380.525333333338</v>
      </c>
      <c r="C61550">
        <v>138254</v>
      </c>
      <c r="D61550">
        <v>233494</v>
      </c>
    </row>
    <row r="61551" spans="1:4" x14ac:dyDescent="0.25">
      <c r="A61551">
        <v>239883</v>
      </c>
      <c r="B61551" s="1">
        <v>44380.525268608413</v>
      </c>
      <c r="C61551">
        <v>15044</v>
      </c>
      <c r="D61551">
        <v>137899</v>
      </c>
    </row>
    <row r="61552" spans="1:4" x14ac:dyDescent="0.25">
      <c r="A61552">
        <v>239884</v>
      </c>
      <c r="B61552" s="1">
        <v>44380.525268608413</v>
      </c>
      <c r="C61552">
        <v>213189</v>
      </c>
      <c r="D61552">
        <v>317627</v>
      </c>
    </row>
    <row r="61553" spans="1:4" x14ac:dyDescent="0.25">
      <c r="A61553">
        <v>239879</v>
      </c>
      <c r="B61553" s="1">
        <v>44380.521805475022</v>
      </c>
      <c r="C61553">
        <v>188385</v>
      </c>
      <c r="D61553">
        <v>238891</v>
      </c>
    </row>
    <row r="61554" spans="1:4" x14ac:dyDescent="0.25">
      <c r="A61554">
        <v>239874</v>
      </c>
      <c r="B61554" s="1">
        <v>44380.52137821589</v>
      </c>
      <c r="C61554">
        <v>137117</v>
      </c>
      <c r="D61554">
        <v>411922</v>
      </c>
    </row>
    <row r="61555" spans="1:4" x14ac:dyDescent="0.25">
      <c r="A61555">
        <v>239873</v>
      </c>
      <c r="B61555" s="1">
        <v>44380.521000000001</v>
      </c>
      <c r="C61555">
        <v>227842</v>
      </c>
      <c r="D61555">
        <v>184941</v>
      </c>
    </row>
    <row r="61556" spans="1:4" x14ac:dyDescent="0.25">
      <c r="A61556">
        <v>239872</v>
      </c>
      <c r="B61556" s="1">
        <v>44380.520009708744</v>
      </c>
      <c r="C61556">
        <v>144809</v>
      </c>
      <c r="D61556">
        <v>191893</v>
      </c>
    </row>
    <row r="61557" spans="1:4" x14ac:dyDescent="0.25">
      <c r="A61557">
        <v>239867</v>
      </c>
      <c r="B61557" s="1">
        <v>44380.51920064725</v>
      </c>
      <c r="C61557">
        <v>329183</v>
      </c>
      <c r="D61557">
        <v>286745</v>
      </c>
    </row>
    <row r="61558" spans="1:4" x14ac:dyDescent="0.25">
      <c r="A61558">
        <v>239862</v>
      </c>
      <c r="B61558" s="1">
        <v>44380.518796116499</v>
      </c>
      <c r="C61558">
        <v>245229</v>
      </c>
      <c r="D61558">
        <v>351192</v>
      </c>
    </row>
    <row r="61559" spans="1:4" x14ac:dyDescent="0.25">
      <c r="A61559">
        <v>239860</v>
      </c>
      <c r="B61559" s="1">
        <v>44380.518391585756</v>
      </c>
      <c r="C61559">
        <v>85890</v>
      </c>
      <c r="D61559">
        <v>362198</v>
      </c>
    </row>
    <row r="61560" spans="1:4" x14ac:dyDescent="0.25">
      <c r="A61560">
        <v>239858</v>
      </c>
      <c r="B61560" s="1">
        <v>44380.518295846428</v>
      </c>
      <c r="C61560">
        <v>35540</v>
      </c>
      <c r="D61560">
        <v>411922</v>
      </c>
    </row>
    <row r="61561" spans="1:4" x14ac:dyDescent="0.25">
      <c r="A61561">
        <v>239853</v>
      </c>
      <c r="B61561" s="1">
        <v>44380.517593920711</v>
      </c>
      <c r="C61561">
        <v>301416</v>
      </c>
      <c r="D61561">
        <v>468614</v>
      </c>
    </row>
    <row r="61562" spans="1:4" x14ac:dyDescent="0.25">
      <c r="A61562">
        <v>239850</v>
      </c>
      <c r="B61562" s="1">
        <v>44380.516773462783</v>
      </c>
      <c r="C61562">
        <v>189283</v>
      </c>
      <c r="D61562">
        <v>217497</v>
      </c>
    </row>
    <row r="61563" spans="1:4" x14ac:dyDescent="0.25">
      <c r="A61563">
        <v>239849</v>
      </c>
      <c r="B61563" s="1">
        <v>44380.515559870553</v>
      </c>
      <c r="C61563">
        <v>155606</v>
      </c>
      <c r="D61563">
        <v>227775</v>
      </c>
    </row>
    <row r="61564" spans="1:4" x14ac:dyDescent="0.25">
      <c r="A61564">
        <v>239848</v>
      </c>
      <c r="B61564" s="1">
        <v>44380.515559870546</v>
      </c>
      <c r="C61564">
        <v>186704</v>
      </c>
      <c r="D61564">
        <v>52293</v>
      </c>
    </row>
    <row r="61565" spans="1:4" x14ac:dyDescent="0.25">
      <c r="A61565">
        <v>239847</v>
      </c>
      <c r="B61565" s="1">
        <v>44380.515366069521</v>
      </c>
      <c r="C61565">
        <v>149891</v>
      </c>
      <c r="D61565">
        <v>301748</v>
      </c>
    </row>
    <row r="61566" spans="1:4" x14ac:dyDescent="0.25">
      <c r="A61566">
        <v>239844</v>
      </c>
      <c r="B61566" s="1">
        <v>44380.51515533981</v>
      </c>
      <c r="C61566">
        <v>69769</v>
      </c>
      <c r="D61566">
        <v>218380</v>
      </c>
    </row>
    <row r="61567" spans="1:4" x14ac:dyDescent="0.25">
      <c r="A61567">
        <v>239839</v>
      </c>
      <c r="B61567" s="1">
        <v>44380.514346278316</v>
      </c>
      <c r="C61567">
        <v>151473</v>
      </c>
      <c r="D61567">
        <v>21760</v>
      </c>
    </row>
    <row r="61568" spans="1:4" x14ac:dyDescent="0.25">
      <c r="A61568">
        <v>239835</v>
      </c>
      <c r="B61568" s="1">
        <v>44380.513840144049</v>
      </c>
      <c r="C61568">
        <v>4705</v>
      </c>
      <c r="D61568">
        <v>283467</v>
      </c>
    </row>
    <row r="61569" spans="1:4" x14ac:dyDescent="0.25">
      <c r="A61569">
        <v>239834</v>
      </c>
      <c r="B61569" s="1">
        <v>44380.512728155343</v>
      </c>
      <c r="C61569">
        <v>11352</v>
      </c>
      <c r="D61569">
        <v>250679</v>
      </c>
    </row>
    <row r="61570" spans="1:4" x14ac:dyDescent="0.25">
      <c r="A61570">
        <v>239832</v>
      </c>
      <c r="B61570" s="1">
        <v>44380.512323624593</v>
      </c>
      <c r="C61570">
        <v>95520</v>
      </c>
      <c r="D61570">
        <v>158978</v>
      </c>
    </row>
    <row r="61571" spans="1:4" x14ac:dyDescent="0.25">
      <c r="A61571">
        <v>239830</v>
      </c>
      <c r="B61571" s="1">
        <v>44380.511110032363</v>
      </c>
      <c r="C61571">
        <v>328761</v>
      </c>
      <c r="D61571">
        <v>122902</v>
      </c>
    </row>
    <row r="61572" spans="1:4" x14ac:dyDescent="0.25">
      <c r="A61572">
        <v>239825</v>
      </c>
      <c r="B61572" s="1">
        <v>44380.509567552719</v>
      </c>
      <c r="C61572">
        <v>332620</v>
      </c>
      <c r="D61572">
        <v>250679</v>
      </c>
    </row>
    <row r="61573" spans="1:4" x14ac:dyDescent="0.25">
      <c r="A61573">
        <v>239822</v>
      </c>
      <c r="B61573" s="1">
        <v>44380.509109775077</v>
      </c>
      <c r="C61573">
        <v>225005</v>
      </c>
      <c r="D61573">
        <v>411922</v>
      </c>
    </row>
    <row r="61574" spans="1:4" x14ac:dyDescent="0.25">
      <c r="A61574">
        <v>239818</v>
      </c>
      <c r="B61574" s="1">
        <v>44380.508682847896</v>
      </c>
      <c r="C61574">
        <v>297384</v>
      </c>
      <c r="D61574">
        <v>351192</v>
      </c>
    </row>
    <row r="61575" spans="1:4" x14ac:dyDescent="0.25">
      <c r="A61575">
        <v>239816</v>
      </c>
      <c r="B61575" s="1">
        <v>44380.508666666661</v>
      </c>
      <c r="C61575">
        <v>3820</v>
      </c>
      <c r="D61575">
        <v>73707</v>
      </c>
    </row>
    <row r="61576" spans="1:4" x14ac:dyDescent="0.25">
      <c r="A61576">
        <v>239815</v>
      </c>
      <c r="B61576" s="1">
        <v>44380.50787378641</v>
      </c>
      <c r="C61576">
        <v>88639</v>
      </c>
      <c r="D61576">
        <v>281994</v>
      </c>
    </row>
    <row r="61577" spans="1:4" x14ac:dyDescent="0.25">
      <c r="A61577">
        <v>239813</v>
      </c>
      <c r="B61577" s="1">
        <v>44380.505666666664</v>
      </c>
      <c r="C61577">
        <v>188007</v>
      </c>
      <c r="D61577">
        <v>9110</v>
      </c>
    </row>
    <row r="61578" spans="1:4" x14ac:dyDescent="0.25">
      <c r="A61578">
        <v>239812</v>
      </c>
      <c r="B61578" s="1">
        <v>44380.503463850822</v>
      </c>
      <c r="C61578">
        <v>219422</v>
      </c>
      <c r="D61578">
        <v>3876</v>
      </c>
    </row>
    <row r="61579" spans="1:4" x14ac:dyDescent="0.25">
      <c r="A61579">
        <v>239809</v>
      </c>
      <c r="B61579" s="1">
        <v>44380.501805825246</v>
      </c>
      <c r="C61579">
        <v>179110</v>
      </c>
      <c r="D61579">
        <v>78646</v>
      </c>
    </row>
    <row r="61580" spans="1:4" x14ac:dyDescent="0.25">
      <c r="A61580">
        <v>239806</v>
      </c>
      <c r="B61580" s="1">
        <v>44380.501205481123</v>
      </c>
      <c r="C61580">
        <v>152186</v>
      </c>
      <c r="D61580">
        <v>470762</v>
      </c>
    </row>
    <row r="61581" spans="1:4" x14ac:dyDescent="0.25">
      <c r="A61581">
        <v>239804</v>
      </c>
      <c r="B61581" s="1">
        <v>44380.499984740745</v>
      </c>
      <c r="C61581">
        <v>242146</v>
      </c>
      <c r="D61581">
        <v>36482</v>
      </c>
    </row>
    <row r="61582" spans="1:4" x14ac:dyDescent="0.25">
      <c r="A61582">
        <v>239802</v>
      </c>
      <c r="B61582" s="1">
        <v>44380.499282815028</v>
      </c>
      <c r="C61582">
        <v>44348</v>
      </c>
      <c r="D61582">
        <v>154256</v>
      </c>
    </row>
    <row r="61583" spans="1:4" x14ac:dyDescent="0.25">
      <c r="A61583">
        <v>239798</v>
      </c>
      <c r="B61583" s="1">
        <v>44380.498165048542</v>
      </c>
      <c r="C61583">
        <v>213303</v>
      </c>
      <c r="D61583">
        <v>112456</v>
      </c>
    </row>
    <row r="61584" spans="1:4" x14ac:dyDescent="0.25">
      <c r="A61584">
        <v>239794</v>
      </c>
      <c r="B61584" s="1">
        <v>44380.49806207465</v>
      </c>
      <c r="C61584">
        <v>249339</v>
      </c>
      <c r="D61584">
        <v>438324</v>
      </c>
    </row>
    <row r="61585" spans="1:4" x14ac:dyDescent="0.25">
      <c r="A61585">
        <v>239789</v>
      </c>
      <c r="B61585" s="1">
        <v>44380.497238074895</v>
      </c>
      <c r="C61585">
        <v>99333</v>
      </c>
      <c r="D61585">
        <v>88863</v>
      </c>
    </row>
    <row r="61586" spans="1:4" x14ac:dyDescent="0.25">
      <c r="A61586">
        <v>239787</v>
      </c>
      <c r="B61586" s="1">
        <v>44380.496142394819</v>
      </c>
      <c r="C61586">
        <v>104020</v>
      </c>
      <c r="D61586">
        <v>158978</v>
      </c>
    </row>
    <row r="61587" spans="1:4" x14ac:dyDescent="0.25">
      <c r="A61587">
        <v>239778</v>
      </c>
      <c r="B61587" s="1">
        <v>44380.495333333332</v>
      </c>
      <c r="C61587">
        <v>101246</v>
      </c>
      <c r="D61587">
        <v>43623</v>
      </c>
    </row>
    <row r="61588" spans="1:4" x14ac:dyDescent="0.25">
      <c r="A61588">
        <v>239782</v>
      </c>
      <c r="B61588" s="1">
        <v>44380.495333333332</v>
      </c>
      <c r="C61588">
        <v>197564</v>
      </c>
      <c r="D61588">
        <v>439981</v>
      </c>
    </row>
    <row r="61589" spans="1:4" x14ac:dyDescent="0.25">
      <c r="A61589">
        <v>239775</v>
      </c>
      <c r="B61589" s="1">
        <v>44380.495010223698</v>
      </c>
      <c r="C61589">
        <v>321322</v>
      </c>
      <c r="D61589">
        <v>470762</v>
      </c>
    </row>
    <row r="61590" spans="1:4" x14ac:dyDescent="0.25">
      <c r="A61590">
        <v>239772</v>
      </c>
      <c r="B61590" s="1">
        <v>44380.494333333336</v>
      </c>
      <c r="C61590">
        <v>177681</v>
      </c>
      <c r="D61590">
        <v>439981</v>
      </c>
    </row>
    <row r="61591" spans="1:4" x14ac:dyDescent="0.25">
      <c r="A61591">
        <v>239767</v>
      </c>
      <c r="B61591" s="1">
        <v>44380.492019409772</v>
      </c>
      <c r="C61591">
        <v>13176</v>
      </c>
      <c r="D61591">
        <v>351192</v>
      </c>
    </row>
    <row r="61592" spans="1:4" x14ac:dyDescent="0.25">
      <c r="A61592">
        <v>239763</v>
      </c>
      <c r="B61592" s="1">
        <v>44380.491692556636</v>
      </c>
      <c r="C61592">
        <v>35220</v>
      </c>
      <c r="D61592">
        <v>411922</v>
      </c>
    </row>
    <row r="61593" spans="1:4" x14ac:dyDescent="0.25">
      <c r="A61593">
        <v>239762</v>
      </c>
      <c r="B61593" s="1">
        <v>44380.491683706168</v>
      </c>
      <c r="C61593">
        <v>109910</v>
      </c>
      <c r="D61593">
        <v>230507</v>
      </c>
    </row>
    <row r="61594" spans="1:4" x14ac:dyDescent="0.25">
      <c r="A61594">
        <v>239760</v>
      </c>
      <c r="B61594" s="1">
        <v>44380.490554521319</v>
      </c>
      <c r="C61594">
        <v>102921</v>
      </c>
      <c r="D61594">
        <v>21760</v>
      </c>
    </row>
    <row r="61595" spans="1:4" x14ac:dyDescent="0.25">
      <c r="A61595">
        <v>239755</v>
      </c>
      <c r="B61595" s="1">
        <v>44380.490279854734</v>
      </c>
      <c r="C61595">
        <v>62955</v>
      </c>
      <c r="D61595">
        <v>230507</v>
      </c>
    </row>
    <row r="61596" spans="1:4" x14ac:dyDescent="0.25">
      <c r="A61596">
        <v>239752</v>
      </c>
      <c r="B61596" s="1">
        <v>44380.489669484545</v>
      </c>
      <c r="C61596">
        <v>73609</v>
      </c>
      <c r="D61596">
        <v>411922</v>
      </c>
    </row>
    <row r="61597" spans="1:4" x14ac:dyDescent="0.25">
      <c r="A61597">
        <v>239747</v>
      </c>
      <c r="B61597" s="1">
        <v>44380.488860841426</v>
      </c>
      <c r="C61597">
        <v>184874</v>
      </c>
      <c r="D61597">
        <v>411922</v>
      </c>
    </row>
    <row r="61598" spans="1:4" x14ac:dyDescent="0.25">
      <c r="A61598">
        <v>239743</v>
      </c>
      <c r="B61598" s="1">
        <v>44380.48881496628</v>
      </c>
      <c r="C61598">
        <v>285905</v>
      </c>
      <c r="D61598">
        <v>258219</v>
      </c>
    </row>
    <row r="61599" spans="1:4" x14ac:dyDescent="0.25">
      <c r="A61599">
        <v>239740</v>
      </c>
      <c r="B61599" s="1">
        <v>44380.488456310683</v>
      </c>
      <c r="C61599">
        <v>74401</v>
      </c>
      <c r="D61599">
        <v>472330</v>
      </c>
    </row>
    <row r="61600" spans="1:4" x14ac:dyDescent="0.25">
      <c r="A61600">
        <v>239735</v>
      </c>
      <c r="B61600" s="1">
        <v>44380.488051779932</v>
      </c>
      <c r="C61600">
        <v>164924</v>
      </c>
      <c r="D61600">
        <v>329376</v>
      </c>
    </row>
    <row r="61601" spans="1:4" x14ac:dyDescent="0.25">
      <c r="A61601">
        <v>239733</v>
      </c>
      <c r="B61601" s="1">
        <v>44380.487999999998</v>
      </c>
      <c r="C61601">
        <v>267953</v>
      </c>
      <c r="D61601">
        <v>313853</v>
      </c>
    </row>
    <row r="61602" spans="1:4" x14ac:dyDescent="0.25">
      <c r="A61602">
        <v>239728</v>
      </c>
      <c r="B61602" s="1">
        <v>44380.487960448008</v>
      </c>
      <c r="C61602">
        <v>342623</v>
      </c>
      <c r="D61602">
        <v>397613</v>
      </c>
    </row>
    <row r="61603" spans="1:4" x14ac:dyDescent="0.25">
      <c r="A61603">
        <v>239727</v>
      </c>
      <c r="B61603" s="1">
        <v>44380.487716299933</v>
      </c>
      <c r="C61603">
        <v>265201</v>
      </c>
      <c r="D61603">
        <v>419438</v>
      </c>
    </row>
    <row r="61604" spans="1:4" x14ac:dyDescent="0.25">
      <c r="A61604">
        <v>239723</v>
      </c>
      <c r="B61604" s="1">
        <v>44380.487533188876</v>
      </c>
      <c r="C61604">
        <v>162577</v>
      </c>
      <c r="D61604">
        <v>411922</v>
      </c>
    </row>
    <row r="61605" spans="1:4" x14ac:dyDescent="0.25">
      <c r="A61605">
        <v>239722</v>
      </c>
      <c r="B61605" s="1">
        <v>44380.486838187702</v>
      </c>
      <c r="C61605">
        <v>271156</v>
      </c>
      <c r="D61605">
        <v>209917</v>
      </c>
    </row>
    <row r="61606" spans="1:4" x14ac:dyDescent="0.25">
      <c r="A61606">
        <v>239720</v>
      </c>
      <c r="B61606" s="1">
        <v>44380.486029126216</v>
      </c>
      <c r="C61606">
        <v>267035</v>
      </c>
      <c r="D61606">
        <v>250679</v>
      </c>
    </row>
    <row r="61607" spans="1:4" x14ac:dyDescent="0.25">
      <c r="A61607">
        <v>239715</v>
      </c>
      <c r="B61607" s="1">
        <v>44380.485333333338</v>
      </c>
      <c r="C61607">
        <v>309061</v>
      </c>
      <c r="D61607">
        <v>178403</v>
      </c>
    </row>
    <row r="61608" spans="1:4" x14ac:dyDescent="0.25">
      <c r="A61608">
        <v>239714</v>
      </c>
      <c r="B61608" s="1">
        <v>44380.485030671101</v>
      </c>
      <c r="C61608">
        <v>21507</v>
      </c>
      <c r="D61608">
        <v>118549</v>
      </c>
    </row>
    <row r="61609" spans="1:4" x14ac:dyDescent="0.25">
      <c r="A61609">
        <v>239713</v>
      </c>
      <c r="B61609" s="1">
        <v>44380.484815533979</v>
      </c>
      <c r="C61609">
        <v>250518</v>
      </c>
      <c r="D61609">
        <v>347008</v>
      </c>
    </row>
    <row r="61610" spans="1:4" x14ac:dyDescent="0.25">
      <c r="A61610">
        <v>239708</v>
      </c>
      <c r="B61610" s="1">
        <v>44380.484411003235</v>
      </c>
      <c r="C61610">
        <v>37430</v>
      </c>
      <c r="D61610">
        <v>184941</v>
      </c>
    </row>
    <row r="61611" spans="1:4" x14ac:dyDescent="0.25">
      <c r="A61611">
        <v>239703</v>
      </c>
      <c r="B61611" s="1">
        <v>44380.483321634572</v>
      </c>
      <c r="C61611">
        <v>139363</v>
      </c>
      <c r="D61611">
        <v>145209</v>
      </c>
    </row>
    <row r="61612" spans="1:4" x14ac:dyDescent="0.25">
      <c r="A61612">
        <v>239700</v>
      </c>
      <c r="B61612" s="1">
        <v>44380.482792880255</v>
      </c>
      <c r="C61612">
        <v>111806</v>
      </c>
      <c r="D61612">
        <v>267654</v>
      </c>
    </row>
    <row r="61613" spans="1:4" x14ac:dyDescent="0.25">
      <c r="A61613">
        <v>239698</v>
      </c>
      <c r="B61613" s="1">
        <v>44380.482253486742</v>
      </c>
      <c r="C61613">
        <v>214282</v>
      </c>
      <c r="D61613">
        <v>118549</v>
      </c>
    </row>
    <row r="61614" spans="1:4" x14ac:dyDescent="0.25">
      <c r="A61614">
        <v>239693</v>
      </c>
      <c r="B61614" s="1">
        <v>44380.478747572815</v>
      </c>
      <c r="C61614">
        <v>45083</v>
      </c>
      <c r="D61614">
        <v>183290</v>
      </c>
    </row>
    <row r="61615" spans="1:4" x14ac:dyDescent="0.25">
      <c r="A61615">
        <v>239688</v>
      </c>
      <c r="B61615" s="1">
        <v>44380.477129449835</v>
      </c>
      <c r="C61615">
        <v>113794</v>
      </c>
      <c r="D61615">
        <v>191893</v>
      </c>
    </row>
    <row r="61616" spans="1:4" x14ac:dyDescent="0.25">
      <c r="A61616">
        <v>239685</v>
      </c>
      <c r="B61616" s="1">
        <v>44380.477065340128</v>
      </c>
      <c r="C61616">
        <v>183354</v>
      </c>
      <c r="D61616">
        <v>304128</v>
      </c>
    </row>
    <row r="61617" spans="1:4" x14ac:dyDescent="0.25">
      <c r="A61617">
        <v>239683</v>
      </c>
      <c r="B61617" s="1">
        <v>44380.476912747581</v>
      </c>
      <c r="C61617">
        <v>56132</v>
      </c>
      <c r="D61617">
        <v>241927</v>
      </c>
    </row>
    <row r="61618" spans="1:4" x14ac:dyDescent="0.25">
      <c r="A61618">
        <v>239679</v>
      </c>
      <c r="B61618" s="1">
        <v>44380.475692007203</v>
      </c>
      <c r="C61618">
        <v>176360</v>
      </c>
      <c r="D61618">
        <v>134245</v>
      </c>
    </row>
    <row r="61619" spans="1:4" x14ac:dyDescent="0.25">
      <c r="A61619">
        <v>239676</v>
      </c>
      <c r="B61619" s="1">
        <v>44380.475511326862</v>
      </c>
      <c r="C61619">
        <v>251412</v>
      </c>
      <c r="D61619">
        <v>452568</v>
      </c>
    </row>
    <row r="61620" spans="1:4" x14ac:dyDescent="0.25">
      <c r="A61620">
        <v>239677</v>
      </c>
      <c r="B61620" s="1">
        <v>44380.475511326862</v>
      </c>
      <c r="C61620">
        <v>338264</v>
      </c>
      <c r="D61620">
        <v>169042</v>
      </c>
    </row>
    <row r="61621" spans="1:4" x14ac:dyDescent="0.25">
      <c r="A61621">
        <v>239675</v>
      </c>
      <c r="B61621" s="1">
        <v>44380.474044007693</v>
      </c>
      <c r="C61621">
        <v>271243</v>
      </c>
      <c r="D61621">
        <v>137670</v>
      </c>
    </row>
    <row r="61622" spans="1:4" x14ac:dyDescent="0.25">
      <c r="A61622">
        <v>239669</v>
      </c>
      <c r="B61622" s="1">
        <v>44380.473893203882</v>
      </c>
      <c r="C61622">
        <v>8890</v>
      </c>
      <c r="D61622">
        <v>104958</v>
      </c>
    </row>
    <row r="61623" spans="1:4" x14ac:dyDescent="0.25">
      <c r="A61623">
        <v>239670</v>
      </c>
      <c r="B61623" s="1">
        <v>44380.473893203882</v>
      </c>
      <c r="C61623">
        <v>264466</v>
      </c>
      <c r="D61623">
        <v>153893</v>
      </c>
    </row>
    <row r="61624" spans="1:4" x14ac:dyDescent="0.25">
      <c r="A61624">
        <v>239665</v>
      </c>
      <c r="B61624" s="1">
        <v>44380.473891415146</v>
      </c>
      <c r="C61624">
        <v>317607</v>
      </c>
      <c r="D61624">
        <v>120139</v>
      </c>
    </row>
    <row r="61625" spans="1:4" x14ac:dyDescent="0.25">
      <c r="A61625">
        <v>239660</v>
      </c>
      <c r="B61625" s="1">
        <v>44380.472333333339</v>
      </c>
      <c r="C61625">
        <v>126429</v>
      </c>
      <c r="D61625">
        <v>176181</v>
      </c>
    </row>
    <row r="61626" spans="1:4" x14ac:dyDescent="0.25">
      <c r="A61626">
        <v>239658</v>
      </c>
      <c r="B61626" s="1">
        <v>44380.471144749288</v>
      </c>
      <c r="C61626">
        <v>47070</v>
      </c>
      <c r="D61626">
        <v>83136</v>
      </c>
    </row>
    <row r="61627" spans="1:4" x14ac:dyDescent="0.25">
      <c r="A61627">
        <v>239656</v>
      </c>
      <c r="B61627" s="1">
        <v>44380.470666666661</v>
      </c>
      <c r="C61627">
        <v>339534</v>
      </c>
      <c r="D61627">
        <v>103966</v>
      </c>
    </row>
    <row r="61628" spans="1:4" x14ac:dyDescent="0.25">
      <c r="A61628">
        <v>239655</v>
      </c>
      <c r="B61628" s="1">
        <v>44380.46940519425</v>
      </c>
      <c r="C61628">
        <v>304270</v>
      </c>
      <c r="D61628">
        <v>351192</v>
      </c>
    </row>
    <row r="61629" spans="1:4" x14ac:dyDescent="0.25">
      <c r="A61629">
        <v>239652</v>
      </c>
      <c r="B61629" s="1">
        <v>44380.467329935607</v>
      </c>
      <c r="C61629">
        <v>334181</v>
      </c>
      <c r="D61629">
        <v>73365</v>
      </c>
    </row>
    <row r="61630" spans="1:4" x14ac:dyDescent="0.25">
      <c r="A61630">
        <v>239650</v>
      </c>
      <c r="B61630" s="1">
        <v>44380.465895565663</v>
      </c>
      <c r="C61630">
        <v>318322</v>
      </c>
      <c r="D61630">
        <v>242428</v>
      </c>
    </row>
    <row r="61631" spans="1:4" x14ac:dyDescent="0.25">
      <c r="A61631">
        <v>239645</v>
      </c>
      <c r="B61631" s="1">
        <v>44380.464993527508</v>
      </c>
      <c r="C61631">
        <v>154713</v>
      </c>
      <c r="D61631">
        <v>411922</v>
      </c>
    </row>
    <row r="61632" spans="1:4" x14ac:dyDescent="0.25">
      <c r="A61632">
        <v>239643</v>
      </c>
      <c r="B61632" s="1">
        <v>44380.463881344032</v>
      </c>
      <c r="C61632">
        <v>217425</v>
      </c>
      <c r="D61632">
        <v>436459</v>
      </c>
    </row>
    <row r="61633" spans="1:4" x14ac:dyDescent="0.25">
      <c r="A61633">
        <v>239640</v>
      </c>
      <c r="B61633" s="1">
        <v>44380.463375404535</v>
      </c>
      <c r="C61633">
        <v>75360</v>
      </c>
      <c r="D61633">
        <v>155428</v>
      </c>
    </row>
    <row r="61634" spans="1:4" x14ac:dyDescent="0.25">
      <c r="A61634">
        <v>239638</v>
      </c>
      <c r="B61634" s="1">
        <v>44380.463118381296</v>
      </c>
      <c r="C61634">
        <v>154292</v>
      </c>
      <c r="D61634">
        <v>205718</v>
      </c>
    </row>
    <row r="61635" spans="1:4" x14ac:dyDescent="0.25">
      <c r="A61635">
        <v>239632</v>
      </c>
      <c r="B61635" s="1">
        <v>44380.462566343042</v>
      </c>
      <c r="C61635">
        <v>157471</v>
      </c>
      <c r="D61635">
        <v>411922</v>
      </c>
    </row>
    <row r="61636" spans="1:4" x14ac:dyDescent="0.25">
      <c r="A61636">
        <v>239633</v>
      </c>
      <c r="B61636" s="1">
        <v>44380.462566343042</v>
      </c>
      <c r="C61636">
        <v>235298</v>
      </c>
      <c r="D61636">
        <v>411922</v>
      </c>
    </row>
    <row r="61637" spans="1:4" x14ac:dyDescent="0.25">
      <c r="A61637">
        <v>239631</v>
      </c>
      <c r="B61637" s="1">
        <v>44380.460097048861</v>
      </c>
      <c r="C61637">
        <v>303007</v>
      </c>
      <c r="D61637">
        <v>62068</v>
      </c>
    </row>
    <row r="61638" spans="1:4" x14ac:dyDescent="0.25">
      <c r="A61638">
        <v>239626</v>
      </c>
      <c r="B61638" s="1">
        <v>44380.459000000003</v>
      </c>
      <c r="C61638">
        <v>298373</v>
      </c>
      <c r="D61638">
        <v>180863</v>
      </c>
    </row>
    <row r="61639" spans="1:4" x14ac:dyDescent="0.25">
      <c r="A61639">
        <v>239625</v>
      </c>
      <c r="B61639" s="1">
        <v>44380.458116504858</v>
      </c>
      <c r="C61639">
        <v>21391</v>
      </c>
      <c r="D61639">
        <v>325852</v>
      </c>
    </row>
    <row r="61640" spans="1:4" x14ac:dyDescent="0.25">
      <c r="A61640">
        <v>239621</v>
      </c>
      <c r="B61640" s="1">
        <v>44380.453666666668</v>
      </c>
      <c r="C61640">
        <v>6453</v>
      </c>
      <c r="D61640">
        <v>104958</v>
      </c>
    </row>
    <row r="61641" spans="1:4" x14ac:dyDescent="0.25">
      <c r="A61641">
        <v>239624</v>
      </c>
      <c r="B61641" s="1">
        <v>44380.453666666668</v>
      </c>
      <c r="C61641">
        <v>140363</v>
      </c>
      <c r="D61641">
        <v>254150</v>
      </c>
    </row>
    <row r="61642" spans="1:4" x14ac:dyDescent="0.25">
      <c r="A61642">
        <v>239616</v>
      </c>
      <c r="B61642" s="1">
        <v>44380.453666666661</v>
      </c>
      <c r="C61642">
        <v>229722</v>
      </c>
      <c r="D61642">
        <v>189339</v>
      </c>
    </row>
    <row r="61643" spans="1:4" x14ac:dyDescent="0.25">
      <c r="A61643">
        <v>239613</v>
      </c>
      <c r="B61643" s="1">
        <v>44380.453169347209</v>
      </c>
      <c r="C61643">
        <v>113349</v>
      </c>
      <c r="D61643">
        <v>258219</v>
      </c>
    </row>
    <row r="61644" spans="1:4" x14ac:dyDescent="0.25">
      <c r="A61644">
        <v>239609</v>
      </c>
      <c r="B61644" s="1">
        <v>44380.452955717643</v>
      </c>
      <c r="C61644">
        <v>311175</v>
      </c>
      <c r="D61644">
        <v>347008</v>
      </c>
    </row>
    <row r="61645" spans="1:4" x14ac:dyDescent="0.25">
      <c r="A61645">
        <v>239606</v>
      </c>
      <c r="B61645" s="1">
        <v>44380.452070680869</v>
      </c>
      <c r="C61645">
        <v>184870</v>
      </c>
      <c r="D61645">
        <v>182191</v>
      </c>
    </row>
    <row r="61646" spans="1:4" x14ac:dyDescent="0.25">
      <c r="A61646">
        <v>239602</v>
      </c>
      <c r="B61646" s="1">
        <v>44380.451277199623</v>
      </c>
      <c r="C61646">
        <v>184225</v>
      </c>
      <c r="D61646">
        <v>458081</v>
      </c>
    </row>
    <row r="61647" spans="1:4" x14ac:dyDescent="0.25">
      <c r="A61647">
        <v>239599</v>
      </c>
      <c r="B61647" s="1">
        <v>44380.450697347944</v>
      </c>
      <c r="C61647">
        <v>72641</v>
      </c>
      <c r="D61647">
        <v>244574</v>
      </c>
    </row>
    <row r="61648" spans="1:4" x14ac:dyDescent="0.25">
      <c r="A61648">
        <v>239594</v>
      </c>
      <c r="B61648" s="1">
        <v>44380.448407766991</v>
      </c>
      <c r="C61648">
        <v>167530</v>
      </c>
      <c r="D61648">
        <v>451624</v>
      </c>
    </row>
    <row r="61649" spans="1:4" x14ac:dyDescent="0.25">
      <c r="A61649">
        <v>239593</v>
      </c>
      <c r="B61649" s="1">
        <v>44380.448225348671</v>
      </c>
      <c r="C61649">
        <v>204098</v>
      </c>
      <c r="D61649">
        <v>118549</v>
      </c>
    </row>
    <row r="61650" spans="1:4" x14ac:dyDescent="0.25">
      <c r="A61650">
        <v>239592</v>
      </c>
      <c r="B61650" s="1">
        <v>44380.447598705505</v>
      </c>
      <c r="C61650">
        <v>141522</v>
      </c>
      <c r="D61650">
        <v>158978</v>
      </c>
    </row>
    <row r="61651" spans="1:4" x14ac:dyDescent="0.25">
      <c r="A61651">
        <v>239589</v>
      </c>
      <c r="B61651" s="1">
        <v>44380.446607867671</v>
      </c>
      <c r="C61651">
        <v>147576</v>
      </c>
      <c r="D61651">
        <v>419338</v>
      </c>
    </row>
    <row r="61652" spans="1:4" x14ac:dyDescent="0.25">
      <c r="A61652">
        <v>239587</v>
      </c>
      <c r="B61652" s="1">
        <v>44380.446577349161</v>
      </c>
      <c r="C61652">
        <v>333899</v>
      </c>
      <c r="D61652">
        <v>394819</v>
      </c>
    </row>
    <row r="61653" spans="1:4" x14ac:dyDescent="0.25">
      <c r="A61653">
        <v>239585</v>
      </c>
      <c r="B61653" s="1">
        <v>44380.445722830897</v>
      </c>
      <c r="C61653">
        <v>163445</v>
      </c>
      <c r="D61653">
        <v>349014</v>
      </c>
    </row>
    <row r="61654" spans="1:4" x14ac:dyDescent="0.25">
      <c r="A61654">
        <v>239582</v>
      </c>
      <c r="B61654" s="1">
        <v>44380.444766990295</v>
      </c>
      <c r="C61654">
        <v>286534</v>
      </c>
      <c r="D61654">
        <v>230507</v>
      </c>
    </row>
    <row r="61655" spans="1:4" x14ac:dyDescent="0.25">
      <c r="A61655">
        <v>239577</v>
      </c>
      <c r="B61655" s="1">
        <v>44380.443464461197</v>
      </c>
      <c r="C61655">
        <v>301931</v>
      </c>
      <c r="D61655">
        <v>118549</v>
      </c>
    </row>
    <row r="61656" spans="1:4" x14ac:dyDescent="0.25">
      <c r="A61656">
        <v>239574</v>
      </c>
      <c r="B61656" s="1">
        <v>44380.442339805821</v>
      </c>
      <c r="C61656">
        <v>176798</v>
      </c>
      <c r="D61656">
        <v>158978</v>
      </c>
    </row>
    <row r="61657" spans="1:4" x14ac:dyDescent="0.25">
      <c r="A61657">
        <v>239570</v>
      </c>
      <c r="B61657" s="1">
        <v>44380.441530744334</v>
      </c>
      <c r="C61657">
        <v>234233</v>
      </c>
      <c r="D61657">
        <v>35968</v>
      </c>
    </row>
    <row r="61658" spans="1:4" x14ac:dyDescent="0.25">
      <c r="A61658">
        <v>239569</v>
      </c>
      <c r="B61658" s="1">
        <v>44380.43903927732</v>
      </c>
      <c r="C61658">
        <v>209811</v>
      </c>
      <c r="D61658">
        <v>118549</v>
      </c>
    </row>
    <row r="61659" spans="1:4" x14ac:dyDescent="0.25">
      <c r="A61659">
        <v>239566</v>
      </c>
      <c r="B61659" s="1">
        <v>44380.436201055942</v>
      </c>
      <c r="C61659">
        <v>294843</v>
      </c>
      <c r="D61659">
        <v>193296</v>
      </c>
    </row>
    <row r="61660" spans="1:4" x14ac:dyDescent="0.25">
      <c r="A61660">
        <v>239564</v>
      </c>
      <c r="B61660" s="1">
        <v>44380.435804315319</v>
      </c>
      <c r="C61660">
        <v>93077</v>
      </c>
      <c r="D61660">
        <v>467908</v>
      </c>
    </row>
    <row r="61661" spans="1:4" x14ac:dyDescent="0.25">
      <c r="A61661">
        <v>239560</v>
      </c>
      <c r="B61661" s="1">
        <v>44380.434949797054</v>
      </c>
      <c r="C61661">
        <v>58133</v>
      </c>
      <c r="D61661">
        <v>315985</v>
      </c>
    </row>
    <row r="61662" spans="1:4" x14ac:dyDescent="0.25">
      <c r="A61662">
        <v>239555</v>
      </c>
      <c r="B61662" s="1">
        <v>44380.430999999997</v>
      </c>
      <c r="C61662">
        <v>241470</v>
      </c>
      <c r="D61662">
        <v>351192</v>
      </c>
    </row>
    <row r="61663" spans="1:4" x14ac:dyDescent="0.25">
      <c r="A61663">
        <v>239553</v>
      </c>
      <c r="B61663" s="1">
        <v>44380.430707724234</v>
      </c>
      <c r="C61663">
        <v>193038</v>
      </c>
      <c r="D61663">
        <v>153893</v>
      </c>
    </row>
    <row r="61664" spans="1:4" x14ac:dyDescent="0.25">
      <c r="A61664">
        <v>239548</v>
      </c>
      <c r="B61664" s="1">
        <v>44380.430433057649</v>
      </c>
      <c r="C61664">
        <v>117599</v>
      </c>
      <c r="D61664">
        <v>250679</v>
      </c>
    </row>
    <row r="61665" spans="1:4" x14ac:dyDescent="0.25">
      <c r="A61665">
        <v>239543</v>
      </c>
      <c r="B61665" s="1">
        <v>44380.429799352751</v>
      </c>
      <c r="C61665">
        <v>290660</v>
      </c>
      <c r="D61665">
        <v>258251</v>
      </c>
    </row>
    <row r="61666" spans="1:4" x14ac:dyDescent="0.25">
      <c r="A61666">
        <v>239541</v>
      </c>
      <c r="B61666" s="1">
        <v>44380.428876613667</v>
      </c>
      <c r="C61666">
        <v>218970</v>
      </c>
      <c r="D61666">
        <v>239248</v>
      </c>
    </row>
    <row r="61667" spans="1:4" x14ac:dyDescent="0.25">
      <c r="A61667">
        <v>239538</v>
      </c>
      <c r="B61667" s="1">
        <v>44380.427776699034</v>
      </c>
      <c r="C61667">
        <v>24959</v>
      </c>
      <c r="D61667">
        <v>341333</v>
      </c>
    </row>
    <row r="61668" spans="1:4" x14ac:dyDescent="0.25">
      <c r="A61668">
        <v>239536</v>
      </c>
      <c r="B61668" s="1">
        <v>44380.424848170413</v>
      </c>
      <c r="C61668">
        <v>162082</v>
      </c>
      <c r="D61668">
        <v>107006</v>
      </c>
    </row>
    <row r="61669" spans="1:4" x14ac:dyDescent="0.25">
      <c r="A61669">
        <v>239531</v>
      </c>
      <c r="B61669" s="1">
        <v>44380.424333333336</v>
      </c>
      <c r="C61669">
        <v>138090</v>
      </c>
      <c r="D61669">
        <v>192331</v>
      </c>
    </row>
    <row r="61670" spans="1:4" x14ac:dyDescent="0.25">
      <c r="A61670">
        <v>239529</v>
      </c>
      <c r="B61670" s="1">
        <v>44380.422467726676</v>
      </c>
      <c r="C61670">
        <v>211537</v>
      </c>
      <c r="D61670">
        <v>123413</v>
      </c>
    </row>
    <row r="61671" spans="1:4" x14ac:dyDescent="0.25">
      <c r="A61671">
        <v>239526</v>
      </c>
      <c r="B61671" s="1">
        <v>44380.422113268607</v>
      </c>
      <c r="C61671">
        <v>13994</v>
      </c>
      <c r="D61671">
        <v>50669</v>
      </c>
    </row>
    <row r="61672" spans="1:4" x14ac:dyDescent="0.25">
      <c r="A61672">
        <v>239523</v>
      </c>
      <c r="B61672" s="1">
        <v>44380.419415875731</v>
      </c>
      <c r="C61672">
        <v>237848</v>
      </c>
      <c r="D61672">
        <v>42035</v>
      </c>
    </row>
    <row r="61673" spans="1:4" x14ac:dyDescent="0.25">
      <c r="A61673">
        <v>239518</v>
      </c>
      <c r="B61673" s="1">
        <v>44380.419141209146</v>
      </c>
      <c r="C61673">
        <v>99158</v>
      </c>
      <c r="D61673">
        <v>158978</v>
      </c>
    </row>
    <row r="61674" spans="1:4" x14ac:dyDescent="0.25">
      <c r="A61674">
        <v>239517</v>
      </c>
      <c r="B61674" s="1">
        <v>44380.417258899681</v>
      </c>
      <c r="C61674">
        <v>307645</v>
      </c>
      <c r="D61674">
        <v>284325</v>
      </c>
    </row>
    <row r="61675" spans="1:4" x14ac:dyDescent="0.25">
      <c r="A61675">
        <v>239513</v>
      </c>
      <c r="B61675" s="1">
        <v>44380.417258899673</v>
      </c>
      <c r="C61675">
        <v>262765</v>
      </c>
      <c r="D61675">
        <v>140885</v>
      </c>
    </row>
    <row r="61676" spans="1:4" x14ac:dyDescent="0.25">
      <c r="A61676">
        <v>239508</v>
      </c>
      <c r="B61676" s="1">
        <v>44380.417000000001</v>
      </c>
      <c r="C61676">
        <v>179918</v>
      </c>
      <c r="D61676">
        <v>189009</v>
      </c>
    </row>
    <row r="61677" spans="1:4" x14ac:dyDescent="0.25">
      <c r="A61677">
        <v>239504</v>
      </c>
      <c r="B61677" s="1">
        <v>44380.415997802666</v>
      </c>
      <c r="C61677">
        <v>212639</v>
      </c>
      <c r="D61677">
        <v>411922</v>
      </c>
    </row>
    <row r="61678" spans="1:4" x14ac:dyDescent="0.25">
      <c r="A61678">
        <v>239503</v>
      </c>
      <c r="B61678" s="1">
        <v>44380.414929654835</v>
      </c>
      <c r="C61678">
        <v>78429</v>
      </c>
      <c r="D61678">
        <v>218088</v>
      </c>
    </row>
    <row r="61679" spans="1:4" x14ac:dyDescent="0.25">
      <c r="A61679">
        <v>239501</v>
      </c>
      <c r="B61679" s="1">
        <v>44380.414441358684</v>
      </c>
      <c r="C61679">
        <v>170315</v>
      </c>
      <c r="D61679">
        <v>140874</v>
      </c>
    </row>
    <row r="61680" spans="1:4" x14ac:dyDescent="0.25">
      <c r="A61680">
        <v>239498</v>
      </c>
      <c r="B61680" s="1">
        <v>44380.413922544023</v>
      </c>
      <c r="C61680">
        <v>273941</v>
      </c>
      <c r="D61680">
        <v>95638</v>
      </c>
    </row>
    <row r="61681" spans="1:4" x14ac:dyDescent="0.25">
      <c r="A61681">
        <v>239492</v>
      </c>
      <c r="B61681" s="1">
        <v>44380.413618122977</v>
      </c>
      <c r="C61681">
        <v>119699</v>
      </c>
      <c r="D61681">
        <v>158978</v>
      </c>
    </row>
    <row r="61682" spans="1:4" x14ac:dyDescent="0.25">
      <c r="A61682">
        <v>239494</v>
      </c>
      <c r="B61682" s="1">
        <v>44380.413618122977</v>
      </c>
      <c r="C61682">
        <v>129254</v>
      </c>
      <c r="D61682">
        <v>118549</v>
      </c>
    </row>
    <row r="61683" spans="1:4" x14ac:dyDescent="0.25">
      <c r="A61683">
        <v>239489</v>
      </c>
      <c r="B61683" s="1">
        <v>44380.413068025759</v>
      </c>
      <c r="C61683">
        <v>232208</v>
      </c>
      <c r="D61683">
        <v>351192</v>
      </c>
    </row>
    <row r="61684" spans="1:4" x14ac:dyDescent="0.25">
      <c r="A61684">
        <v>239484</v>
      </c>
      <c r="B61684" s="1">
        <v>44380.41280906149</v>
      </c>
      <c r="C61684">
        <v>158660</v>
      </c>
      <c r="D61684">
        <v>182984</v>
      </c>
    </row>
    <row r="61685" spans="1:4" x14ac:dyDescent="0.25">
      <c r="A61685">
        <v>239480</v>
      </c>
      <c r="B61685" s="1">
        <v>44380.410666666663</v>
      </c>
      <c r="C61685">
        <v>15813</v>
      </c>
      <c r="D61685">
        <v>425965</v>
      </c>
    </row>
    <row r="61686" spans="1:4" x14ac:dyDescent="0.25">
      <c r="A61686">
        <v>239476</v>
      </c>
      <c r="B61686" s="1">
        <v>44380.409009063995</v>
      </c>
      <c r="C61686">
        <v>188385</v>
      </c>
      <c r="D61686">
        <v>347393</v>
      </c>
    </row>
    <row r="61687" spans="1:4" x14ac:dyDescent="0.25">
      <c r="A61687">
        <v>239475</v>
      </c>
      <c r="B61687" s="1">
        <v>44380.408673360391</v>
      </c>
      <c r="C61687">
        <v>190656</v>
      </c>
      <c r="D61687">
        <v>345637</v>
      </c>
    </row>
    <row r="61688" spans="1:4" x14ac:dyDescent="0.25">
      <c r="A61688">
        <v>239473</v>
      </c>
      <c r="B61688" s="1">
        <v>44380.408642841881</v>
      </c>
      <c r="C61688">
        <v>245040</v>
      </c>
      <c r="D61688">
        <v>230507</v>
      </c>
    </row>
    <row r="61689" spans="1:4" x14ac:dyDescent="0.25">
      <c r="A61689">
        <v>239471</v>
      </c>
      <c r="B61689" s="1">
        <v>44380.40760521256</v>
      </c>
      <c r="C61689">
        <v>167399</v>
      </c>
      <c r="D61689">
        <v>154256</v>
      </c>
    </row>
    <row r="61690" spans="1:4" x14ac:dyDescent="0.25">
      <c r="A61690">
        <v>239466</v>
      </c>
      <c r="B61690" s="1">
        <v>44380.406018250069</v>
      </c>
      <c r="C61690">
        <v>144103</v>
      </c>
      <c r="D61690">
        <v>250679</v>
      </c>
    </row>
    <row r="61691" spans="1:4" x14ac:dyDescent="0.25">
      <c r="A61691">
        <v>239462</v>
      </c>
      <c r="B61691" s="1">
        <v>44380.403973509936</v>
      </c>
      <c r="C61691">
        <v>284920</v>
      </c>
      <c r="D61691">
        <v>158978</v>
      </c>
    </row>
    <row r="61692" spans="1:4" x14ac:dyDescent="0.25">
      <c r="A61692">
        <v>239460</v>
      </c>
      <c r="B61692" s="1">
        <v>44380.40269579288</v>
      </c>
      <c r="C61692">
        <v>298181</v>
      </c>
      <c r="D61692">
        <v>226000</v>
      </c>
    </row>
    <row r="61693" spans="1:4" x14ac:dyDescent="0.25">
      <c r="A61693">
        <v>239458</v>
      </c>
      <c r="B61693" s="1">
        <v>44380.400673139156</v>
      </c>
      <c r="C61693">
        <v>335630</v>
      </c>
      <c r="D61693">
        <v>156268</v>
      </c>
    </row>
    <row r="61694" spans="1:4" x14ac:dyDescent="0.25">
      <c r="A61694">
        <v>239457</v>
      </c>
      <c r="B61694" s="1">
        <v>44380.399055016176</v>
      </c>
      <c r="C61694">
        <v>73223</v>
      </c>
      <c r="D61694">
        <v>305608</v>
      </c>
    </row>
    <row r="61695" spans="1:4" x14ac:dyDescent="0.25">
      <c r="A61695">
        <v>239453</v>
      </c>
      <c r="B61695" s="1">
        <v>44380.398571733756</v>
      </c>
      <c r="C61695">
        <v>88379</v>
      </c>
      <c r="D61695">
        <v>347008</v>
      </c>
    </row>
    <row r="61696" spans="1:4" x14ac:dyDescent="0.25">
      <c r="A61696">
        <v>239451</v>
      </c>
      <c r="B61696" s="1">
        <v>44380.397333333334</v>
      </c>
      <c r="C61696">
        <v>86475</v>
      </c>
      <c r="D61696">
        <v>56323</v>
      </c>
    </row>
    <row r="61697" spans="1:4" x14ac:dyDescent="0.25">
      <c r="A61697">
        <v>239449</v>
      </c>
      <c r="B61697" s="1">
        <v>44380.396649067661</v>
      </c>
      <c r="C61697">
        <v>45534</v>
      </c>
      <c r="D61697">
        <v>347008</v>
      </c>
    </row>
    <row r="61698" spans="1:4" x14ac:dyDescent="0.25">
      <c r="A61698">
        <v>239447</v>
      </c>
      <c r="B61698" s="1">
        <v>44380.396496475114</v>
      </c>
      <c r="C61698">
        <v>237202</v>
      </c>
      <c r="D61698">
        <v>327968</v>
      </c>
    </row>
    <row r="61699" spans="1:4" x14ac:dyDescent="0.25">
      <c r="A61699">
        <v>239445</v>
      </c>
      <c r="B61699" s="1">
        <v>44380.396000000001</v>
      </c>
      <c r="C61699">
        <v>20570</v>
      </c>
      <c r="D61699">
        <v>249086</v>
      </c>
    </row>
    <row r="61700" spans="1:4" x14ac:dyDescent="0.25">
      <c r="A61700">
        <v>239440</v>
      </c>
      <c r="B61700" s="1">
        <v>44380.391773462783</v>
      </c>
      <c r="C61700">
        <v>222433</v>
      </c>
      <c r="D61700">
        <v>83136</v>
      </c>
    </row>
    <row r="61701" spans="1:4" x14ac:dyDescent="0.25">
      <c r="A61701">
        <v>239437</v>
      </c>
      <c r="B61701" s="1">
        <v>44380.390575884274</v>
      </c>
      <c r="C61701">
        <v>861</v>
      </c>
      <c r="D61701">
        <v>471403</v>
      </c>
    </row>
    <row r="61702" spans="1:4" x14ac:dyDescent="0.25">
      <c r="A61702">
        <v>239435</v>
      </c>
      <c r="B61702" s="1">
        <v>44380.39015533981</v>
      </c>
      <c r="C61702">
        <v>337142</v>
      </c>
      <c r="D61702">
        <v>416030</v>
      </c>
    </row>
    <row r="61703" spans="1:4" x14ac:dyDescent="0.25">
      <c r="A61703">
        <v>239433</v>
      </c>
      <c r="B61703" s="1">
        <v>44380.389666666662</v>
      </c>
      <c r="C61703">
        <v>166714</v>
      </c>
      <c r="D61703">
        <v>304128</v>
      </c>
    </row>
    <row r="61704" spans="1:4" x14ac:dyDescent="0.25">
      <c r="A61704">
        <v>239430</v>
      </c>
      <c r="B61704" s="1">
        <v>44380.387323624593</v>
      </c>
      <c r="C61704">
        <v>228612</v>
      </c>
      <c r="D61704">
        <v>134888</v>
      </c>
    </row>
    <row r="61705" spans="1:4" x14ac:dyDescent="0.25">
      <c r="A61705">
        <v>239426</v>
      </c>
      <c r="B61705" s="1">
        <v>44380.387066255687</v>
      </c>
      <c r="C61705">
        <v>148840</v>
      </c>
      <c r="D61705">
        <v>189009</v>
      </c>
    </row>
    <row r="61706" spans="1:4" x14ac:dyDescent="0.25">
      <c r="A61706">
        <v>239427</v>
      </c>
      <c r="B61706" s="1">
        <v>44380.387066255687</v>
      </c>
      <c r="C61706">
        <v>182402</v>
      </c>
      <c r="D61706">
        <v>214179</v>
      </c>
    </row>
    <row r="61707" spans="1:4" x14ac:dyDescent="0.25">
      <c r="A61707">
        <v>239422</v>
      </c>
      <c r="B61707" s="1">
        <v>44380.384380626849</v>
      </c>
      <c r="C61707">
        <v>112322</v>
      </c>
      <c r="D61707">
        <v>250679</v>
      </c>
    </row>
    <row r="61708" spans="1:4" x14ac:dyDescent="0.25">
      <c r="A61708">
        <v>239420</v>
      </c>
      <c r="B61708" s="1">
        <v>44380.382885219886</v>
      </c>
      <c r="C61708">
        <v>340148</v>
      </c>
      <c r="D61708">
        <v>250679</v>
      </c>
    </row>
    <row r="61709" spans="1:4" x14ac:dyDescent="0.25">
      <c r="A61709">
        <v>239415</v>
      </c>
      <c r="B61709" s="1">
        <v>44380.38287378641</v>
      </c>
      <c r="C61709">
        <v>129259</v>
      </c>
      <c r="D61709">
        <v>87238</v>
      </c>
    </row>
    <row r="61710" spans="1:4" x14ac:dyDescent="0.25">
      <c r="A61710">
        <v>239412</v>
      </c>
      <c r="B61710" s="1">
        <v>44380.382064724923</v>
      </c>
      <c r="C61710">
        <v>147416</v>
      </c>
      <c r="D61710">
        <v>241927</v>
      </c>
    </row>
    <row r="61711" spans="1:4" x14ac:dyDescent="0.25">
      <c r="A61711">
        <v>239407</v>
      </c>
      <c r="B61711" s="1">
        <v>44380.379955442979</v>
      </c>
      <c r="C61711">
        <v>346663</v>
      </c>
      <c r="D61711">
        <v>42705</v>
      </c>
    </row>
    <row r="61712" spans="1:4" x14ac:dyDescent="0.25">
      <c r="A61712">
        <v>239405</v>
      </c>
      <c r="B61712" s="1">
        <v>44380.379924924469</v>
      </c>
      <c r="C61712">
        <v>109296</v>
      </c>
      <c r="D61712">
        <v>274147</v>
      </c>
    </row>
    <row r="61713" spans="1:4" x14ac:dyDescent="0.25">
      <c r="A61713">
        <v>239401</v>
      </c>
      <c r="B61713" s="1">
        <v>44380.378423948219</v>
      </c>
      <c r="C61713">
        <v>69300</v>
      </c>
      <c r="D61713">
        <v>470762</v>
      </c>
    </row>
    <row r="61714" spans="1:4" x14ac:dyDescent="0.25">
      <c r="A61714">
        <v>239399</v>
      </c>
      <c r="B61714" s="1">
        <v>44380.377636036254</v>
      </c>
      <c r="C61714">
        <v>69557</v>
      </c>
      <c r="D61714">
        <v>411922</v>
      </c>
    </row>
    <row r="61715" spans="1:4" x14ac:dyDescent="0.25">
      <c r="A61715">
        <v>239396</v>
      </c>
      <c r="B61715" s="1">
        <v>44380.377333333337</v>
      </c>
      <c r="C61715">
        <v>200091</v>
      </c>
      <c r="D61715">
        <v>189009</v>
      </c>
    </row>
    <row r="61716" spans="1:4" x14ac:dyDescent="0.25">
      <c r="A61716">
        <v>239393</v>
      </c>
      <c r="B61716" s="1">
        <v>44380.376689962461</v>
      </c>
      <c r="C61716">
        <v>328509</v>
      </c>
      <c r="D61716">
        <v>411922</v>
      </c>
    </row>
    <row r="61717" spans="1:4" x14ac:dyDescent="0.25">
      <c r="A61717">
        <v>239389</v>
      </c>
      <c r="B61717" s="1">
        <v>44380.374889370403</v>
      </c>
      <c r="C61717">
        <v>37766</v>
      </c>
      <c r="D61717">
        <v>60239</v>
      </c>
    </row>
    <row r="61718" spans="1:4" x14ac:dyDescent="0.25">
      <c r="A61718">
        <v>239384</v>
      </c>
      <c r="B61718" s="1">
        <v>44380.372997222818</v>
      </c>
      <c r="C61718">
        <v>31650</v>
      </c>
      <c r="D61718">
        <v>43623</v>
      </c>
    </row>
    <row r="61719" spans="1:4" x14ac:dyDescent="0.25">
      <c r="A61719">
        <v>239381</v>
      </c>
      <c r="B61719" s="1">
        <v>44380.371951456313</v>
      </c>
      <c r="C61719">
        <v>271540</v>
      </c>
      <c r="D61719">
        <v>465525</v>
      </c>
    </row>
    <row r="61720" spans="1:4" x14ac:dyDescent="0.25">
      <c r="A61720">
        <v>239377</v>
      </c>
      <c r="B61720" s="1">
        <v>44380.370433668017</v>
      </c>
      <c r="C61720">
        <v>159972</v>
      </c>
      <c r="D61720">
        <v>250679</v>
      </c>
    </row>
    <row r="61721" spans="1:4" x14ac:dyDescent="0.25">
      <c r="A61721">
        <v>239373</v>
      </c>
      <c r="B61721" s="1">
        <v>44380.368785668506</v>
      </c>
      <c r="C61721">
        <v>322311</v>
      </c>
      <c r="D61721">
        <v>303699</v>
      </c>
    </row>
    <row r="61722" spans="1:4" x14ac:dyDescent="0.25">
      <c r="A61722">
        <v>239370</v>
      </c>
      <c r="B61722" s="1">
        <v>44380.367906148866</v>
      </c>
      <c r="C61722">
        <v>60737</v>
      </c>
      <c r="D61722">
        <v>230507</v>
      </c>
    </row>
    <row r="61723" spans="1:4" x14ac:dyDescent="0.25">
      <c r="A61723">
        <v>239369</v>
      </c>
      <c r="B61723" s="1">
        <v>44380.365333333335</v>
      </c>
      <c r="C61723">
        <v>290595</v>
      </c>
      <c r="D61723">
        <v>320264</v>
      </c>
    </row>
    <row r="61724" spans="1:4" x14ac:dyDescent="0.25">
      <c r="A61724">
        <v>239368</v>
      </c>
      <c r="B61724" s="1">
        <v>44380.364757225259</v>
      </c>
      <c r="C61724">
        <v>296869</v>
      </c>
      <c r="D61724">
        <v>115218</v>
      </c>
    </row>
    <row r="61725" spans="1:4" x14ac:dyDescent="0.25">
      <c r="A61725">
        <v>239363</v>
      </c>
      <c r="B61725" s="1">
        <v>44380.363689077429</v>
      </c>
      <c r="C61725">
        <v>221808</v>
      </c>
      <c r="D61725">
        <v>242719</v>
      </c>
    </row>
    <row r="61726" spans="1:4" x14ac:dyDescent="0.25">
      <c r="A61726">
        <v>239362</v>
      </c>
      <c r="B61726" s="1">
        <v>44380.362468337044</v>
      </c>
      <c r="C61726">
        <v>82383</v>
      </c>
      <c r="D61726">
        <v>209122</v>
      </c>
    </row>
    <row r="61727" spans="1:4" x14ac:dyDescent="0.25">
      <c r="A61727">
        <v>239358</v>
      </c>
      <c r="B61727" s="1">
        <v>44380.360057374797</v>
      </c>
      <c r="C61727">
        <v>77115</v>
      </c>
      <c r="D61727">
        <v>411922</v>
      </c>
    </row>
    <row r="61728" spans="1:4" x14ac:dyDescent="0.25">
      <c r="A61728">
        <v>239354</v>
      </c>
      <c r="B61728" s="1">
        <v>44380.359411003235</v>
      </c>
      <c r="C61728">
        <v>192331</v>
      </c>
      <c r="D61728">
        <v>330333</v>
      </c>
    </row>
    <row r="61729" spans="1:4" x14ac:dyDescent="0.25">
      <c r="A61729">
        <v>239353</v>
      </c>
      <c r="B61729" s="1">
        <v>44380.35932493057</v>
      </c>
      <c r="C61729">
        <v>2136</v>
      </c>
      <c r="D61729">
        <v>276751</v>
      </c>
    </row>
    <row r="61730" spans="1:4" x14ac:dyDescent="0.25">
      <c r="A61730">
        <v>239352</v>
      </c>
      <c r="B61730" s="1">
        <v>44380.356730857267</v>
      </c>
      <c r="C61730">
        <v>12229</v>
      </c>
      <c r="D61730">
        <v>347008</v>
      </c>
    </row>
    <row r="61731" spans="1:4" x14ac:dyDescent="0.25">
      <c r="A61731">
        <v>239349</v>
      </c>
      <c r="B61731" s="1">
        <v>44380.356425672173</v>
      </c>
      <c r="C61731">
        <v>133845</v>
      </c>
      <c r="D61731">
        <v>472712</v>
      </c>
    </row>
    <row r="61732" spans="1:4" x14ac:dyDescent="0.25">
      <c r="A61732">
        <v>239346</v>
      </c>
      <c r="B61732" s="1">
        <v>44380.355998413041</v>
      </c>
      <c r="C61732">
        <v>190787</v>
      </c>
      <c r="D61732">
        <v>472712</v>
      </c>
    </row>
    <row r="61733" spans="1:4" x14ac:dyDescent="0.25">
      <c r="A61733">
        <v>239344</v>
      </c>
      <c r="B61733" s="1">
        <v>44380.355937376022</v>
      </c>
      <c r="C61733">
        <v>151510</v>
      </c>
      <c r="D61733">
        <v>154256</v>
      </c>
    </row>
    <row r="61734" spans="1:4" x14ac:dyDescent="0.25">
      <c r="A61734">
        <v>239343</v>
      </c>
      <c r="B61734" s="1">
        <v>44380.354556634302</v>
      </c>
      <c r="C61734">
        <v>166301</v>
      </c>
      <c r="D61734">
        <v>268705</v>
      </c>
    </row>
    <row r="61735" spans="1:4" x14ac:dyDescent="0.25">
      <c r="A61735">
        <v>239338</v>
      </c>
      <c r="B61735" s="1">
        <v>44380.352153080843</v>
      </c>
      <c r="C61735">
        <v>296042</v>
      </c>
      <c r="D61735">
        <v>21760</v>
      </c>
    </row>
    <row r="61736" spans="1:4" x14ac:dyDescent="0.25">
      <c r="A61736">
        <v>239333</v>
      </c>
      <c r="B61736" s="1">
        <v>44380.351634266182</v>
      </c>
      <c r="C61736">
        <v>229855</v>
      </c>
      <c r="D61736">
        <v>122982</v>
      </c>
    </row>
    <row r="61737" spans="1:4" x14ac:dyDescent="0.25">
      <c r="A61737">
        <v>239331</v>
      </c>
      <c r="B61737" s="1">
        <v>44380.350321970276</v>
      </c>
      <c r="C61737">
        <v>64417</v>
      </c>
      <c r="D61737">
        <v>254768</v>
      </c>
    </row>
    <row r="61738" spans="1:4" x14ac:dyDescent="0.25">
      <c r="A61738">
        <v>239329</v>
      </c>
      <c r="B61738" s="1">
        <v>44380.349131748408</v>
      </c>
      <c r="C61738">
        <v>190444</v>
      </c>
      <c r="D61738">
        <v>330333</v>
      </c>
    </row>
    <row r="61739" spans="1:4" x14ac:dyDescent="0.25">
      <c r="A61739">
        <v>239326</v>
      </c>
      <c r="B61739" s="1">
        <v>44380.347270119324</v>
      </c>
      <c r="C61739">
        <v>163978</v>
      </c>
      <c r="D61739">
        <v>60239</v>
      </c>
    </row>
    <row r="61740" spans="1:4" x14ac:dyDescent="0.25">
      <c r="A61740">
        <v>239325</v>
      </c>
      <c r="B61740" s="1">
        <v>44380.346263008512</v>
      </c>
      <c r="C61740">
        <v>281245</v>
      </c>
      <c r="D61740">
        <v>228405</v>
      </c>
    </row>
    <row r="61741" spans="1:4" x14ac:dyDescent="0.25">
      <c r="A61741">
        <v>239321</v>
      </c>
      <c r="B61741" s="1">
        <v>44380.343229773462</v>
      </c>
      <c r="C61741">
        <v>244623</v>
      </c>
      <c r="D61741">
        <v>158978</v>
      </c>
    </row>
    <row r="61742" spans="1:4" x14ac:dyDescent="0.25">
      <c r="A61742">
        <v>239319</v>
      </c>
      <c r="B61742" s="1">
        <v>44380.342333333334</v>
      </c>
      <c r="C61742">
        <v>228699</v>
      </c>
      <c r="D61742">
        <v>230507</v>
      </c>
    </row>
    <row r="61743" spans="1:4" x14ac:dyDescent="0.25">
      <c r="A61743">
        <v>239318</v>
      </c>
      <c r="B61743" s="1">
        <v>44380.340006714076</v>
      </c>
      <c r="C61743">
        <v>42894</v>
      </c>
      <c r="D61743">
        <v>258219</v>
      </c>
    </row>
    <row r="61744" spans="1:4" x14ac:dyDescent="0.25">
      <c r="A61744">
        <v>239317</v>
      </c>
      <c r="B61744" s="1">
        <v>44380.338375404528</v>
      </c>
      <c r="C61744">
        <v>249317</v>
      </c>
      <c r="D61744">
        <v>351192</v>
      </c>
    </row>
    <row r="61745" spans="1:4" x14ac:dyDescent="0.25">
      <c r="A61745">
        <v>239314</v>
      </c>
      <c r="B61745" s="1">
        <v>44380.337656788841</v>
      </c>
      <c r="C61745">
        <v>205613</v>
      </c>
      <c r="D61745">
        <v>154228</v>
      </c>
    </row>
    <row r="61746" spans="1:4" x14ac:dyDescent="0.25">
      <c r="A61746">
        <v>239310</v>
      </c>
      <c r="B61746" s="1">
        <v>44380.336352750812</v>
      </c>
      <c r="C61746">
        <v>163208</v>
      </c>
      <c r="D61746">
        <v>347393</v>
      </c>
    </row>
    <row r="61747" spans="1:4" x14ac:dyDescent="0.25">
      <c r="A61747">
        <v>239309</v>
      </c>
      <c r="B61747" s="1">
        <v>44380.33603930784</v>
      </c>
      <c r="C61747">
        <v>303890</v>
      </c>
      <c r="D61747">
        <v>313862</v>
      </c>
    </row>
    <row r="61748" spans="1:4" x14ac:dyDescent="0.25">
      <c r="A61748">
        <v>239305</v>
      </c>
      <c r="B61748" s="1">
        <v>44380.334696493424</v>
      </c>
      <c r="C61748">
        <v>112070</v>
      </c>
      <c r="D61748">
        <v>172251</v>
      </c>
    </row>
    <row r="61749" spans="1:4" x14ac:dyDescent="0.25">
      <c r="A61749">
        <v>239301</v>
      </c>
      <c r="B61749" s="1">
        <v>44380.334421826839</v>
      </c>
      <c r="C61749">
        <v>318000</v>
      </c>
      <c r="D61749">
        <v>343712</v>
      </c>
    </row>
    <row r="61750" spans="1:4" x14ac:dyDescent="0.25">
      <c r="A61750">
        <v>239296</v>
      </c>
      <c r="B61750" s="1">
        <v>44380.33381145665</v>
      </c>
      <c r="C61750">
        <v>274380</v>
      </c>
      <c r="D61750">
        <v>351192</v>
      </c>
    </row>
    <row r="61751" spans="1:4" x14ac:dyDescent="0.25">
      <c r="A61751">
        <v>239294</v>
      </c>
      <c r="B61751" s="1">
        <v>44380.333521035602</v>
      </c>
      <c r="C61751">
        <v>176198</v>
      </c>
      <c r="D61751">
        <v>260812</v>
      </c>
    </row>
    <row r="61752" spans="1:4" x14ac:dyDescent="0.25">
      <c r="A61752">
        <v>239289</v>
      </c>
      <c r="B61752" s="1">
        <v>44380.33176671651</v>
      </c>
      <c r="C61752">
        <v>56890</v>
      </c>
      <c r="D61752">
        <v>17483</v>
      </c>
    </row>
    <row r="61753" spans="1:4" x14ac:dyDescent="0.25">
      <c r="A61753">
        <v>239286</v>
      </c>
      <c r="B61753" s="1">
        <v>44380.330999999998</v>
      </c>
      <c r="C61753">
        <v>348532</v>
      </c>
      <c r="D61753">
        <v>42705</v>
      </c>
    </row>
    <row r="61754" spans="1:4" x14ac:dyDescent="0.25">
      <c r="A61754">
        <v>239284</v>
      </c>
      <c r="B61754" s="1">
        <v>44380.33066805017</v>
      </c>
      <c r="C61754">
        <v>302135</v>
      </c>
      <c r="D61754">
        <v>347008</v>
      </c>
    </row>
    <row r="61755" spans="1:4" x14ac:dyDescent="0.25">
      <c r="A61755">
        <v>239280</v>
      </c>
      <c r="B61755" s="1">
        <v>44380.327127903074</v>
      </c>
      <c r="C61755">
        <v>107230</v>
      </c>
      <c r="D61755">
        <v>15045</v>
      </c>
    </row>
    <row r="61756" spans="1:4" x14ac:dyDescent="0.25">
      <c r="A61756">
        <v>239276</v>
      </c>
      <c r="B61756" s="1">
        <v>44380.326700643942</v>
      </c>
      <c r="C61756">
        <v>62658</v>
      </c>
      <c r="D61756">
        <v>21760</v>
      </c>
    </row>
    <row r="61757" spans="1:4" x14ac:dyDescent="0.25">
      <c r="A61757">
        <v>239271</v>
      </c>
      <c r="B61757" s="1">
        <v>44380.322061830499</v>
      </c>
      <c r="C61757">
        <v>322457</v>
      </c>
      <c r="D61757">
        <v>158978</v>
      </c>
    </row>
    <row r="61758" spans="1:4" x14ac:dyDescent="0.25">
      <c r="A61758">
        <v>239267</v>
      </c>
      <c r="B61758" s="1">
        <v>44380.319362459544</v>
      </c>
      <c r="C61758">
        <v>179959</v>
      </c>
      <c r="D61758">
        <v>444323</v>
      </c>
    </row>
    <row r="61759" spans="1:4" x14ac:dyDescent="0.25">
      <c r="A61759">
        <v>239265</v>
      </c>
      <c r="B61759" s="1">
        <v>44380.318979461044</v>
      </c>
      <c r="C61759">
        <v>332101</v>
      </c>
      <c r="D61759">
        <v>88863</v>
      </c>
    </row>
    <row r="61760" spans="1:4" x14ac:dyDescent="0.25">
      <c r="A61760">
        <v>239261</v>
      </c>
      <c r="B61760" s="1">
        <v>44380.316507461779</v>
      </c>
      <c r="C61760">
        <v>250846</v>
      </c>
      <c r="D61760">
        <v>231132</v>
      </c>
    </row>
    <row r="61761" spans="1:4" x14ac:dyDescent="0.25">
      <c r="A61761">
        <v>239256</v>
      </c>
      <c r="B61761" s="1">
        <v>44380.315683462017</v>
      </c>
      <c r="C61761">
        <v>156771</v>
      </c>
      <c r="D61761">
        <v>436070</v>
      </c>
    </row>
    <row r="61762" spans="1:4" x14ac:dyDescent="0.25">
      <c r="A61762">
        <v>239254</v>
      </c>
      <c r="B61762" s="1">
        <v>44380.315439313941</v>
      </c>
      <c r="C61762">
        <v>238404</v>
      </c>
      <c r="D61762">
        <v>12149</v>
      </c>
    </row>
    <row r="61763" spans="1:4" x14ac:dyDescent="0.25">
      <c r="A61763">
        <v>239252</v>
      </c>
      <c r="B61763" s="1">
        <v>44380.314188055054</v>
      </c>
      <c r="C61763">
        <v>267642</v>
      </c>
      <c r="D61763">
        <v>298909</v>
      </c>
    </row>
    <row r="61764" spans="1:4" x14ac:dyDescent="0.25">
      <c r="A61764">
        <v>239247</v>
      </c>
      <c r="B61764" s="1">
        <v>44380.313058870204</v>
      </c>
      <c r="C61764">
        <v>319946</v>
      </c>
      <c r="D61764">
        <v>109960</v>
      </c>
    </row>
    <row r="61765" spans="1:4" x14ac:dyDescent="0.25">
      <c r="A61765">
        <v>239242</v>
      </c>
      <c r="B61765" s="1">
        <v>44380.312051759392</v>
      </c>
      <c r="C61765">
        <v>162171</v>
      </c>
      <c r="D61765">
        <v>384697</v>
      </c>
    </row>
    <row r="61766" spans="1:4" x14ac:dyDescent="0.25">
      <c r="A61766">
        <v>239237</v>
      </c>
      <c r="B61766" s="1">
        <v>44380.310892056033</v>
      </c>
      <c r="C61766">
        <v>6721</v>
      </c>
      <c r="D61766">
        <v>118549</v>
      </c>
    </row>
    <row r="61767" spans="1:4" x14ac:dyDescent="0.25">
      <c r="A61767">
        <v>239235</v>
      </c>
      <c r="B61767" s="1">
        <v>44380.308725241863</v>
      </c>
      <c r="C61767">
        <v>166635</v>
      </c>
      <c r="D61767">
        <v>351192</v>
      </c>
    </row>
    <row r="61768" spans="1:4" x14ac:dyDescent="0.25">
      <c r="A61768">
        <v>239233</v>
      </c>
      <c r="B61768" s="1">
        <v>44380.308664204844</v>
      </c>
      <c r="C61768">
        <v>321329</v>
      </c>
      <c r="D61768">
        <v>413612</v>
      </c>
    </row>
    <row r="61769" spans="1:4" x14ac:dyDescent="0.25">
      <c r="A61769">
        <v>239230</v>
      </c>
      <c r="B61769" s="1">
        <v>44380.307443464459</v>
      </c>
      <c r="C61769">
        <v>242082</v>
      </c>
      <c r="D61769">
        <v>118549</v>
      </c>
    </row>
    <row r="61770" spans="1:4" x14ac:dyDescent="0.25">
      <c r="A61770">
        <v>239228</v>
      </c>
      <c r="B61770" s="1">
        <v>44380.306588946194</v>
      </c>
      <c r="C61770">
        <v>291499</v>
      </c>
      <c r="D61770">
        <v>351192</v>
      </c>
    </row>
    <row r="61771" spans="1:4" x14ac:dyDescent="0.25">
      <c r="A61771">
        <v>239225</v>
      </c>
      <c r="B61771" s="1">
        <v>44380.305795464948</v>
      </c>
      <c r="C61771">
        <v>88843</v>
      </c>
      <c r="D61771">
        <v>258251</v>
      </c>
    </row>
    <row r="61772" spans="1:4" x14ac:dyDescent="0.25">
      <c r="A61772">
        <v>239222</v>
      </c>
      <c r="B61772" s="1">
        <v>44380.303781243325</v>
      </c>
      <c r="C61772">
        <v>43447</v>
      </c>
      <c r="D61772">
        <v>351192</v>
      </c>
    </row>
    <row r="61773" spans="1:4" x14ac:dyDescent="0.25">
      <c r="A61773">
        <v>239217</v>
      </c>
      <c r="B61773" s="1">
        <v>44380.303079317608</v>
      </c>
      <c r="C61773">
        <v>4893</v>
      </c>
      <c r="D61773">
        <v>411922</v>
      </c>
    </row>
    <row r="61774" spans="1:4" x14ac:dyDescent="0.25">
      <c r="A61774">
        <v>239213</v>
      </c>
      <c r="B61774" s="1">
        <v>44380.301666666666</v>
      </c>
      <c r="C61774">
        <v>271313</v>
      </c>
      <c r="D61774">
        <v>466283</v>
      </c>
    </row>
    <row r="61775" spans="1:4" x14ac:dyDescent="0.25">
      <c r="A61775">
        <v>239209</v>
      </c>
      <c r="B61775" s="1">
        <v>44380.301614429154</v>
      </c>
      <c r="C61775">
        <v>66597</v>
      </c>
      <c r="D61775">
        <v>227151</v>
      </c>
    </row>
    <row r="61776" spans="1:4" x14ac:dyDescent="0.25">
      <c r="A61776">
        <v>239205</v>
      </c>
      <c r="B61776" s="1">
        <v>44380.301034577475</v>
      </c>
      <c r="C61776">
        <v>183339</v>
      </c>
      <c r="D61776">
        <v>304128</v>
      </c>
    </row>
    <row r="61777" spans="1:4" x14ac:dyDescent="0.25">
      <c r="A61777">
        <v>239204</v>
      </c>
      <c r="B61777" s="1">
        <v>44380.300912503437</v>
      </c>
      <c r="C61777">
        <v>286637</v>
      </c>
      <c r="D61777">
        <v>398903</v>
      </c>
    </row>
    <row r="61778" spans="1:4" x14ac:dyDescent="0.25">
      <c r="A61778">
        <v>239200</v>
      </c>
      <c r="B61778" s="1">
        <v>44380.299333333336</v>
      </c>
      <c r="C61778">
        <v>323266</v>
      </c>
      <c r="D61778">
        <v>207760</v>
      </c>
    </row>
    <row r="61779" spans="1:4" x14ac:dyDescent="0.25">
      <c r="A61779">
        <v>239196</v>
      </c>
      <c r="B61779" s="1">
        <v>44380.298999999999</v>
      </c>
      <c r="C61779">
        <v>155798</v>
      </c>
      <c r="D61779">
        <v>331902</v>
      </c>
    </row>
    <row r="61780" spans="1:4" x14ac:dyDescent="0.25">
      <c r="A61780">
        <v>239193</v>
      </c>
      <c r="B61780" s="1">
        <v>44380.294564653464</v>
      </c>
      <c r="C61780">
        <v>162699</v>
      </c>
      <c r="D61780">
        <v>411922</v>
      </c>
    </row>
    <row r="61781" spans="1:4" x14ac:dyDescent="0.25">
      <c r="A61781">
        <v>239188</v>
      </c>
      <c r="B61781" s="1">
        <v>44380.294015320294</v>
      </c>
      <c r="C61781">
        <v>92979</v>
      </c>
      <c r="D61781">
        <v>411922</v>
      </c>
    </row>
    <row r="61782" spans="1:4" x14ac:dyDescent="0.25">
      <c r="A61782">
        <v>239187</v>
      </c>
      <c r="B61782" s="1">
        <v>44380.293984801785</v>
      </c>
      <c r="C61782">
        <v>231510</v>
      </c>
      <c r="D61782">
        <v>397136</v>
      </c>
    </row>
    <row r="61783" spans="1:4" x14ac:dyDescent="0.25">
      <c r="A61783">
        <v>239186</v>
      </c>
      <c r="B61783" s="1">
        <v>44380.287697988831</v>
      </c>
      <c r="C61783">
        <v>343691</v>
      </c>
      <c r="D61783">
        <v>151749</v>
      </c>
    </row>
    <row r="61784" spans="1:4" x14ac:dyDescent="0.25">
      <c r="A61784">
        <v>239181</v>
      </c>
      <c r="B61784" s="1">
        <v>44380.286507766963</v>
      </c>
      <c r="C61784">
        <v>326055</v>
      </c>
      <c r="D61784">
        <v>128523</v>
      </c>
    </row>
    <row r="61785" spans="1:4" x14ac:dyDescent="0.25">
      <c r="A61785">
        <v>239179</v>
      </c>
      <c r="B61785" s="1">
        <v>44380.282326731161</v>
      </c>
      <c r="C61785">
        <v>171689</v>
      </c>
      <c r="D61785">
        <v>411922</v>
      </c>
    </row>
    <row r="61786" spans="1:4" x14ac:dyDescent="0.25">
      <c r="A61786">
        <v>239174</v>
      </c>
      <c r="B61786" s="1">
        <v>44380.281000000003</v>
      </c>
      <c r="C61786">
        <v>108650</v>
      </c>
      <c r="D61786">
        <v>250679</v>
      </c>
    </row>
    <row r="61787" spans="1:4" x14ac:dyDescent="0.25">
      <c r="A61787">
        <v>239173</v>
      </c>
      <c r="B61787" s="1">
        <v>44380.280007324443</v>
      </c>
      <c r="C61787">
        <v>312998</v>
      </c>
      <c r="D61787">
        <v>230507</v>
      </c>
    </row>
    <row r="61788" spans="1:4" x14ac:dyDescent="0.25">
      <c r="A61788">
        <v>239168</v>
      </c>
      <c r="B61788" s="1">
        <v>44380.279335917236</v>
      </c>
      <c r="C61788">
        <v>215704</v>
      </c>
      <c r="D61788">
        <v>158978</v>
      </c>
    </row>
    <row r="61789" spans="1:4" x14ac:dyDescent="0.25">
      <c r="A61789">
        <v>239167</v>
      </c>
      <c r="B61789" s="1">
        <v>44380.276863917963</v>
      </c>
      <c r="C61789">
        <v>44642</v>
      </c>
      <c r="D61789">
        <v>439981</v>
      </c>
    </row>
    <row r="61790" spans="1:4" x14ac:dyDescent="0.25">
      <c r="A61790">
        <v>239164</v>
      </c>
      <c r="B61790" s="1">
        <v>44380.276680806906</v>
      </c>
      <c r="C61790">
        <v>261084</v>
      </c>
      <c r="D61790">
        <v>306524</v>
      </c>
    </row>
    <row r="61791" spans="1:4" x14ac:dyDescent="0.25">
      <c r="A61791">
        <v>239159</v>
      </c>
      <c r="B61791" s="1">
        <v>44380.276589251378</v>
      </c>
      <c r="C61791">
        <v>215455</v>
      </c>
      <c r="D61791">
        <v>51162</v>
      </c>
    </row>
    <row r="61792" spans="1:4" x14ac:dyDescent="0.25">
      <c r="A61792">
        <v>239158</v>
      </c>
      <c r="B61792" s="1">
        <v>44380.274971770377</v>
      </c>
      <c r="C61792">
        <v>255570</v>
      </c>
      <c r="D61792">
        <v>182984</v>
      </c>
    </row>
    <row r="61793" spans="1:4" x14ac:dyDescent="0.25">
      <c r="A61793">
        <v>239157</v>
      </c>
      <c r="B61793" s="1">
        <v>44380.273999999998</v>
      </c>
      <c r="C61793">
        <v>145707</v>
      </c>
      <c r="D61793">
        <v>301748</v>
      </c>
    </row>
    <row r="61794" spans="1:4" x14ac:dyDescent="0.25">
      <c r="A61794">
        <v>239155</v>
      </c>
      <c r="B61794" s="1">
        <v>44380.273333333338</v>
      </c>
      <c r="C61794">
        <v>215735</v>
      </c>
      <c r="D61794">
        <v>230507</v>
      </c>
    </row>
    <row r="61795" spans="1:4" x14ac:dyDescent="0.25">
      <c r="A61795">
        <v>239154</v>
      </c>
      <c r="B61795" s="1">
        <v>44380.27203236246</v>
      </c>
      <c r="C61795">
        <v>236932</v>
      </c>
      <c r="D61795">
        <v>357547</v>
      </c>
    </row>
    <row r="61796" spans="1:4" x14ac:dyDescent="0.25">
      <c r="A61796">
        <v>239153</v>
      </c>
      <c r="B61796" s="1">
        <v>44380.270414239487</v>
      </c>
      <c r="C61796">
        <v>217399</v>
      </c>
      <c r="D61796">
        <v>238090</v>
      </c>
    </row>
    <row r="61797" spans="1:4" x14ac:dyDescent="0.25">
      <c r="A61797">
        <v>239150</v>
      </c>
      <c r="B61797" s="1">
        <v>44380.269722586752</v>
      </c>
      <c r="C61797">
        <v>91873</v>
      </c>
      <c r="D61797">
        <v>378749</v>
      </c>
    </row>
    <row r="61798" spans="1:4" x14ac:dyDescent="0.25">
      <c r="A61798">
        <v>239149</v>
      </c>
      <c r="B61798" s="1">
        <v>44380.269508957179</v>
      </c>
      <c r="C61798">
        <v>34987</v>
      </c>
      <c r="D61798">
        <v>150225</v>
      </c>
    </row>
    <row r="61799" spans="1:4" x14ac:dyDescent="0.25">
      <c r="A61799">
        <v>239144</v>
      </c>
      <c r="B61799" s="1">
        <v>44380.269295327613</v>
      </c>
      <c r="C61799">
        <v>6673</v>
      </c>
      <c r="D61799">
        <v>214179</v>
      </c>
    </row>
    <row r="61800" spans="1:4" x14ac:dyDescent="0.25">
      <c r="A61800">
        <v>239142</v>
      </c>
      <c r="B61800" s="1">
        <v>44380.267708365122</v>
      </c>
      <c r="C61800">
        <v>335143</v>
      </c>
      <c r="D61800">
        <v>353059</v>
      </c>
    </row>
    <row r="61801" spans="1:4" x14ac:dyDescent="0.25">
      <c r="A61801">
        <v>239141</v>
      </c>
      <c r="B61801" s="1">
        <v>44380.267177993534</v>
      </c>
      <c r="C61801">
        <v>90376</v>
      </c>
      <c r="D61801">
        <v>158978</v>
      </c>
    </row>
    <row r="61802" spans="1:4" x14ac:dyDescent="0.25">
      <c r="A61802">
        <v>239136</v>
      </c>
      <c r="B61802" s="1">
        <v>44380.265755180517</v>
      </c>
      <c r="C61802">
        <v>150111</v>
      </c>
      <c r="D61802">
        <v>411922</v>
      </c>
    </row>
    <row r="61803" spans="1:4" x14ac:dyDescent="0.25">
      <c r="A61803">
        <v>239134</v>
      </c>
      <c r="B61803" s="1">
        <v>44380.26353721683</v>
      </c>
      <c r="C61803">
        <v>38519</v>
      </c>
      <c r="D61803">
        <v>405278</v>
      </c>
    </row>
    <row r="61804" spans="1:4" x14ac:dyDescent="0.25">
      <c r="A61804">
        <v>239130</v>
      </c>
      <c r="B61804" s="1">
        <v>44380.261482589187</v>
      </c>
      <c r="C61804">
        <v>277825</v>
      </c>
      <c r="D61804">
        <v>43842</v>
      </c>
    </row>
    <row r="61805" spans="1:4" x14ac:dyDescent="0.25">
      <c r="A61805">
        <v>239127</v>
      </c>
      <c r="B61805" s="1">
        <v>44380.259666666665</v>
      </c>
      <c r="C61805">
        <v>267123</v>
      </c>
      <c r="D61805">
        <v>272503</v>
      </c>
    </row>
    <row r="61806" spans="1:4" x14ac:dyDescent="0.25">
      <c r="A61806">
        <v>239124</v>
      </c>
      <c r="B61806" s="1">
        <v>44380.259346293526</v>
      </c>
      <c r="C61806">
        <v>88509</v>
      </c>
      <c r="D61806">
        <v>196292</v>
      </c>
    </row>
    <row r="61807" spans="1:4" x14ac:dyDescent="0.25">
      <c r="A61807">
        <v>239120</v>
      </c>
      <c r="B61807" s="1">
        <v>44380.258339182714</v>
      </c>
      <c r="C61807">
        <v>283881</v>
      </c>
      <c r="D61807">
        <v>74456</v>
      </c>
    </row>
    <row r="61808" spans="1:4" x14ac:dyDescent="0.25">
      <c r="A61808">
        <v>239117</v>
      </c>
      <c r="B61808" s="1">
        <v>44380.258125553148</v>
      </c>
      <c r="C61808">
        <v>277577</v>
      </c>
      <c r="D61808">
        <v>147928</v>
      </c>
    </row>
    <row r="61809" spans="1:4" x14ac:dyDescent="0.25">
      <c r="A61809">
        <v>239114</v>
      </c>
      <c r="B61809" s="1">
        <v>44380.258000000002</v>
      </c>
      <c r="C61809">
        <v>224864</v>
      </c>
      <c r="D61809">
        <v>108961</v>
      </c>
    </row>
    <row r="61810" spans="1:4" x14ac:dyDescent="0.25">
      <c r="A61810">
        <v>239110</v>
      </c>
      <c r="B61810" s="1">
        <v>44380.256752220223</v>
      </c>
      <c r="C61810">
        <v>34363</v>
      </c>
      <c r="D61810">
        <v>411922</v>
      </c>
    </row>
    <row r="61811" spans="1:4" x14ac:dyDescent="0.25">
      <c r="A61811">
        <v>239108</v>
      </c>
      <c r="B61811" s="1">
        <v>44380.256385998109</v>
      </c>
      <c r="C61811">
        <v>90991</v>
      </c>
      <c r="D61811">
        <v>230507</v>
      </c>
    </row>
    <row r="61812" spans="1:4" x14ac:dyDescent="0.25">
      <c r="A61812">
        <v>239103</v>
      </c>
      <c r="B61812" s="1">
        <v>44380.25525681326</v>
      </c>
      <c r="C61812">
        <v>67552</v>
      </c>
      <c r="D61812">
        <v>230507</v>
      </c>
    </row>
    <row r="61813" spans="1:4" x14ac:dyDescent="0.25">
      <c r="A61813">
        <v>239101</v>
      </c>
      <c r="B61813" s="1">
        <v>44380.254637540449</v>
      </c>
      <c r="C61813">
        <v>96431</v>
      </c>
      <c r="D61813">
        <v>227775</v>
      </c>
    </row>
    <row r="61814" spans="1:4" x14ac:dyDescent="0.25">
      <c r="A61814">
        <v>239097</v>
      </c>
      <c r="B61814" s="1">
        <v>44380.254524369033</v>
      </c>
      <c r="C61814">
        <v>15044</v>
      </c>
      <c r="D61814">
        <v>472712</v>
      </c>
    </row>
    <row r="61815" spans="1:4" x14ac:dyDescent="0.25">
      <c r="A61815">
        <v>239095</v>
      </c>
      <c r="B61815" s="1">
        <v>44380.253700369271</v>
      </c>
      <c r="C61815">
        <v>3139</v>
      </c>
      <c r="D61815">
        <v>411922</v>
      </c>
    </row>
    <row r="61816" spans="1:4" x14ac:dyDescent="0.25">
      <c r="A61816">
        <v>239093</v>
      </c>
      <c r="B61816" s="1">
        <v>44380.251655629138</v>
      </c>
      <c r="C61816">
        <v>54101</v>
      </c>
      <c r="D61816">
        <v>347008</v>
      </c>
    </row>
    <row r="61817" spans="1:4" x14ac:dyDescent="0.25">
      <c r="A61817">
        <v>239089</v>
      </c>
      <c r="B61817" s="1">
        <v>44380.248970000306</v>
      </c>
      <c r="C61817">
        <v>280282</v>
      </c>
      <c r="D61817">
        <v>89660</v>
      </c>
    </row>
    <row r="61818" spans="1:4" x14ac:dyDescent="0.25">
      <c r="A61818">
        <v>239084</v>
      </c>
      <c r="B61818" s="1">
        <v>44380.248359630117</v>
      </c>
      <c r="C61818">
        <v>284062</v>
      </c>
      <c r="D61818">
        <v>389702</v>
      </c>
    </row>
    <row r="61819" spans="1:4" x14ac:dyDescent="0.25">
      <c r="A61819">
        <v>239079</v>
      </c>
      <c r="B61819" s="1">
        <v>44380.248333333337</v>
      </c>
      <c r="C61819">
        <v>79697</v>
      </c>
      <c r="D61819">
        <v>145779</v>
      </c>
    </row>
    <row r="61820" spans="1:4" x14ac:dyDescent="0.25">
      <c r="A61820">
        <v>239074</v>
      </c>
      <c r="B61820" s="1">
        <v>44380.248</v>
      </c>
      <c r="C61820">
        <v>315851</v>
      </c>
      <c r="D61820">
        <v>112334</v>
      </c>
    </row>
    <row r="61821" spans="1:4" x14ac:dyDescent="0.25">
      <c r="A61821">
        <v>239073</v>
      </c>
      <c r="B61821" s="1">
        <v>44380.246546925562</v>
      </c>
      <c r="C61821">
        <v>240913</v>
      </c>
      <c r="D61821">
        <v>230507</v>
      </c>
    </row>
    <row r="61822" spans="1:4" x14ac:dyDescent="0.25">
      <c r="A61822">
        <v>239069</v>
      </c>
      <c r="B61822" s="1">
        <v>44380.246333333336</v>
      </c>
      <c r="C61822">
        <v>207992</v>
      </c>
      <c r="D61822">
        <v>179296</v>
      </c>
    </row>
    <row r="61823" spans="1:4" x14ac:dyDescent="0.25">
      <c r="A61823">
        <v>239068</v>
      </c>
      <c r="B61823" s="1">
        <v>44380.244697408976</v>
      </c>
      <c r="C61823">
        <v>154390</v>
      </c>
      <c r="D61823">
        <v>104958</v>
      </c>
    </row>
    <row r="61824" spans="1:4" x14ac:dyDescent="0.25">
      <c r="A61824">
        <v>239066</v>
      </c>
      <c r="B61824" s="1">
        <v>44380.244361705372</v>
      </c>
      <c r="C61824">
        <v>212288</v>
      </c>
      <c r="D61824">
        <v>258219</v>
      </c>
    </row>
    <row r="61825" spans="1:4" x14ac:dyDescent="0.25">
      <c r="A61825">
        <v>239063</v>
      </c>
      <c r="B61825" s="1">
        <v>44380.243781853693</v>
      </c>
      <c r="C61825">
        <v>74419</v>
      </c>
      <c r="D61825">
        <v>157871</v>
      </c>
    </row>
    <row r="61826" spans="1:4" x14ac:dyDescent="0.25">
      <c r="A61826">
        <v>239060</v>
      </c>
      <c r="B61826" s="1">
        <v>44380.243629261146</v>
      </c>
      <c r="C61826">
        <v>219819</v>
      </c>
      <c r="D61826">
        <v>52130</v>
      </c>
    </row>
    <row r="61827" spans="1:4" x14ac:dyDescent="0.25">
      <c r="A61827">
        <v>239059</v>
      </c>
      <c r="B61827" s="1">
        <v>44380.241000000002</v>
      </c>
      <c r="C61827">
        <v>323421</v>
      </c>
      <c r="D61827">
        <v>191893</v>
      </c>
    </row>
    <row r="61828" spans="1:4" x14ac:dyDescent="0.25">
      <c r="A61828">
        <v>239057</v>
      </c>
      <c r="B61828" s="1">
        <v>44380.239387188332</v>
      </c>
      <c r="C61828">
        <v>191051</v>
      </c>
      <c r="D61828">
        <v>98921</v>
      </c>
    </row>
    <row r="61829" spans="1:4" x14ac:dyDescent="0.25">
      <c r="A61829">
        <v>239054</v>
      </c>
      <c r="B61829" s="1">
        <v>44380.238685262615</v>
      </c>
      <c r="C61829">
        <v>297585</v>
      </c>
      <c r="D61829">
        <v>89186</v>
      </c>
    </row>
    <row r="61830" spans="1:4" x14ac:dyDescent="0.25">
      <c r="A61830">
        <v>239049</v>
      </c>
      <c r="B61830" s="1">
        <v>44380.238196966457</v>
      </c>
      <c r="C61830">
        <v>91475</v>
      </c>
      <c r="D61830">
        <v>250679</v>
      </c>
    </row>
    <row r="61831" spans="1:4" x14ac:dyDescent="0.25">
      <c r="A61831">
        <v>239044</v>
      </c>
      <c r="B61831" s="1">
        <v>44380.238105410928</v>
      </c>
      <c r="C61831">
        <v>34794</v>
      </c>
      <c r="D61831">
        <v>437229</v>
      </c>
    </row>
    <row r="61832" spans="1:4" x14ac:dyDescent="0.25">
      <c r="A61832">
        <v>239041</v>
      </c>
      <c r="B61832" s="1">
        <v>44380.238051779939</v>
      </c>
      <c r="C61832">
        <v>310339</v>
      </c>
      <c r="D61832">
        <v>433247</v>
      </c>
    </row>
    <row r="61833" spans="1:4" x14ac:dyDescent="0.25">
      <c r="A61833">
        <v>239039</v>
      </c>
      <c r="B61833" s="1">
        <v>44380.237739188815</v>
      </c>
      <c r="C61833">
        <v>195044</v>
      </c>
      <c r="D61833">
        <v>351192</v>
      </c>
    </row>
    <row r="61834" spans="1:4" x14ac:dyDescent="0.25">
      <c r="A61834">
        <v>239038</v>
      </c>
      <c r="B61834" s="1">
        <v>44380.237242718445</v>
      </c>
      <c r="C61834">
        <v>201761</v>
      </c>
      <c r="D61834">
        <v>350756</v>
      </c>
    </row>
    <row r="61835" spans="1:4" x14ac:dyDescent="0.25">
      <c r="A61835">
        <v>239035</v>
      </c>
      <c r="B61835" s="1">
        <v>44380.236793115022</v>
      </c>
      <c r="C61835">
        <v>321830</v>
      </c>
      <c r="D61835">
        <v>351192</v>
      </c>
    </row>
    <row r="61836" spans="1:4" x14ac:dyDescent="0.25">
      <c r="A61836">
        <v>239030</v>
      </c>
      <c r="B61836" s="1">
        <v>44380.235511337625</v>
      </c>
      <c r="C61836">
        <v>266372</v>
      </c>
      <c r="D61836">
        <v>416762</v>
      </c>
    </row>
    <row r="61837" spans="1:4" x14ac:dyDescent="0.25">
      <c r="A61837">
        <v>239029</v>
      </c>
      <c r="B61837" s="1">
        <v>44380.235145115512</v>
      </c>
      <c r="C61837">
        <v>127738</v>
      </c>
      <c r="D61837">
        <v>244574</v>
      </c>
    </row>
    <row r="61838" spans="1:4" x14ac:dyDescent="0.25">
      <c r="A61838">
        <v>239028</v>
      </c>
      <c r="B61838" s="1">
        <v>44380.235053559983</v>
      </c>
      <c r="C61838">
        <v>39230</v>
      </c>
      <c r="D61838">
        <v>230507</v>
      </c>
    </row>
    <row r="61839" spans="1:4" x14ac:dyDescent="0.25">
      <c r="A61839">
        <v>239026</v>
      </c>
      <c r="B61839" s="1">
        <v>44380.230292672502</v>
      </c>
      <c r="C61839">
        <v>120000</v>
      </c>
      <c r="D61839">
        <v>209477</v>
      </c>
    </row>
    <row r="61840" spans="1:4" x14ac:dyDescent="0.25">
      <c r="A61840">
        <v>239025</v>
      </c>
      <c r="B61840" s="1">
        <v>44380.229010895106</v>
      </c>
      <c r="C61840">
        <v>106453</v>
      </c>
      <c r="D61840">
        <v>180697</v>
      </c>
    </row>
    <row r="61841" spans="1:4" x14ac:dyDescent="0.25">
      <c r="A61841">
        <v>239020</v>
      </c>
      <c r="B61841" s="1">
        <v>44380.225775933104</v>
      </c>
      <c r="C61841">
        <v>4737</v>
      </c>
      <c r="D61841">
        <v>158978</v>
      </c>
    </row>
    <row r="61842" spans="1:4" x14ac:dyDescent="0.25">
      <c r="A61842">
        <v>239016</v>
      </c>
      <c r="B61842" s="1">
        <v>44380.222449415567</v>
      </c>
      <c r="C61842">
        <v>11137</v>
      </c>
      <c r="D61842">
        <v>80850</v>
      </c>
    </row>
    <row r="61843" spans="1:4" x14ac:dyDescent="0.25">
      <c r="A61843">
        <v>239011</v>
      </c>
      <c r="B61843" s="1">
        <v>44380.221411786246</v>
      </c>
      <c r="C61843">
        <v>252895</v>
      </c>
      <c r="D61843">
        <v>154256</v>
      </c>
    </row>
    <row r="61844" spans="1:4" x14ac:dyDescent="0.25">
      <c r="A61844">
        <v>239010</v>
      </c>
      <c r="B61844" s="1">
        <v>44380.218848231452</v>
      </c>
      <c r="C61844">
        <v>103338</v>
      </c>
      <c r="D61844">
        <v>470762</v>
      </c>
    </row>
    <row r="61845" spans="1:4" x14ac:dyDescent="0.25">
      <c r="A61845">
        <v>239005</v>
      </c>
      <c r="B61845" s="1">
        <v>44380.218390453811</v>
      </c>
      <c r="C61845">
        <v>137995</v>
      </c>
      <c r="D61845">
        <v>408733</v>
      </c>
    </row>
    <row r="61846" spans="1:4" x14ac:dyDescent="0.25">
      <c r="A61846">
        <v>239002</v>
      </c>
      <c r="B61846" s="1">
        <v>44380.217596972565</v>
      </c>
      <c r="C61846">
        <v>162363</v>
      </c>
      <c r="D61846">
        <v>239565</v>
      </c>
    </row>
    <row r="61847" spans="1:4" x14ac:dyDescent="0.25">
      <c r="A61847">
        <v>238997</v>
      </c>
      <c r="B61847" s="1">
        <v>44380.217016181232</v>
      </c>
      <c r="C61847">
        <v>18053</v>
      </c>
      <c r="D61847">
        <v>473327</v>
      </c>
    </row>
    <row r="61848" spans="1:4" x14ac:dyDescent="0.25">
      <c r="A61848">
        <v>238995</v>
      </c>
      <c r="B61848" s="1">
        <v>44380.214993527508</v>
      </c>
      <c r="C61848">
        <v>13834</v>
      </c>
      <c r="D61848">
        <v>230778</v>
      </c>
    </row>
    <row r="61849" spans="1:4" x14ac:dyDescent="0.25">
      <c r="A61849">
        <v>238990</v>
      </c>
      <c r="B61849" s="1">
        <v>44380.214514603103</v>
      </c>
      <c r="C61849">
        <v>83526</v>
      </c>
      <c r="D61849">
        <v>251574</v>
      </c>
    </row>
    <row r="61850" spans="1:4" x14ac:dyDescent="0.25">
      <c r="A61850">
        <v>238985</v>
      </c>
      <c r="B61850" s="1">
        <v>44380.212683492537</v>
      </c>
      <c r="C61850">
        <v>336704</v>
      </c>
      <c r="D61850">
        <v>112334</v>
      </c>
    </row>
    <row r="61851" spans="1:4" x14ac:dyDescent="0.25">
      <c r="A61851">
        <v>238983</v>
      </c>
      <c r="B61851" s="1">
        <v>44380.212561418499</v>
      </c>
      <c r="C61851">
        <v>60792</v>
      </c>
      <c r="D61851">
        <v>347393</v>
      </c>
    </row>
    <row r="61852" spans="1:4" x14ac:dyDescent="0.25">
      <c r="A61852">
        <v>238980</v>
      </c>
      <c r="B61852" s="1">
        <v>44380.211890011291</v>
      </c>
      <c r="C61852">
        <v>166036</v>
      </c>
      <c r="D61852">
        <v>250679</v>
      </c>
    </row>
    <row r="61853" spans="1:4" x14ac:dyDescent="0.25">
      <c r="A61853">
        <v>238976</v>
      </c>
      <c r="B61853" s="1">
        <v>44380.211523789178</v>
      </c>
      <c r="C61853">
        <v>105806</v>
      </c>
      <c r="D61853">
        <v>262205</v>
      </c>
    </row>
    <row r="61854" spans="1:4" x14ac:dyDescent="0.25">
      <c r="A61854">
        <v>238975</v>
      </c>
      <c r="B61854" s="1">
        <v>44380.211462752159</v>
      </c>
      <c r="C61854">
        <v>147175</v>
      </c>
      <c r="D61854">
        <v>112803</v>
      </c>
    </row>
    <row r="61855" spans="1:4" x14ac:dyDescent="0.25">
      <c r="A61855">
        <v>238974</v>
      </c>
      <c r="B61855" s="1">
        <v>44380.211000000003</v>
      </c>
      <c r="C61855">
        <v>189411</v>
      </c>
      <c r="D61855">
        <v>470762</v>
      </c>
    </row>
    <row r="61856" spans="1:4" x14ac:dyDescent="0.25">
      <c r="A61856">
        <v>238971</v>
      </c>
      <c r="B61856" s="1">
        <v>44380.21027253029</v>
      </c>
      <c r="C61856">
        <v>3627</v>
      </c>
      <c r="D61856">
        <v>411922</v>
      </c>
    </row>
    <row r="61857" spans="1:4" x14ac:dyDescent="0.25">
      <c r="A61857">
        <v>238969</v>
      </c>
      <c r="B61857" s="1">
        <v>44380.207333333339</v>
      </c>
      <c r="C61857">
        <v>291021</v>
      </c>
      <c r="D61857">
        <v>69971</v>
      </c>
    </row>
    <row r="61858" spans="1:4" x14ac:dyDescent="0.25">
      <c r="A61858">
        <v>238968</v>
      </c>
      <c r="B61858" s="1">
        <v>44380.205333333339</v>
      </c>
      <c r="C61858">
        <v>71004</v>
      </c>
      <c r="D61858">
        <v>454047</v>
      </c>
    </row>
    <row r="61859" spans="1:4" x14ac:dyDescent="0.25">
      <c r="A61859">
        <v>238966</v>
      </c>
      <c r="B61859" s="1">
        <v>44380.199804681542</v>
      </c>
      <c r="C61859">
        <v>176487</v>
      </c>
      <c r="D61859">
        <v>411922</v>
      </c>
    </row>
    <row r="61860" spans="1:4" x14ac:dyDescent="0.25">
      <c r="A61860">
        <v>238961</v>
      </c>
      <c r="B61860" s="1">
        <v>44380.199591051976</v>
      </c>
      <c r="C61860">
        <v>24414</v>
      </c>
      <c r="D61860">
        <v>357547</v>
      </c>
    </row>
    <row r="61861" spans="1:4" x14ac:dyDescent="0.25">
      <c r="A61861">
        <v>238959</v>
      </c>
      <c r="B61861" s="1">
        <v>44380.198004089478</v>
      </c>
      <c r="C61861">
        <v>86876</v>
      </c>
      <c r="D61861">
        <v>230507</v>
      </c>
    </row>
    <row r="61862" spans="1:4" x14ac:dyDescent="0.25">
      <c r="A61862">
        <v>238954</v>
      </c>
      <c r="B61862" s="1">
        <v>44380.197729422893</v>
      </c>
      <c r="C61862">
        <v>292933</v>
      </c>
      <c r="D61862">
        <v>347393</v>
      </c>
    </row>
    <row r="61863" spans="1:4" x14ac:dyDescent="0.25">
      <c r="A61863">
        <v>238953</v>
      </c>
      <c r="B61863" s="1">
        <v>44380.197058015685</v>
      </c>
      <c r="C61863">
        <v>199564</v>
      </c>
      <c r="D61863">
        <v>98398</v>
      </c>
    </row>
    <row r="61864" spans="1:4" x14ac:dyDescent="0.25">
      <c r="A61864">
        <v>238950</v>
      </c>
      <c r="B61864" s="1">
        <v>44380.192744336571</v>
      </c>
      <c r="C61864">
        <v>254471</v>
      </c>
      <c r="D61864">
        <v>230778</v>
      </c>
    </row>
    <row r="61865" spans="1:4" x14ac:dyDescent="0.25">
      <c r="A61865">
        <v>238945</v>
      </c>
      <c r="B61865" s="1">
        <v>44380.192236091192</v>
      </c>
      <c r="C61865">
        <v>227843</v>
      </c>
      <c r="D61865">
        <v>60239</v>
      </c>
    </row>
    <row r="61866" spans="1:4" x14ac:dyDescent="0.25">
      <c r="A61866">
        <v>238943</v>
      </c>
      <c r="B61866" s="1">
        <v>44380.191991943117</v>
      </c>
      <c r="C61866">
        <v>230046</v>
      </c>
      <c r="D61866">
        <v>301748</v>
      </c>
    </row>
    <row r="61867" spans="1:4" x14ac:dyDescent="0.25">
      <c r="A61867">
        <v>238939</v>
      </c>
      <c r="B61867" s="1">
        <v>44380.191106906335</v>
      </c>
      <c r="C61867">
        <v>215626</v>
      </c>
      <c r="D61867">
        <v>369021</v>
      </c>
    </row>
    <row r="61868" spans="1:4" x14ac:dyDescent="0.25">
      <c r="A61868">
        <v>238936</v>
      </c>
      <c r="B61868" s="1">
        <v>44380.191076387826</v>
      </c>
      <c r="C61868">
        <v>320282</v>
      </c>
      <c r="D61868">
        <v>470762</v>
      </c>
    </row>
    <row r="61869" spans="1:4" x14ac:dyDescent="0.25">
      <c r="A61869">
        <v>238934</v>
      </c>
      <c r="B61869" s="1">
        <v>44380.190740684222</v>
      </c>
      <c r="C61869">
        <v>88652</v>
      </c>
      <c r="D61869">
        <v>89660</v>
      </c>
    </row>
    <row r="61870" spans="1:4" x14ac:dyDescent="0.25">
      <c r="A61870">
        <v>238931</v>
      </c>
      <c r="B61870" s="1">
        <v>44380.187889967638</v>
      </c>
      <c r="C61870">
        <v>309236</v>
      </c>
      <c r="D61870">
        <v>227775</v>
      </c>
    </row>
    <row r="61871" spans="1:4" x14ac:dyDescent="0.25">
      <c r="A61871">
        <v>238930</v>
      </c>
      <c r="B61871" s="1">
        <v>44380.18753624073</v>
      </c>
      <c r="C61871">
        <v>298445</v>
      </c>
      <c r="D61871">
        <v>29267</v>
      </c>
    </row>
    <row r="61872" spans="1:4" x14ac:dyDescent="0.25">
      <c r="A61872">
        <v>238927</v>
      </c>
      <c r="B61872" s="1">
        <v>44380.187322611164</v>
      </c>
      <c r="C61872">
        <v>206536</v>
      </c>
      <c r="D61872">
        <v>81550</v>
      </c>
    </row>
    <row r="61873" spans="1:4" x14ac:dyDescent="0.25">
      <c r="A61873">
        <v>238925</v>
      </c>
      <c r="B61873" s="1">
        <v>44380.186666666661</v>
      </c>
      <c r="C61873">
        <v>143917</v>
      </c>
      <c r="D61873">
        <v>454629</v>
      </c>
    </row>
    <row r="61874" spans="1:4" x14ac:dyDescent="0.25">
      <c r="A61874">
        <v>238923</v>
      </c>
      <c r="B61874" s="1">
        <v>44380.184249190941</v>
      </c>
      <c r="C61874">
        <v>13934</v>
      </c>
      <c r="D61874">
        <v>118549</v>
      </c>
    </row>
    <row r="61875" spans="1:4" x14ac:dyDescent="0.25">
      <c r="A61875">
        <v>238920</v>
      </c>
      <c r="B61875" s="1">
        <v>44380.183844660191</v>
      </c>
      <c r="C61875">
        <v>42825</v>
      </c>
      <c r="D61875">
        <v>311590</v>
      </c>
    </row>
    <row r="61876" spans="1:4" x14ac:dyDescent="0.25">
      <c r="A61876">
        <v>238919</v>
      </c>
      <c r="B61876" s="1">
        <v>44380.183050019834</v>
      </c>
      <c r="C61876">
        <v>189405</v>
      </c>
      <c r="D61876">
        <v>437139</v>
      </c>
    </row>
    <row r="61877" spans="1:4" x14ac:dyDescent="0.25">
      <c r="A61877">
        <v>238918</v>
      </c>
      <c r="B61877" s="1">
        <v>44380.181829279456</v>
      </c>
      <c r="C61877">
        <v>260912</v>
      </c>
      <c r="D61877">
        <v>178668</v>
      </c>
    </row>
    <row r="61878" spans="1:4" x14ac:dyDescent="0.25">
      <c r="A61878">
        <v>238914</v>
      </c>
      <c r="B61878" s="1">
        <v>44380.181127353739</v>
      </c>
      <c r="C61878">
        <v>308856</v>
      </c>
      <c r="D61878">
        <v>373415</v>
      </c>
    </row>
    <row r="61879" spans="1:4" x14ac:dyDescent="0.25">
      <c r="A61879">
        <v>238910</v>
      </c>
      <c r="B61879" s="1">
        <v>44380.180791650135</v>
      </c>
      <c r="C61879">
        <v>271808</v>
      </c>
      <c r="D61879">
        <v>267896</v>
      </c>
    </row>
    <row r="61880" spans="1:4" x14ac:dyDescent="0.25">
      <c r="A61880">
        <v>238905</v>
      </c>
      <c r="B61880" s="1">
        <v>44380.180425428021</v>
      </c>
      <c r="C61880">
        <v>152401</v>
      </c>
      <c r="D61880">
        <v>118549</v>
      </c>
    </row>
    <row r="61881" spans="1:4" x14ac:dyDescent="0.25">
      <c r="A61881">
        <v>238900</v>
      </c>
      <c r="B61881" s="1">
        <v>44380.179601428266</v>
      </c>
      <c r="C61881">
        <v>25105</v>
      </c>
      <c r="D61881">
        <v>297015</v>
      </c>
    </row>
    <row r="61882" spans="1:4" x14ac:dyDescent="0.25">
      <c r="A61882">
        <v>238898</v>
      </c>
      <c r="B61882" s="1">
        <v>44380.177831354718</v>
      </c>
      <c r="C61882">
        <v>333387</v>
      </c>
      <c r="D61882">
        <v>347008</v>
      </c>
    </row>
    <row r="61883" spans="1:4" x14ac:dyDescent="0.25">
      <c r="A61883">
        <v>238893</v>
      </c>
      <c r="B61883" s="1">
        <v>44380.176967637541</v>
      </c>
      <c r="C61883">
        <v>127290</v>
      </c>
      <c r="D61883">
        <v>154228</v>
      </c>
    </row>
    <row r="61884" spans="1:4" x14ac:dyDescent="0.25">
      <c r="A61884">
        <v>238889</v>
      </c>
      <c r="B61884" s="1">
        <v>44380.174810022276</v>
      </c>
      <c r="C61884">
        <v>281616</v>
      </c>
      <c r="D61884">
        <v>411922</v>
      </c>
    </row>
    <row r="61885" spans="1:4" x14ac:dyDescent="0.25">
      <c r="A61885">
        <v>238888</v>
      </c>
      <c r="B61885" s="1">
        <v>44380.174657429729</v>
      </c>
      <c r="C61885">
        <v>102064</v>
      </c>
      <c r="D61885">
        <v>325852</v>
      </c>
    </row>
    <row r="61886" spans="1:4" x14ac:dyDescent="0.25">
      <c r="A61886">
        <v>238887</v>
      </c>
      <c r="B61886" s="1">
        <v>44380.174138615068</v>
      </c>
      <c r="C61886">
        <v>233427</v>
      </c>
      <c r="D61886">
        <v>208672</v>
      </c>
    </row>
    <row r="61887" spans="1:4" x14ac:dyDescent="0.25">
      <c r="A61887">
        <v>238885</v>
      </c>
      <c r="B61887" s="1">
        <v>44380.173924985502</v>
      </c>
      <c r="C61887">
        <v>138165</v>
      </c>
      <c r="D61887">
        <v>43842</v>
      </c>
    </row>
    <row r="61888" spans="1:4" x14ac:dyDescent="0.25">
      <c r="A61888">
        <v>238880</v>
      </c>
      <c r="B61888" s="1">
        <v>44380.173000000003</v>
      </c>
      <c r="C61888">
        <v>94393</v>
      </c>
      <c r="D61888">
        <v>438887</v>
      </c>
    </row>
    <row r="61889" spans="1:4" x14ac:dyDescent="0.25">
      <c r="A61889">
        <v>238875</v>
      </c>
      <c r="B61889" s="1">
        <v>44380.172666666665</v>
      </c>
      <c r="C61889">
        <v>208491</v>
      </c>
      <c r="D61889">
        <v>363126</v>
      </c>
    </row>
    <row r="61890" spans="1:4" x14ac:dyDescent="0.25">
      <c r="A61890">
        <v>238873</v>
      </c>
      <c r="B61890" s="1">
        <v>44380.171636097293</v>
      </c>
      <c r="C61890">
        <v>46073</v>
      </c>
      <c r="D61890">
        <v>351192</v>
      </c>
    </row>
    <row r="61891" spans="1:4" x14ac:dyDescent="0.25">
      <c r="A61891">
        <v>238869</v>
      </c>
      <c r="B61891" s="1">
        <v>44380.170090614884</v>
      </c>
      <c r="C61891">
        <v>195200</v>
      </c>
      <c r="D61891">
        <v>81226</v>
      </c>
    </row>
    <row r="61892" spans="1:4" x14ac:dyDescent="0.25">
      <c r="A61892">
        <v>238868</v>
      </c>
      <c r="B61892" s="1">
        <v>44380.165999999997</v>
      </c>
      <c r="C61892">
        <v>279306</v>
      </c>
      <c r="D61892">
        <v>97867</v>
      </c>
    </row>
    <row r="61893" spans="1:4" x14ac:dyDescent="0.25">
      <c r="A61893">
        <v>238865</v>
      </c>
      <c r="B61893" s="1">
        <v>44380.164433729056</v>
      </c>
      <c r="C61893">
        <v>24410</v>
      </c>
      <c r="D61893">
        <v>411922</v>
      </c>
    </row>
    <row r="61894" spans="1:4" x14ac:dyDescent="0.25">
      <c r="A61894">
        <v>238862</v>
      </c>
      <c r="B61894" s="1">
        <v>44380.164333333334</v>
      </c>
      <c r="C61894">
        <v>124917</v>
      </c>
      <c r="D61894">
        <v>154374</v>
      </c>
    </row>
    <row r="61895" spans="1:4" x14ac:dyDescent="0.25">
      <c r="A61895">
        <v>238857</v>
      </c>
      <c r="B61895" s="1">
        <v>44380.164311655019</v>
      </c>
      <c r="C61895">
        <v>269810</v>
      </c>
      <c r="D61895">
        <v>89186</v>
      </c>
    </row>
    <row r="61896" spans="1:4" x14ac:dyDescent="0.25">
      <c r="A61896">
        <v>238856</v>
      </c>
      <c r="B61896" s="1">
        <v>44380.163212988678</v>
      </c>
      <c r="C61896">
        <v>254425</v>
      </c>
      <c r="D61896">
        <v>317932</v>
      </c>
    </row>
    <row r="61897" spans="1:4" x14ac:dyDescent="0.25">
      <c r="A61897">
        <v>238854</v>
      </c>
      <c r="B61897" s="1">
        <v>44380.160954618979</v>
      </c>
      <c r="C61897">
        <v>154760</v>
      </c>
      <c r="D61897">
        <v>83550</v>
      </c>
    </row>
    <row r="61898" spans="1:4" x14ac:dyDescent="0.25">
      <c r="A61898">
        <v>238849</v>
      </c>
      <c r="B61898" s="1">
        <v>44380.160710470904</v>
      </c>
      <c r="C61898">
        <v>338922</v>
      </c>
      <c r="D61898">
        <v>347008</v>
      </c>
    </row>
    <row r="61899" spans="1:4" x14ac:dyDescent="0.25">
      <c r="A61899">
        <v>238845</v>
      </c>
      <c r="B61899" s="1">
        <v>44380.159642323066</v>
      </c>
      <c r="C61899">
        <v>252983</v>
      </c>
      <c r="D61899">
        <v>351192</v>
      </c>
    </row>
    <row r="61900" spans="1:4" x14ac:dyDescent="0.25">
      <c r="A61900">
        <v>238842</v>
      </c>
      <c r="B61900" s="1">
        <v>44380.157954692557</v>
      </c>
      <c r="C61900">
        <v>284492</v>
      </c>
      <c r="D61900">
        <v>250679</v>
      </c>
    </row>
    <row r="61901" spans="1:4" x14ac:dyDescent="0.25">
      <c r="A61901">
        <v>238839</v>
      </c>
      <c r="B61901" s="1">
        <v>44380.15714563107</v>
      </c>
      <c r="C61901">
        <v>107606</v>
      </c>
      <c r="D61901">
        <v>367087</v>
      </c>
    </row>
    <row r="61902" spans="1:4" x14ac:dyDescent="0.25">
      <c r="A61902">
        <v>238838</v>
      </c>
      <c r="B61902" s="1">
        <v>44380.153202917572</v>
      </c>
      <c r="C61902">
        <v>108480</v>
      </c>
      <c r="D61902">
        <v>459455</v>
      </c>
    </row>
    <row r="61903" spans="1:4" x14ac:dyDescent="0.25">
      <c r="A61903">
        <v>238836</v>
      </c>
      <c r="B61903" s="1">
        <v>44380.151666666665</v>
      </c>
      <c r="C61903">
        <v>119613</v>
      </c>
      <c r="D61903">
        <v>347393</v>
      </c>
    </row>
    <row r="61904" spans="1:4" x14ac:dyDescent="0.25">
      <c r="A61904">
        <v>238833</v>
      </c>
      <c r="B61904" s="1">
        <v>44380.150212103639</v>
      </c>
      <c r="C61904">
        <v>87670</v>
      </c>
      <c r="D61904">
        <v>16599</v>
      </c>
    </row>
    <row r="61905" spans="1:4" x14ac:dyDescent="0.25">
      <c r="A61905">
        <v>238831</v>
      </c>
      <c r="B61905" s="1">
        <v>44380.147862178412</v>
      </c>
      <c r="C61905">
        <v>223545</v>
      </c>
      <c r="D61905">
        <v>104958</v>
      </c>
    </row>
    <row r="61906" spans="1:4" x14ac:dyDescent="0.25">
      <c r="A61906">
        <v>238828</v>
      </c>
      <c r="B61906" s="1">
        <v>44380.147801141393</v>
      </c>
      <c r="C61906">
        <v>69595</v>
      </c>
      <c r="D61906">
        <v>119655</v>
      </c>
    </row>
    <row r="61907" spans="1:4" x14ac:dyDescent="0.25">
      <c r="A61907">
        <v>238825</v>
      </c>
      <c r="B61907" s="1">
        <v>44380.146999999997</v>
      </c>
      <c r="C61907">
        <v>213303</v>
      </c>
      <c r="D61907">
        <v>118549</v>
      </c>
    </row>
    <row r="61908" spans="1:4" x14ac:dyDescent="0.25">
      <c r="A61908">
        <v>238821</v>
      </c>
      <c r="B61908" s="1">
        <v>44380.140964401289</v>
      </c>
      <c r="C61908">
        <v>105432</v>
      </c>
      <c r="D61908">
        <v>250679</v>
      </c>
    </row>
    <row r="61909" spans="1:4" x14ac:dyDescent="0.25">
      <c r="A61909">
        <v>238819</v>
      </c>
      <c r="B61909" s="1">
        <v>44380.138035218362</v>
      </c>
      <c r="C61909">
        <v>109194</v>
      </c>
      <c r="D61909">
        <v>104355</v>
      </c>
    </row>
    <row r="61910" spans="1:4" x14ac:dyDescent="0.25">
      <c r="A61910">
        <v>238818</v>
      </c>
      <c r="B61910" s="1">
        <v>44380.138004699853</v>
      </c>
      <c r="C61910">
        <v>121261</v>
      </c>
      <c r="D61910">
        <v>347008</v>
      </c>
    </row>
    <row r="61911" spans="1:4" x14ac:dyDescent="0.25">
      <c r="A61911">
        <v>238813</v>
      </c>
      <c r="B61911" s="1">
        <v>44380.13553270058</v>
      </c>
      <c r="C61911">
        <v>41712</v>
      </c>
      <c r="D61911">
        <v>177852</v>
      </c>
    </row>
    <row r="61912" spans="1:4" x14ac:dyDescent="0.25">
      <c r="A61912">
        <v>238808</v>
      </c>
      <c r="B61912" s="1">
        <v>44380.13501388592</v>
      </c>
      <c r="C61912">
        <v>187204</v>
      </c>
      <c r="D61912">
        <v>264032</v>
      </c>
    </row>
    <row r="61913" spans="1:4" x14ac:dyDescent="0.25">
      <c r="A61913">
        <v>238804</v>
      </c>
      <c r="B61913" s="1">
        <v>44380.13498336741</v>
      </c>
      <c r="C61913">
        <v>196054</v>
      </c>
      <c r="D61913">
        <v>82850</v>
      </c>
    </row>
    <row r="61914" spans="1:4" x14ac:dyDescent="0.25">
      <c r="A61914">
        <v>238801</v>
      </c>
      <c r="B61914" s="1">
        <v>44380.134087378647</v>
      </c>
      <c r="C61914">
        <v>115264</v>
      </c>
      <c r="D61914">
        <v>271638</v>
      </c>
    </row>
    <row r="61915" spans="1:4" x14ac:dyDescent="0.25">
      <c r="A61915">
        <v>238798</v>
      </c>
      <c r="B61915" s="1">
        <v>44380.131626331371</v>
      </c>
      <c r="C61915">
        <v>274858</v>
      </c>
      <c r="D61915">
        <v>393123</v>
      </c>
    </row>
    <row r="61916" spans="1:4" x14ac:dyDescent="0.25">
      <c r="A61916">
        <v>238797</v>
      </c>
      <c r="B61916" s="1">
        <v>44380.127719962155</v>
      </c>
      <c r="C61916">
        <v>214737</v>
      </c>
      <c r="D61916">
        <v>394819</v>
      </c>
    </row>
    <row r="61917" spans="1:4" x14ac:dyDescent="0.25">
      <c r="A61917">
        <v>238796</v>
      </c>
      <c r="B61917" s="1">
        <v>44380.127628406626</v>
      </c>
      <c r="C61917">
        <v>289738</v>
      </c>
      <c r="D61917">
        <v>158978</v>
      </c>
    </row>
    <row r="61918" spans="1:4" x14ac:dyDescent="0.25">
      <c r="A61918">
        <v>238794</v>
      </c>
      <c r="B61918" s="1">
        <v>44380.127614886733</v>
      </c>
      <c r="C61918">
        <v>72786</v>
      </c>
      <c r="D61918">
        <v>286726</v>
      </c>
    </row>
    <row r="61919" spans="1:4" x14ac:dyDescent="0.25">
      <c r="A61919">
        <v>238792</v>
      </c>
      <c r="B61919" s="1">
        <v>44380.125666666667</v>
      </c>
      <c r="C61919">
        <v>116600</v>
      </c>
      <c r="D61919">
        <v>230507</v>
      </c>
    </row>
    <row r="61920" spans="1:4" x14ac:dyDescent="0.25">
      <c r="A61920">
        <v>238789</v>
      </c>
      <c r="B61920" s="1">
        <v>44380.121555223246</v>
      </c>
      <c r="C61920">
        <v>146573</v>
      </c>
      <c r="D61920">
        <v>250679</v>
      </c>
    </row>
    <row r="61921" spans="1:4" x14ac:dyDescent="0.25">
      <c r="A61921">
        <v>238788</v>
      </c>
      <c r="B61921" s="1">
        <v>44380.121142394826</v>
      </c>
      <c r="C61921">
        <v>152428</v>
      </c>
      <c r="D61921">
        <v>346056</v>
      </c>
    </row>
    <row r="61922" spans="1:4" x14ac:dyDescent="0.25">
      <c r="A61922">
        <v>238787</v>
      </c>
      <c r="B61922" s="1">
        <v>44380.118839075898</v>
      </c>
      <c r="C61922">
        <v>93508</v>
      </c>
      <c r="D61922">
        <v>347740</v>
      </c>
    </row>
    <row r="61923" spans="1:4" x14ac:dyDescent="0.25">
      <c r="A61923">
        <v>238779</v>
      </c>
      <c r="B61923" s="1">
        <v>44380.118106631671</v>
      </c>
      <c r="C61923">
        <v>200139</v>
      </c>
      <c r="D61923">
        <v>347008</v>
      </c>
    </row>
    <row r="61924" spans="1:4" x14ac:dyDescent="0.25">
      <c r="A61924">
        <v>238782</v>
      </c>
      <c r="B61924" s="1">
        <v>44380.118106631671</v>
      </c>
      <c r="C61924">
        <v>237561</v>
      </c>
      <c r="D61924">
        <v>84382</v>
      </c>
    </row>
    <row r="61925" spans="1:4" x14ac:dyDescent="0.25">
      <c r="A61925">
        <v>238775</v>
      </c>
      <c r="B61925" s="1">
        <v>44380.116489150671</v>
      </c>
      <c r="C61925">
        <v>27919</v>
      </c>
      <c r="D61925">
        <v>2484</v>
      </c>
    </row>
    <row r="61926" spans="1:4" x14ac:dyDescent="0.25">
      <c r="A61926">
        <v>238771</v>
      </c>
      <c r="B61926" s="1">
        <v>44380.115024262217</v>
      </c>
      <c r="C61926">
        <v>311111</v>
      </c>
      <c r="D61926">
        <v>403620</v>
      </c>
    </row>
    <row r="61927" spans="1:4" x14ac:dyDescent="0.25">
      <c r="A61927">
        <v>238767</v>
      </c>
      <c r="B61927" s="1">
        <v>44380.114413892028</v>
      </c>
      <c r="C61927">
        <v>271156</v>
      </c>
      <c r="D61927">
        <v>250679</v>
      </c>
    </row>
    <row r="61928" spans="1:4" x14ac:dyDescent="0.25">
      <c r="A61928">
        <v>238763</v>
      </c>
      <c r="B61928" s="1">
        <v>44380.110624595465</v>
      </c>
      <c r="C61928">
        <v>62086</v>
      </c>
      <c r="D61928">
        <v>242428</v>
      </c>
    </row>
    <row r="61929" spans="1:4" x14ac:dyDescent="0.25">
      <c r="A61929">
        <v>238758</v>
      </c>
      <c r="B61929" s="1">
        <v>44380.108601941749</v>
      </c>
      <c r="C61929">
        <v>258375</v>
      </c>
      <c r="D61929">
        <v>111368</v>
      </c>
    </row>
    <row r="61930" spans="1:4" x14ac:dyDescent="0.25">
      <c r="A61930">
        <v>238757</v>
      </c>
      <c r="B61930" s="1">
        <v>44380.108333333337</v>
      </c>
      <c r="C61930">
        <v>306855</v>
      </c>
      <c r="D61930">
        <v>347008</v>
      </c>
    </row>
    <row r="61931" spans="1:4" x14ac:dyDescent="0.25">
      <c r="A61931">
        <v>238753</v>
      </c>
      <c r="B61931" s="1">
        <v>44380.104556634302</v>
      </c>
      <c r="C61931">
        <v>19938</v>
      </c>
      <c r="D61931">
        <v>231678</v>
      </c>
    </row>
    <row r="61932" spans="1:4" x14ac:dyDescent="0.25">
      <c r="A61932">
        <v>238751</v>
      </c>
      <c r="B61932" s="1">
        <v>44380.103701895197</v>
      </c>
      <c r="C61932">
        <v>109910</v>
      </c>
      <c r="D61932">
        <v>136902</v>
      </c>
    </row>
    <row r="61933" spans="1:4" x14ac:dyDescent="0.25">
      <c r="A61933">
        <v>238748</v>
      </c>
      <c r="B61933" s="1">
        <v>44380.102129449835</v>
      </c>
      <c r="C61933">
        <v>220270</v>
      </c>
      <c r="D61933">
        <v>343491</v>
      </c>
    </row>
    <row r="61934" spans="1:4" x14ac:dyDescent="0.25">
      <c r="A61934">
        <v>238746</v>
      </c>
      <c r="B61934" s="1">
        <v>44380.102023377178</v>
      </c>
      <c r="C61934">
        <v>160367</v>
      </c>
      <c r="D61934">
        <v>182191</v>
      </c>
    </row>
    <row r="61935" spans="1:4" x14ac:dyDescent="0.25">
      <c r="A61935">
        <v>238747</v>
      </c>
      <c r="B61935" s="1">
        <v>44380.102023377178</v>
      </c>
      <c r="C61935">
        <v>288303</v>
      </c>
      <c r="D61935">
        <v>330333</v>
      </c>
    </row>
    <row r="61936" spans="1:4" x14ac:dyDescent="0.25">
      <c r="A61936">
        <v>238742</v>
      </c>
      <c r="B61936" s="1">
        <v>44380.101724919092</v>
      </c>
      <c r="C61936">
        <v>217524</v>
      </c>
      <c r="D61936">
        <v>26847</v>
      </c>
    </row>
    <row r="61937" spans="1:4" x14ac:dyDescent="0.25">
      <c r="A61937">
        <v>238738</v>
      </c>
      <c r="B61937" s="1">
        <v>44380.101535081027</v>
      </c>
      <c r="C61937">
        <v>336821</v>
      </c>
      <c r="D61937">
        <v>42035</v>
      </c>
    </row>
    <row r="61938" spans="1:4" x14ac:dyDescent="0.25">
      <c r="A61938">
        <v>238737</v>
      </c>
      <c r="B61938" s="1">
        <v>44380.101382488479</v>
      </c>
      <c r="C61938">
        <v>313805</v>
      </c>
      <c r="D61938">
        <v>258219</v>
      </c>
    </row>
    <row r="61939" spans="1:4" x14ac:dyDescent="0.25">
      <c r="A61939">
        <v>238735</v>
      </c>
      <c r="B61939" s="1">
        <v>44380.100527970215</v>
      </c>
      <c r="C61939">
        <v>219691</v>
      </c>
      <c r="D61939">
        <v>294042</v>
      </c>
    </row>
    <row r="61940" spans="1:4" x14ac:dyDescent="0.25">
      <c r="A61940">
        <v>238734</v>
      </c>
      <c r="B61940" s="1">
        <v>44380.100333333336</v>
      </c>
      <c r="C61940">
        <v>100297</v>
      </c>
      <c r="D61940">
        <v>351192</v>
      </c>
    </row>
    <row r="61941" spans="1:4" x14ac:dyDescent="0.25">
      <c r="A61941">
        <v>238732</v>
      </c>
      <c r="B61941" s="1">
        <v>44380.09912411878</v>
      </c>
      <c r="C61941">
        <v>227129</v>
      </c>
      <c r="D61941">
        <v>118549</v>
      </c>
    </row>
    <row r="61942" spans="1:4" x14ac:dyDescent="0.25">
      <c r="A61942">
        <v>238731</v>
      </c>
      <c r="B61942" s="1">
        <v>44380.099063081761</v>
      </c>
      <c r="C61942">
        <v>186840</v>
      </c>
      <c r="D61942">
        <v>88863</v>
      </c>
    </row>
    <row r="61943" spans="1:4" x14ac:dyDescent="0.25">
      <c r="A61943">
        <v>238728</v>
      </c>
      <c r="B61943" s="1">
        <v>44380.098893203889</v>
      </c>
      <c r="C61943">
        <v>300747</v>
      </c>
      <c r="D61943">
        <v>242428</v>
      </c>
    </row>
    <row r="61944" spans="1:4" x14ac:dyDescent="0.25">
      <c r="A61944">
        <v>238727</v>
      </c>
      <c r="B61944" s="1">
        <v>44380.098818933686</v>
      </c>
      <c r="C61944">
        <v>90331</v>
      </c>
      <c r="D61944">
        <v>411922</v>
      </c>
    </row>
    <row r="61945" spans="1:4" x14ac:dyDescent="0.25">
      <c r="A61945">
        <v>238726</v>
      </c>
      <c r="B61945" s="1">
        <v>44380.095461897639</v>
      </c>
      <c r="C61945">
        <v>214603</v>
      </c>
      <c r="D61945">
        <v>472712</v>
      </c>
    </row>
    <row r="61946" spans="1:4" x14ac:dyDescent="0.25">
      <c r="A61946">
        <v>238721</v>
      </c>
      <c r="B61946" s="1">
        <v>44380.092898342846</v>
      </c>
      <c r="C61946">
        <v>41082</v>
      </c>
      <c r="D61946">
        <v>81861</v>
      </c>
    </row>
    <row r="61947" spans="1:4" x14ac:dyDescent="0.25">
      <c r="A61947">
        <v>238716</v>
      </c>
      <c r="B61947" s="1">
        <v>44380.090884121222</v>
      </c>
      <c r="C61947">
        <v>5601</v>
      </c>
      <c r="D61947">
        <v>158978</v>
      </c>
    </row>
    <row r="61948" spans="1:4" x14ac:dyDescent="0.25">
      <c r="A61948">
        <v>238715</v>
      </c>
      <c r="B61948" s="1">
        <v>44380.088503677478</v>
      </c>
      <c r="C61948">
        <v>229855</v>
      </c>
      <c r="D61948">
        <v>19525</v>
      </c>
    </row>
    <row r="61949" spans="1:4" x14ac:dyDescent="0.25">
      <c r="A61949">
        <v>238711</v>
      </c>
      <c r="B61949" s="1">
        <v>44380.083333333336</v>
      </c>
      <c r="C61949">
        <v>301054</v>
      </c>
      <c r="D61949">
        <v>411922</v>
      </c>
    </row>
    <row r="61950" spans="1:4" x14ac:dyDescent="0.25">
      <c r="A61950">
        <v>238708</v>
      </c>
      <c r="B61950" s="1">
        <v>44380.08230842006</v>
      </c>
      <c r="C61950">
        <v>325799</v>
      </c>
      <c r="D61950">
        <v>223002</v>
      </c>
    </row>
    <row r="61951" spans="1:4" x14ac:dyDescent="0.25">
      <c r="A61951">
        <v>238706</v>
      </c>
      <c r="B61951" s="1">
        <v>44380.082094790494</v>
      </c>
      <c r="C61951">
        <v>126556</v>
      </c>
      <c r="D61951">
        <v>118549</v>
      </c>
    </row>
    <row r="61952" spans="1:4" x14ac:dyDescent="0.25">
      <c r="A61952">
        <v>238703</v>
      </c>
      <c r="B61952" s="1">
        <v>44380.081240272222</v>
      </c>
      <c r="C61952">
        <v>226027</v>
      </c>
      <c r="D61952">
        <v>155428</v>
      </c>
    </row>
    <row r="61953" spans="1:4" x14ac:dyDescent="0.25">
      <c r="A61953">
        <v>238701</v>
      </c>
      <c r="B61953" s="1">
        <v>44380.08081301309</v>
      </c>
      <c r="C61953">
        <v>205833</v>
      </c>
      <c r="D61953">
        <v>104958</v>
      </c>
    </row>
    <row r="61954" spans="1:4" x14ac:dyDescent="0.25">
      <c r="A61954">
        <v>238698</v>
      </c>
      <c r="B61954" s="1">
        <v>44380.080333333339</v>
      </c>
      <c r="C61954">
        <v>100298</v>
      </c>
      <c r="D61954">
        <v>470762</v>
      </c>
    </row>
    <row r="61955" spans="1:4" x14ac:dyDescent="0.25">
      <c r="A61955">
        <v>238696</v>
      </c>
      <c r="B61955" s="1">
        <v>44380.08023316141</v>
      </c>
      <c r="C61955">
        <v>250489</v>
      </c>
      <c r="D61955">
        <v>439981</v>
      </c>
    </row>
    <row r="61956" spans="1:4" x14ac:dyDescent="0.25">
      <c r="A61956">
        <v>238691</v>
      </c>
      <c r="B61956" s="1">
        <v>44380.079666666665</v>
      </c>
      <c r="C61956">
        <v>113665</v>
      </c>
      <c r="D61956">
        <v>136029</v>
      </c>
    </row>
    <row r="61957" spans="1:4" x14ac:dyDescent="0.25">
      <c r="A61957">
        <v>238687</v>
      </c>
      <c r="B61957" s="1">
        <v>44380.078798791466</v>
      </c>
      <c r="C61957">
        <v>99837</v>
      </c>
      <c r="D61957">
        <v>301748</v>
      </c>
    </row>
    <row r="61958" spans="1:4" x14ac:dyDescent="0.25">
      <c r="A61958">
        <v>238684</v>
      </c>
      <c r="B61958" s="1">
        <v>44380.075319681389</v>
      </c>
      <c r="C61958">
        <v>267500</v>
      </c>
      <c r="D61958">
        <v>347393</v>
      </c>
    </row>
    <row r="61959" spans="1:4" x14ac:dyDescent="0.25">
      <c r="A61959">
        <v>238682</v>
      </c>
      <c r="B61959" s="1">
        <v>44380.074404126106</v>
      </c>
      <c r="C61959">
        <v>330846</v>
      </c>
      <c r="D61959">
        <v>182191</v>
      </c>
    </row>
    <row r="61960" spans="1:4" x14ac:dyDescent="0.25">
      <c r="A61960">
        <v>238680</v>
      </c>
      <c r="B61960" s="1">
        <v>44380.072573015532</v>
      </c>
      <c r="C61960">
        <v>160334</v>
      </c>
      <c r="D61960">
        <v>158978</v>
      </c>
    </row>
    <row r="61961" spans="1:4" x14ac:dyDescent="0.25">
      <c r="A61961">
        <v>238678</v>
      </c>
      <c r="B61961" s="1">
        <v>44380.069362459551</v>
      </c>
      <c r="C61961">
        <v>198914</v>
      </c>
      <c r="D61961">
        <v>250679</v>
      </c>
    </row>
    <row r="61962" spans="1:4" x14ac:dyDescent="0.25">
      <c r="A61962">
        <v>238676</v>
      </c>
      <c r="B61962" s="1">
        <v>44380.069002349926</v>
      </c>
      <c r="C61962">
        <v>304333</v>
      </c>
      <c r="D61962">
        <v>251574</v>
      </c>
    </row>
    <row r="61963" spans="1:4" x14ac:dyDescent="0.25">
      <c r="A61963">
        <v>238672</v>
      </c>
      <c r="B61963" s="1">
        <v>44380.068147831662</v>
      </c>
      <c r="C61963">
        <v>138886</v>
      </c>
      <c r="D61963">
        <v>110111</v>
      </c>
    </row>
    <row r="61964" spans="1:4" x14ac:dyDescent="0.25">
      <c r="A61964">
        <v>238670</v>
      </c>
      <c r="B61964" s="1">
        <v>44380.067537461473</v>
      </c>
      <c r="C61964">
        <v>28041</v>
      </c>
      <c r="D61964">
        <v>170494</v>
      </c>
    </row>
    <row r="61965" spans="1:4" x14ac:dyDescent="0.25">
      <c r="A61965">
        <v>238666</v>
      </c>
      <c r="B61965" s="1">
        <v>44380.067333333332</v>
      </c>
      <c r="C61965">
        <v>323527</v>
      </c>
      <c r="D61965">
        <v>404226</v>
      </c>
    </row>
    <row r="61966" spans="1:4" x14ac:dyDescent="0.25">
      <c r="A61966">
        <v>238665</v>
      </c>
      <c r="B61966" s="1">
        <v>44380.065950498974</v>
      </c>
      <c r="C61966">
        <v>162579</v>
      </c>
      <c r="D61966">
        <v>104958</v>
      </c>
    </row>
    <row r="61967" spans="1:4" x14ac:dyDescent="0.25">
      <c r="A61967">
        <v>238664</v>
      </c>
      <c r="B61967" s="1">
        <v>44380.06396679586</v>
      </c>
      <c r="C61967">
        <v>300906</v>
      </c>
      <c r="D61967">
        <v>128523</v>
      </c>
    </row>
    <row r="61968" spans="1:4" x14ac:dyDescent="0.25">
      <c r="A61968">
        <v>238658</v>
      </c>
      <c r="B61968" s="1">
        <v>44380.063875240332</v>
      </c>
      <c r="C61968">
        <v>70304</v>
      </c>
      <c r="D61968">
        <v>108812</v>
      </c>
    </row>
    <row r="61969" spans="1:4" x14ac:dyDescent="0.25">
      <c r="A61969">
        <v>238663</v>
      </c>
      <c r="B61969" s="1">
        <v>44380.063875240332</v>
      </c>
      <c r="C61969">
        <v>187892</v>
      </c>
      <c r="D61969">
        <v>262099</v>
      </c>
    </row>
    <row r="61970" spans="1:4" x14ac:dyDescent="0.25">
      <c r="A61970">
        <v>238657</v>
      </c>
      <c r="B61970" s="1">
        <v>44380.062227240822</v>
      </c>
      <c r="C61970">
        <v>97125</v>
      </c>
      <c r="D61970">
        <v>122902</v>
      </c>
    </row>
    <row r="61971" spans="1:4" x14ac:dyDescent="0.25">
      <c r="A61971">
        <v>238656</v>
      </c>
      <c r="B61971" s="1">
        <v>44380.061676375401</v>
      </c>
      <c r="C61971">
        <v>100173</v>
      </c>
      <c r="D61971">
        <v>304128</v>
      </c>
    </row>
    <row r="61972" spans="1:4" x14ac:dyDescent="0.25">
      <c r="A61972">
        <v>238654</v>
      </c>
      <c r="B61972" s="1">
        <v>44380.059144871368</v>
      </c>
      <c r="C61972">
        <v>257852</v>
      </c>
      <c r="D61972">
        <v>63666</v>
      </c>
    </row>
    <row r="61973" spans="1:4" x14ac:dyDescent="0.25">
      <c r="A61973">
        <v>238652</v>
      </c>
      <c r="B61973" s="1">
        <v>44380.058440129447</v>
      </c>
      <c r="C61973">
        <v>90347</v>
      </c>
      <c r="D61973">
        <v>189554</v>
      </c>
    </row>
    <row r="61974" spans="1:4" x14ac:dyDescent="0.25">
      <c r="A61974">
        <v>238650</v>
      </c>
      <c r="B61974" s="1">
        <v>44380.056672872095</v>
      </c>
      <c r="C61974">
        <v>127066</v>
      </c>
      <c r="D61974">
        <v>127233</v>
      </c>
    </row>
    <row r="61975" spans="1:4" x14ac:dyDescent="0.25">
      <c r="A61975">
        <v>238648</v>
      </c>
      <c r="B61975" s="1">
        <v>44380.055360576189</v>
      </c>
      <c r="C61975">
        <v>164216</v>
      </c>
      <c r="D61975">
        <v>191893</v>
      </c>
    </row>
    <row r="61976" spans="1:4" x14ac:dyDescent="0.25">
      <c r="A61976">
        <v>238645</v>
      </c>
      <c r="B61976" s="1">
        <v>44380.054536576434</v>
      </c>
      <c r="C61976">
        <v>181605</v>
      </c>
      <c r="D61976">
        <v>411922</v>
      </c>
    </row>
    <row r="61977" spans="1:4" x14ac:dyDescent="0.25">
      <c r="A61977">
        <v>238642</v>
      </c>
      <c r="B61977" s="1">
        <v>44380.054322946868</v>
      </c>
      <c r="C61977">
        <v>159324</v>
      </c>
      <c r="D61977">
        <v>230507</v>
      </c>
    </row>
    <row r="61978" spans="1:4" x14ac:dyDescent="0.25">
      <c r="A61978">
        <v>238638</v>
      </c>
      <c r="B61978" s="1">
        <v>44380.05362102115</v>
      </c>
      <c r="C61978">
        <v>164924</v>
      </c>
      <c r="D61978">
        <v>343712</v>
      </c>
    </row>
    <row r="61979" spans="1:4" x14ac:dyDescent="0.25">
      <c r="A61979">
        <v>238634</v>
      </c>
      <c r="B61979" s="1">
        <v>44380.052666666663</v>
      </c>
      <c r="C61979">
        <v>294441</v>
      </c>
      <c r="D61979">
        <v>329376</v>
      </c>
    </row>
    <row r="61980" spans="1:4" x14ac:dyDescent="0.25">
      <c r="A61980">
        <v>238631</v>
      </c>
      <c r="B61980" s="1">
        <v>44380.052583391829</v>
      </c>
      <c r="C61980">
        <v>53060</v>
      </c>
      <c r="D61980">
        <v>242428</v>
      </c>
    </row>
    <row r="61981" spans="1:4" x14ac:dyDescent="0.25">
      <c r="A61981">
        <v>238629</v>
      </c>
      <c r="B61981" s="1">
        <v>44380.051563106797</v>
      </c>
      <c r="C61981">
        <v>290628</v>
      </c>
      <c r="D61981">
        <v>217497</v>
      </c>
    </row>
    <row r="61982" spans="1:4" x14ac:dyDescent="0.25">
      <c r="A61982">
        <v>238628</v>
      </c>
      <c r="B61982" s="1">
        <v>44380.050782799764</v>
      </c>
      <c r="C61982">
        <v>180861</v>
      </c>
      <c r="D61982">
        <v>359789</v>
      </c>
    </row>
    <row r="61983" spans="1:4" x14ac:dyDescent="0.25">
      <c r="A61983">
        <v>238624</v>
      </c>
      <c r="B61983" s="1">
        <v>44380.048951689198</v>
      </c>
      <c r="C61983">
        <v>258446</v>
      </c>
      <c r="D61983">
        <v>330333</v>
      </c>
    </row>
    <row r="61984" spans="1:4" x14ac:dyDescent="0.25">
      <c r="A61984">
        <v>238621</v>
      </c>
      <c r="B61984" s="1">
        <v>44380.04770043031</v>
      </c>
      <c r="C61984">
        <v>266744</v>
      </c>
      <c r="D61984">
        <v>154256</v>
      </c>
    </row>
    <row r="61985" spans="1:4" x14ac:dyDescent="0.25">
      <c r="A61985">
        <v>238617</v>
      </c>
      <c r="B61985" s="1">
        <v>44380.04751779935</v>
      </c>
      <c r="C61985">
        <v>148097</v>
      </c>
      <c r="D61985">
        <v>55183</v>
      </c>
    </row>
    <row r="61986" spans="1:4" x14ac:dyDescent="0.25">
      <c r="A61986">
        <v>238612</v>
      </c>
      <c r="B61986" s="1">
        <v>44380.044686084148</v>
      </c>
      <c r="C61986">
        <v>317912</v>
      </c>
      <c r="D61986">
        <v>347008</v>
      </c>
    </row>
    <row r="61987" spans="1:4" x14ac:dyDescent="0.25">
      <c r="A61987">
        <v>238607</v>
      </c>
      <c r="B61987" s="1">
        <v>44380.044333333339</v>
      </c>
      <c r="C61987">
        <v>84789</v>
      </c>
      <c r="D61987">
        <v>413286</v>
      </c>
    </row>
    <row r="61988" spans="1:4" x14ac:dyDescent="0.25">
      <c r="A61988">
        <v>238604</v>
      </c>
      <c r="B61988" s="1">
        <v>44380.042258899673</v>
      </c>
      <c r="C61988">
        <v>47739</v>
      </c>
      <c r="D61988">
        <v>129210</v>
      </c>
    </row>
    <row r="61989" spans="1:4" x14ac:dyDescent="0.25">
      <c r="A61989">
        <v>238603</v>
      </c>
      <c r="B61989" s="1">
        <v>44380.042237617112</v>
      </c>
      <c r="C61989">
        <v>9485</v>
      </c>
      <c r="D61989">
        <v>250679</v>
      </c>
    </row>
    <row r="61990" spans="1:4" x14ac:dyDescent="0.25">
      <c r="A61990">
        <v>238601</v>
      </c>
      <c r="B61990" s="1">
        <v>44380.041449838187</v>
      </c>
      <c r="C61990">
        <v>113493</v>
      </c>
      <c r="D61990">
        <v>351192</v>
      </c>
    </row>
    <row r="61991" spans="1:4" x14ac:dyDescent="0.25">
      <c r="A61991">
        <v>238596</v>
      </c>
      <c r="B61991" s="1">
        <v>44380.038178655355</v>
      </c>
      <c r="C61991">
        <v>168919</v>
      </c>
      <c r="D61991">
        <v>411922</v>
      </c>
    </row>
    <row r="61992" spans="1:4" x14ac:dyDescent="0.25">
      <c r="A61992">
        <v>238594</v>
      </c>
      <c r="B61992" s="1">
        <v>44380.037476729638</v>
      </c>
      <c r="C61992">
        <v>339354</v>
      </c>
      <c r="D61992">
        <v>161398</v>
      </c>
    </row>
    <row r="61993" spans="1:4" x14ac:dyDescent="0.25">
      <c r="A61993">
        <v>238592</v>
      </c>
      <c r="B61993" s="1">
        <v>44380.036666666667</v>
      </c>
      <c r="C61993">
        <v>20946</v>
      </c>
      <c r="D61993">
        <v>294042</v>
      </c>
    </row>
    <row r="61994" spans="1:4" x14ac:dyDescent="0.25">
      <c r="A61994">
        <v>238587</v>
      </c>
      <c r="B61994" s="1">
        <v>44380.035798211618</v>
      </c>
      <c r="C61994">
        <v>248769</v>
      </c>
      <c r="D61994">
        <v>132866</v>
      </c>
    </row>
    <row r="61995" spans="1:4" x14ac:dyDescent="0.25">
      <c r="A61995">
        <v>238582</v>
      </c>
      <c r="B61995" s="1">
        <v>44380.035381877024</v>
      </c>
      <c r="C61995">
        <v>189715</v>
      </c>
      <c r="D61995">
        <v>171935</v>
      </c>
    </row>
    <row r="61996" spans="1:4" x14ac:dyDescent="0.25">
      <c r="A61996">
        <v>238577</v>
      </c>
      <c r="B61996" s="1">
        <v>44380.035126804403</v>
      </c>
      <c r="C61996">
        <v>58125</v>
      </c>
      <c r="D61996">
        <v>470762</v>
      </c>
    </row>
    <row r="61997" spans="1:4" x14ac:dyDescent="0.25">
      <c r="A61997">
        <v>238575</v>
      </c>
      <c r="B61997" s="1">
        <v>44380.032349620044</v>
      </c>
      <c r="C61997">
        <v>19332</v>
      </c>
      <c r="D61997">
        <v>250679</v>
      </c>
    </row>
    <row r="61998" spans="1:4" x14ac:dyDescent="0.25">
      <c r="A61998">
        <v>238570</v>
      </c>
      <c r="B61998" s="1">
        <v>44380.02486407767</v>
      </c>
      <c r="C61998">
        <v>234787</v>
      </c>
      <c r="D61998">
        <v>400801</v>
      </c>
    </row>
    <row r="61999" spans="1:4" x14ac:dyDescent="0.25">
      <c r="A61999">
        <v>238569</v>
      </c>
      <c r="B61999" s="1">
        <v>44380.024459546927</v>
      </c>
      <c r="C61999">
        <v>33847</v>
      </c>
      <c r="D61999">
        <v>149755</v>
      </c>
    </row>
    <row r="62000" spans="1:4" x14ac:dyDescent="0.25">
      <c r="A62000">
        <v>238564</v>
      </c>
      <c r="B62000" s="1">
        <v>44380.023377178259</v>
      </c>
      <c r="C62000">
        <v>249214</v>
      </c>
      <c r="D62000">
        <v>230507</v>
      </c>
    </row>
    <row r="62001" spans="1:4" x14ac:dyDescent="0.25">
      <c r="A62001">
        <v>238562</v>
      </c>
      <c r="B62001" s="1">
        <v>44380.023010956145</v>
      </c>
      <c r="C62001">
        <v>24993</v>
      </c>
      <c r="D62001">
        <v>230507</v>
      </c>
    </row>
    <row r="62002" spans="1:4" x14ac:dyDescent="0.25">
      <c r="A62002">
        <v>238559</v>
      </c>
      <c r="B62002" s="1">
        <v>44380.02218695639</v>
      </c>
      <c r="C62002">
        <v>56890</v>
      </c>
      <c r="D62002">
        <v>230507</v>
      </c>
    </row>
    <row r="62003" spans="1:4" x14ac:dyDescent="0.25">
      <c r="A62003">
        <v>238558</v>
      </c>
      <c r="B62003" s="1">
        <v>44380.016388439588</v>
      </c>
      <c r="C62003">
        <v>179868</v>
      </c>
      <c r="D62003">
        <v>351192</v>
      </c>
    </row>
    <row r="62004" spans="1:4" x14ac:dyDescent="0.25">
      <c r="A62004">
        <v>238553</v>
      </c>
      <c r="B62004" s="1">
        <v>44380.01636893204</v>
      </c>
      <c r="C62004">
        <v>269796</v>
      </c>
      <c r="D62004">
        <v>351192</v>
      </c>
    </row>
    <row r="62005" spans="1:4" x14ac:dyDescent="0.25">
      <c r="A62005">
        <v>238549</v>
      </c>
      <c r="B62005" s="1">
        <v>44380.015808587908</v>
      </c>
      <c r="C62005">
        <v>65881</v>
      </c>
      <c r="D62005">
        <v>424214</v>
      </c>
    </row>
    <row r="62006" spans="1:4" x14ac:dyDescent="0.25">
      <c r="A62006">
        <v>238546</v>
      </c>
      <c r="B62006" s="1">
        <v>44380.014750809059</v>
      </c>
      <c r="C62006">
        <v>37848</v>
      </c>
      <c r="D62006">
        <v>439981</v>
      </c>
    </row>
    <row r="62007" spans="1:4" x14ac:dyDescent="0.25">
      <c r="A62007">
        <v>238545</v>
      </c>
      <c r="B62007" s="1">
        <v>44380.01458784753</v>
      </c>
      <c r="C62007">
        <v>341593</v>
      </c>
      <c r="D62007">
        <v>242428</v>
      </c>
    </row>
    <row r="62008" spans="1:4" x14ac:dyDescent="0.25">
      <c r="A62008">
        <v>238543</v>
      </c>
      <c r="B62008" s="1">
        <v>44380.013855403304</v>
      </c>
      <c r="C62008">
        <v>226620</v>
      </c>
      <c r="D62008">
        <v>405278</v>
      </c>
    </row>
    <row r="62009" spans="1:4" x14ac:dyDescent="0.25">
      <c r="A62009">
        <v>238538</v>
      </c>
      <c r="B62009" s="1">
        <v>44380.012543107398</v>
      </c>
      <c r="C62009">
        <v>33333</v>
      </c>
      <c r="D62009">
        <v>303258</v>
      </c>
    </row>
    <row r="62010" spans="1:4" x14ac:dyDescent="0.25">
      <c r="A62010">
        <v>238537</v>
      </c>
      <c r="B62010" s="1">
        <v>44380.011514563106</v>
      </c>
      <c r="C62010">
        <v>81322</v>
      </c>
      <c r="D62010">
        <v>59082</v>
      </c>
    </row>
    <row r="62011" spans="1:4" x14ac:dyDescent="0.25">
      <c r="A62011">
        <v>238532</v>
      </c>
      <c r="B62011" s="1">
        <v>44380.008682847896</v>
      </c>
      <c r="C62011">
        <v>86327</v>
      </c>
      <c r="D62011">
        <v>303258</v>
      </c>
    </row>
    <row r="62012" spans="1:4" x14ac:dyDescent="0.25">
      <c r="A62012">
        <v>238529</v>
      </c>
      <c r="B62012" s="1">
        <v>44380.007385479294</v>
      </c>
      <c r="C62012">
        <v>215885</v>
      </c>
      <c r="D62012">
        <v>158978</v>
      </c>
    </row>
    <row r="62013" spans="1:4" x14ac:dyDescent="0.25">
      <c r="A62013">
        <v>238528</v>
      </c>
      <c r="B62013" s="1">
        <v>44380.007064724923</v>
      </c>
      <c r="C62013">
        <v>326507</v>
      </c>
      <c r="D62013">
        <v>258219</v>
      </c>
    </row>
    <row r="62014" spans="1:4" x14ac:dyDescent="0.25">
      <c r="A62014">
        <v>238526</v>
      </c>
      <c r="B62014" s="1">
        <v>44380.006591998048</v>
      </c>
      <c r="C62014">
        <v>240721</v>
      </c>
      <c r="D62014">
        <v>411922</v>
      </c>
    </row>
    <row r="62015" spans="1:4" x14ac:dyDescent="0.25">
      <c r="A62015">
        <v>238524</v>
      </c>
      <c r="B62015" s="1">
        <v>44380.006012146368</v>
      </c>
      <c r="C62015">
        <v>138728</v>
      </c>
      <c r="D62015">
        <v>5151</v>
      </c>
    </row>
    <row r="62016" spans="1:4" x14ac:dyDescent="0.25">
      <c r="A62016">
        <v>238522</v>
      </c>
      <c r="B62016" s="1">
        <v>44380.0050420712</v>
      </c>
      <c r="C62016">
        <v>313886</v>
      </c>
      <c r="D62016">
        <v>258219</v>
      </c>
    </row>
    <row r="62017" spans="1:4" x14ac:dyDescent="0.25">
      <c r="A62017">
        <v>238521</v>
      </c>
      <c r="B62017" s="1">
        <v>44380.004486220896</v>
      </c>
      <c r="C62017">
        <v>315813</v>
      </c>
      <c r="D62017">
        <v>5151</v>
      </c>
    </row>
    <row r="62018" spans="1:4" x14ac:dyDescent="0.25">
      <c r="A62018">
        <v>238517</v>
      </c>
      <c r="B62018" s="1">
        <v>44380.003936887726</v>
      </c>
      <c r="C62018">
        <v>148003</v>
      </c>
      <c r="D62018">
        <v>118549</v>
      </c>
    </row>
    <row r="62019" spans="1:4" x14ac:dyDescent="0.25">
      <c r="A62019">
        <v>238512</v>
      </c>
      <c r="B62019" s="1">
        <v>44380.003784295171</v>
      </c>
      <c r="C62019">
        <v>210651</v>
      </c>
      <c r="D62019">
        <v>250679</v>
      </c>
    </row>
    <row r="62020" spans="1:4" x14ac:dyDescent="0.25">
      <c r="A62020">
        <v>238509</v>
      </c>
      <c r="B62020" s="1">
        <v>44380.003143406473</v>
      </c>
      <c r="C62020">
        <v>163426</v>
      </c>
      <c r="D62020">
        <v>118549</v>
      </c>
    </row>
    <row r="62021" spans="1:4" x14ac:dyDescent="0.25">
      <c r="A62021">
        <v>238507</v>
      </c>
      <c r="B62021" s="1">
        <v>44380.002624591812</v>
      </c>
      <c r="C62021">
        <v>287316</v>
      </c>
      <c r="D62021">
        <v>411922</v>
      </c>
    </row>
    <row r="62022" spans="1:4" x14ac:dyDescent="0.25">
      <c r="A62022">
        <v>238502</v>
      </c>
      <c r="B62022" s="1">
        <v>44380.002</v>
      </c>
      <c r="C62022">
        <v>198992</v>
      </c>
      <c r="D62022">
        <v>65828</v>
      </c>
    </row>
    <row r="62023" spans="1:4" x14ac:dyDescent="0.25">
      <c r="A62023">
        <v>238497</v>
      </c>
      <c r="B62023" s="1">
        <v>44380.000592233009</v>
      </c>
      <c r="C62023">
        <v>333387</v>
      </c>
      <c r="D62023">
        <v>351192</v>
      </c>
    </row>
    <row r="62024" spans="1:4" x14ac:dyDescent="0.25">
      <c r="A62024">
        <v>238492</v>
      </c>
      <c r="B62024" s="1">
        <v>44380.000213629566</v>
      </c>
      <c r="C62024">
        <v>302044</v>
      </c>
      <c r="D62024">
        <v>328888</v>
      </c>
    </row>
    <row r="62025" spans="1:4" x14ac:dyDescent="0.25">
      <c r="A62025">
        <v>238491</v>
      </c>
      <c r="B62025" s="1">
        <v>44379.996951456313</v>
      </c>
      <c r="C62025">
        <v>243461</v>
      </c>
      <c r="D62025">
        <v>285253</v>
      </c>
    </row>
    <row r="62026" spans="1:4" x14ac:dyDescent="0.25">
      <c r="A62026">
        <v>238489</v>
      </c>
      <c r="B62026" s="1">
        <v>44379.996546925569</v>
      </c>
      <c r="C62026">
        <v>318034</v>
      </c>
      <c r="D62026">
        <v>411922</v>
      </c>
    </row>
    <row r="62027" spans="1:4" x14ac:dyDescent="0.25">
      <c r="A62027">
        <v>238485</v>
      </c>
      <c r="B62027" s="1">
        <v>44379.996333333336</v>
      </c>
      <c r="C62027">
        <v>247489</v>
      </c>
      <c r="D62027">
        <v>458081</v>
      </c>
    </row>
    <row r="62028" spans="1:4" x14ac:dyDescent="0.25">
      <c r="A62028">
        <v>238477</v>
      </c>
      <c r="B62028" s="1">
        <v>44379.995333333332</v>
      </c>
      <c r="C62028">
        <v>204074</v>
      </c>
      <c r="D62028">
        <v>158978</v>
      </c>
    </row>
    <row r="62029" spans="1:4" x14ac:dyDescent="0.25">
      <c r="A62029">
        <v>238482</v>
      </c>
      <c r="B62029" s="1">
        <v>44379.995333333332</v>
      </c>
      <c r="C62029">
        <v>348116</v>
      </c>
      <c r="D62029">
        <v>182191</v>
      </c>
    </row>
    <row r="62030" spans="1:4" x14ac:dyDescent="0.25">
      <c r="A62030">
        <v>238473</v>
      </c>
      <c r="B62030" s="1">
        <v>44379.993666666662</v>
      </c>
      <c r="C62030">
        <v>174900</v>
      </c>
      <c r="D62030">
        <v>111153</v>
      </c>
    </row>
    <row r="62031" spans="1:4" x14ac:dyDescent="0.25">
      <c r="A62031">
        <v>238470</v>
      </c>
      <c r="B62031" s="1">
        <v>44379.993333333339</v>
      </c>
      <c r="C62031">
        <v>93264</v>
      </c>
      <c r="D62031">
        <v>164771</v>
      </c>
    </row>
    <row r="62032" spans="1:4" x14ac:dyDescent="0.25">
      <c r="A62032">
        <v>238469</v>
      </c>
      <c r="B62032" s="1">
        <v>44379.992906148866</v>
      </c>
      <c r="C62032">
        <v>277749</v>
      </c>
      <c r="D62032">
        <v>81550</v>
      </c>
    </row>
    <row r="62033" spans="1:4" x14ac:dyDescent="0.25">
      <c r="A62033">
        <v>238464</v>
      </c>
      <c r="B62033" s="1">
        <v>44379.992501618122</v>
      </c>
      <c r="C62033">
        <v>149843</v>
      </c>
      <c r="D62033">
        <v>113578</v>
      </c>
    </row>
    <row r="62034" spans="1:4" x14ac:dyDescent="0.25">
      <c r="A62034">
        <v>238460</v>
      </c>
      <c r="B62034" s="1">
        <v>44379.992333333335</v>
      </c>
      <c r="C62034">
        <v>164695</v>
      </c>
      <c r="D62034">
        <v>347393</v>
      </c>
    </row>
    <row r="62035" spans="1:4" x14ac:dyDescent="0.25">
      <c r="A62035">
        <v>238459</v>
      </c>
      <c r="B62035" s="1">
        <v>44379.990883495149</v>
      </c>
      <c r="C62035">
        <v>136547</v>
      </c>
      <c r="D62035">
        <v>309264</v>
      </c>
    </row>
    <row r="62036" spans="1:4" x14ac:dyDescent="0.25">
      <c r="A62036">
        <v>238457</v>
      </c>
      <c r="B62036" s="1">
        <v>44379.990478964399</v>
      </c>
      <c r="C62036">
        <v>67067</v>
      </c>
      <c r="D62036">
        <v>472712</v>
      </c>
    </row>
    <row r="62037" spans="1:4" x14ac:dyDescent="0.25">
      <c r="A62037">
        <v>238453</v>
      </c>
      <c r="B62037" s="1">
        <v>44379.988860841426</v>
      </c>
      <c r="C62037">
        <v>333127</v>
      </c>
      <c r="D62037">
        <v>304128</v>
      </c>
    </row>
    <row r="62038" spans="1:4" x14ac:dyDescent="0.25">
      <c r="A62038">
        <v>238451</v>
      </c>
      <c r="B62038" s="1">
        <v>44379.988456310683</v>
      </c>
      <c r="C62038">
        <v>172409</v>
      </c>
      <c r="D62038">
        <v>206501</v>
      </c>
    </row>
    <row r="62039" spans="1:4" x14ac:dyDescent="0.25">
      <c r="A62039">
        <v>238449</v>
      </c>
      <c r="B62039" s="1">
        <v>44379.988333333335</v>
      </c>
      <c r="C62039">
        <v>289139</v>
      </c>
      <c r="D62039">
        <v>233179</v>
      </c>
    </row>
    <row r="62040" spans="1:4" x14ac:dyDescent="0.25">
      <c r="A62040">
        <v>238444</v>
      </c>
      <c r="B62040" s="1">
        <v>44379.987666666668</v>
      </c>
      <c r="C62040">
        <v>17485</v>
      </c>
      <c r="D62040">
        <v>387595</v>
      </c>
    </row>
    <row r="62041" spans="1:4" x14ac:dyDescent="0.25">
      <c r="A62041">
        <v>238446</v>
      </c>
      <c r="B62041" s="1">
        <v>44379.987666666668</v>
      </c>
      <c r="C62041">
        <v>193497</v>
      </c>
      <c r="D62041">
        <v>294433</v>
      </c>
    </row>
    <row r="62042" spans="1:4" x14ac:dyDescent="0.25">
      <c r="A62042">
        <v>238442</v>
      </c>
      <c r="B62042" s="1">
        <v>44379.986838187702</v>
      </c>
      <c r="C62042">
        <v>39470</v>
      </c>
      <c r="D62042">
        <v>125190</v>
      </c>
    </row>
    <row r="62043" spans="1:4" x14ac:dyDescent="0.25">
      <c r="A62043">
        <v>238439</v>
      </c>
      <c r="B62043" s="1">
        <v>44379.986029126216</v>
      </c>
      <c r="C62043">
        <v>9373</v>
      </c>
      <c r="D62043">
        <v>80850</v>
      </c>
    </row>
    <row r="62044" spans="1:4" x14ac:dyDescent="0.25">
      <c r="A62044">
        <v>238436</v>
      </c>
      <c r="B62044" s="1">
        <v>44379.984815533986</v>
      </c>
      <c r="C62044">
        <v>235131</v>
      </c>
      <c r="D62044">
        <v>389689</v>
      </c>
    </row>
    <row r="62045" spans="1:4" x14ac:dyDescent="0.25">
      <c r="A62045">
        <v>238435</v>
      </c>
      <c r="B62045" s="1">
        <v>44379.984815533979</v>
      </c>
      <c r="C62045">
        <v>51480</v>
      </c>
      <c r="D62045">
        <v>262011</v>
      </c>
    </row>
    <row r="62046" spans="1:4" x14ac:dyDescent="0.25">
      <c r="A62046">
        <v>238433</v>
      </c>
      <c r="B62046" s="1">
        <v>44379.984411003235</v>
      </c>
      <c r="C62046">
        <v>268847</v>
      </c>
      <c r="D62046">
        <v>244574</v>
      </c>
    </row>
    <row r="62047" spans="1:4" x14ac:dyDescent="0.25">
      <c r="A62047">
        <v>238432</v>
      </c>
      <c r="B62047" s="1">
        <v>44379.984006472492</v>
      </c>
      <c r="C62047">
        <v>5376</v>
      </c>
      <c r="D62047">
        <v>103784</v>
      </c>
    </row>
    <row r="62048" spans="1:4" x14ac:dyDescent="0.25">
      <c r="A62048">
        <v>238426</v>
      </c>
      <c r="B62048" s="1">
        <v>44379.982792880262</v>
      </c>
      <c r="C62048">
        <v>4028</v>
      </c>
      <c r="D62048">
        <v>158978</v>
      </c>
    </row>
    <row r="62049" spans="1:4" x14ac:dyDescent="0.25">
      <c r="A62049">
        <v>238428</v>
      </c>
      <c r="B62049" s="1">
        <v>44379.982792880262</v>
      </c>
      <c r="C62049">
        <v>70402</v>
      </c>
      <c r="D62049">
        <v>411922</v>
      </c>
    </row>
    <row r="62050" spans="1:4" x14ac:dyDescent="0.25">
      <c r="A62050">
        <v>238429</v>
      </c>
      <c r="B62050" s="1">
        <v>44379.982792880262</v>
      </c>
      <c r="C62050">
        <v>220658</v>
      </c>
      <c r="D62050">
        <v>52293</v>
      </c>
    </row>
    <row r="62051" spans="1:4" x14ac:dyDescent="0.25">
      <c r="A62051">
        <v>238423</v>
      </c>
      <c r="B62051" s="1">
        <v>44379.981</v>
      </c>
      <c r="C62051">
        <v>31576</v>
      </c>
      <c r="D62051">
        <v>411922</v>
      </c>
    </row>
    <row r="62052" spans="1:4" x14ac:dyDescent="0.25">
      <c r="A62052">
        <v>238421</v>
      </c>
      <c r="B62052" s="1">
        <v>44379.979961165045</v>
      </c>
      <c r="C62052">
        <v>231937</v>
      </c>
      <c r="D62052">
        <v>357547</v>
      </c>
    </row>
    <row r="62053" spans="1:4" x14ac:dyDescent="0.25">
      <c r="A62053">
        <v>238416</v>
      </c>
      <c r="B62053" s="1">
        <v>44379.979666666666</v>
      </c>
      <c r="C62053">
        <v>305660</v>
      </c>
      <c r="D62053">
        <v>230507</v>
      </c>
    </row>
    <row r="62054" spans="1:4" x14ac:dyDescent="0.25">
      <c r="A62054">
        <v>238407</v>
      </c>
      <c r="B62054" s="1">
        <v>44379.978343042072</v>
      </c>
      <c r="C62054">
        <v>57356</v>
      </c>
      <c r="D62054">
        <v>21527</v>
      </c>
    </row>
    <row r="62055" spans="1:4" x14ac:dyDescent="0.25">
      <c r="A62055">
        <v>238411</v>
      </c>
      <c r="B62055" s="1">
        <v>44379.978343042072</v>
      </c>
      <c r="C62055">
        <v>219388</v>
      </c>
      <c r="D62055">
        <v>123413</v>
      </c>
    </row>
    <row r="62056" spans="1:4" x14ac:dyDescent="0.25">
      <c r="A62056">
        <v>238403</v>
      </c>
      <c r="B62056" s="1">
        <v>44379.977938511329</v>
      </c>
      <c r="C62056">
        <v>190479</v>
      </c>
      <c r="D62056">
        <v>158978</v>
      </c>
    </row>
    <row r="62057" spans="1:4" x14ac:dyDescent="0.25">
      <c r="A62057">
        <v>238402</v>
      </c>
      <c r="B62057" s="1">
        <v>44379.977533980586</v>
      </c>
      <c r="C62057">
        <v>57260</v>
      </c>
      <c r="D62057">
        <v>103334</v>
      </c>
    </row>
    <row r="62058" spans="1:4" x14ac:dyDescent="0.25">
      <c r="A62058">
        <v>238399</v>
      </c>
      <c r="B62058" s="1">
        <v>44379.977129449835</v>
      </c>
      <c r="C62058">
        <v>91805</v>
      </c>
      <c r="D62058">
        <v>118</v>
      </c>
    </row>
    <row r="62059" spans="1:4" x14ac:dyDescent="0.25">
      <c r="A62059">
        <v>238398</v>
      </c>
      <c r="B62059" s="1">
        <v>44379.976724919092</v>
      </c>
      <c r="C62059">
        <v>73717</v>
      </c>
      <c r="D62059">
        <v>318314</v>
      </c>
    </row>
    <row r="62060" spans="1:4" x14ac:dyDescent="0.25">
      <c r="A62060">
        <v>238394</v>
      </c>
      <c r="B62060" s="1">
        <v>44379.976320388349</v>
      </c>
      <c r="C62060">
        <v>133121</v>
      </c>
      <c r="D62060">
        <v>21760</v>
      </c>
    </row>
    <row r="62061" spans="1:4" x14ac:dyDescent="0.25">
      <c r="A62061">
        <v>238392</v>
      </c>
      <c r="B62061" s="1">
        <v>44379.975915857605</v>
      </c>
      <c r="C62061">
        <v>290507</v>
      </c>
      <c r="D62061">
        <v>351192</v>
      </c>
    </row>
    <row r="62062" spans="1:4" x14ac:dyDescent="0.25">
      <c r="A62062">
        <v>238389</v>
      </c>
      <c r="B62062" s="1">
        <v>44379.975666666665</v>
      </c>
      <c r="C62062">
        <v>107511</v>
      </c>
      <c r="D62062">
        <v>406287</v>
      </c>
    </row>
    <row r="62063" spans="1:4" x14ac:dyDescent="0.25">
      <c r="A62063">
        <v>238385</v>
      </c>
      <c r="B62063" s="1">
        <v>44379.974702265376</v>
      </c>
      <c r="C62063">
        <v>3926</v>
      </c>
      <c r="D62063">
        <v>162482</v>
      </c>
    </row>
    <row r="62064" spans="1:4" x14ac:dyDescent="0.25">
      <c r="A62064">
        <v>238380</v>
      </c>
      <c r="B62064" s="1">
        <v>44379.974297734625</v>
      </c>
      <c r="C62064">
        <v>112687</v>
      </c>
      <c r="D62064">
        <v>158978</v>
      </c>
    </row>
    <row r="62065" spans="1:4" x14ac:dyDescent="0.25">
      <c r="A62065">
        <v>238376</v>
      </c>
      <c r="B62065" s="1">
        <v>44379.973084142395</v>
      </c>
      <c r="C62065">
        <v>217008</v>
      </c>
      <c r="D62065">
        <v>111368</v>
      </c>
    </row>
    <row r="62066" spans="1:4" x14ac:dyDescent="0.25">
      <c r="A62066">
        <v>238373</v>
      </c>
      <c r="B62066" s="1">
        <v>44379.971466019422</v>
      </c>
      <c r="C62066">
        <v>321367</v>
      </c>
      <c r="D62066">
        <v>470762</v>
      </c>
    </row>
    <row r="62067" spans="1:4" x14ac:dyDescent="0.25">
      <c r="A62067">
        <v>238368</v>
      </c>
      <c r="B62067" s="1">
        <v>44379.970999999998</v>
      </c>
      <c r="C62067">
        <v>82847</v>
      </c>
      <c r="D62067">
        <v>188971</v>
      </c>
    </row>
    <row r="62068" spans="1:4" x14ac:dyDescent="0.25">
      <c r="A62068">
        <v>238367</v>
      </c>
      <c r="B62068" s="1">
        <v>44379.970252427185</v>
      </c>
      <c r="C62068">
        <v>295446</v>
      </c>
      <c r="D62068">
        <v>347122</v>
      </c>
    </row>
    <row r="62069" spans="1:4" x14ac:dyDescent="0.25">
      <c r="A62069">
        <v>238366</v>
      </c>
      <c r="B62069" s="1">
        <v>44379.969847896442</v>
      </c>
      <c r="C62069">
        <v>280396</v>
      </c>
      <c r="D62069">
        <v>158978</v>
      </c>
    </row>
    <row r="62070" spans="1:4" x14ac:dyDescent="0.25">
      <c r="A62070">
        <v>238362</v>
      </c>
      <c r="B62070" s="1">
        <v>44379.968999999997</v>
      </c>
      <c r="C62070">
        <v>246872</v>
      </c>
      <c r="D62070">
        <v>472712</v>
      </c>
    </row>
    <row r="62071" spans="1:4" x14ac:dyDescent="0.25">
      <c r="A62071">
        <v>238358</v>
      </c>
      <c r="B62071" s="1">
        <v>44379.968000000001</v>
      </c>
      <c r="C62071">
        <v>346485</v>
      </c>
      <c r="D62071">
        <v>38593</v>
      </c>
    </row>
    <row r="62072" spans="1:4" x14ac:dyDescent="0.25">
      <c r="A62072">
        <v>238357</v>
      </c>
      <c r="B62072" s="1">
        <v>44379.967825242718</v>
      </c>
      <c r="C62072">
        <v>229165</v>
      </c>
      <c r="D62072">
        <v>123413</v>
      </c>
    </row>
    <row r="62073" spans="1:4" x14ac:dyDescent="0.25">
      <c r="A62073">
        <v>238356</v>
      </c>
      <c r="B62073" s="1">
        <v>44379.966611650489</v>
      </c>
      <c r="C62073">
        <v>207108</v>
      </c>
      <c r="D62073">
        <v>154256</v>
      </c>
    </row>
    <row r="62074" spans="1:4" x14ac:dyDescent="0.25">
      <c r="A62074">
        <v>238348</v>
      </c>
      <c r="B62074" s="1">
        <v>44379.966207119738</v>
      </c>
      <c r="C62074">
        <v>101847</v>
      </c>
      <c r="D62074">
        <v>304128</v>
      </c>
    </row>
    <row r="62075" spans="1:4" x14ac:dyDescent="0.25">
      <c r="A62075">
        <v>238351</v>
      </c>
      <c r="B62075" s="1">
        <v>44379.966207119738</v>
      </c>
      <c r="C62075">
        <v>316924</v>
      </c>
      <c r="D62075">
        <v>208822</v>
      </c>
    </row>
    <row r="62076" spans="1:4" x14ac:dyDescent="0.25">
      <c r="A62076">
        <v>238341</v>
      </c>
      <c r="B62076" s="1">
        <v>44379.965802589002</v>
      </c>
      <c r="C62076">
        <v>120547</v>
      </c>
      <c r="D62076">
        <v>212708</v>
      </c>
    </row>
    <row r="62077" spans="1:4" x14ac:dyDescent="0.25">
      <c r="A62077">
        <v>238343</v>
      </c>
      <c r="B62077" s="1">
        <v>44379.965802589002</v>
      </c>
      <c r="C62077">
        <v>209834</v>
      </c>
      <c r="D62077">
        <v>239248</v>
      </c>
    </row>
    <row r="62078" spans="1:4" x14ac:dyDescent="0.25">
      <c r="A62078">
        <v>238336</v>
      </c>
      <c r="B62078" s="1">
        <v>44379.965802588995</v>
      </c>
      <c r="C62078">
        <v>223532</v>
      </c>
      <c r="D62078">
        <v>154256</v>
      </c>
    </row>
    <row r="62079" spans="1:4" x14ac:dyDescent="0.25">
      <c r="A62079">
        <v>238332</v>
      </c>
      <c r="B62079" s="1">
        <v>44379.964993527508</v>
      </c>
      <c r="C62079">
        <v>54270</v>
      </c>
      <c r="D62079">
        <v>347008</v>
      </c>
    </row>
    <row r="62080" spans="1:4" x14ac:dyDescent="0.25">
      <c r="A62080">
        <v>238334</v>
      </c>
      <c r="B62080" s="1">
        <v>44379.964993527508</v>
      </c>
      <c r="C62080">
        <v>114225</v>
      </c>
      <c r="D62080">
        <v>308577</v>
      </c>
    </row>
    <row r="62081" spans="1:4" x14ac:dyDescent="0.25">
      <c r="A62081">
        <v>238327</v>
      </c>
      <c r="B62081" s="1">
        <v>44379.961757281555</v>
      </c>
      <c r="C62081">
        <v>20414</v>
      </c>
      <c r="D62081">
        <v>239307</v>
      </c>
    </row>
    <row r="62082" spans="1:4" x14ac:dyDescent="0.25">
      <c r="A62082">
        <v>238328</v>
      </c>
      <c r="B62082" s="1">
        <v>44379.961757281555</v>
      </c>
      <c r="C62082">
        <v>165939</v>
      </c>
      <c r="D62082">
        <v>439981</v>
      </c>
    </row>
    <row r="62083" spans="1:4" x14ac:dyDescent="0.25">
      <c r="A62083">
        <v>238329</v>
      </c>
      <c r="B62083" s="1">
        <v>44379.961757281555</v>
      </c>
      <c r="C62083">
        <v>294645</v>
      </c>
      <c r="D62083">
        <v>310239</v>
      </c>
    </row>
    <row r="62084" spans="1:4" x14ac:dyDescent="0.25">
      <c r="A62084">
        <v>238324</v>
      </c>
      <c r="B62084" s="1">
        <v>44379.961352750812</v>
      </c>
      <c r="C62084">
        <v>250077</v>
      </c>
      <c r="D62084">
        <v>276543</v>
      </c>
    </row>
    <row r="62085" spans="1:4" x14ac:dyDescent="0.25">
      <c r="A62085">
        <v>238319</v>
      </c>
      <c r="B62085" s="1">
        <v>44379.960543689318</v>
      </c>
      <c r="C62085">
        <v>76298</v>
      </c>
      <c r="D62085">
        <v>322395</v>
      </c>
    </row>
    <row r="62086" spans="1:4" x14ac:dyDescent="0.25">
      <c r="A62086">
        <v>238317</v>
      </c>
      <c r="B62086" s="1">
        <v>44379.960139158582</v>
      </c>
      <c r="C62086">
        <v>96230</v>
      </c>
      <c r="D62086">
        <v>137327</v>
      </c>
    </row>
    <row r="62087" spans="1:4" x14ac:dyDescent="0.25">
      <c r="A62087">
        <v>238312</v>
      </c>
      <c r="B62087" s="1">
        <v>44379.959734627831</v>
      </c>
      <c r="C62087">
        <v>117377</v>
      </c>
      <c r="D62087">
        <v>296511</v>
      </c>
    </row>
    <row r="62088" spans="1:4" x14ac:dyDescent="0.25">
      <c r="A62088">
        <v>238307</v>
      </c>
      <c r="B62088" s="1">
        <v>44379.958925566338</v>
      </c>
      <c r="C62088">
        <v>73973</v>
      </c>
      <c r="D62088">
        <v>356280</v>
      </c>
    </row>
    <row r="62089" spans="1:4" x14ac:dyDescent="0.25">
      <c r="A62089">
        <v>238302</v>
      </c>
      <c r="B62089" s="1">
        <v>44379.958116504851</v>
      </c>
      <c r="C62089">
        <v>169831</v>
      </c>
      <c r="D62089">
        <v>227775</v>
      </c>
    </row>
    <row r="62090" spans="1:4" x14ac:dyDescent="0.25">
      <c r="A62090">
        <v>238297</v>
      </c>
      <c r="B62090" s="1">
        <v>44379.957711974108</v>
      </c>
      <c r="C62090">
        <v>296300</v>
      </c>
      <c r="D62090">
        <v>411922</v>
      </c>
    </row>
    <row r="62091" spans="1:4" x14ac:dyDescent="0.25">
      <c r="A62091">
        <v>238292</v>
      </c>
      <c r="B62091" s="1">
        <v>44379.955000000002</v>
      </c>
      <c r="C62091">
        <v>12635</v>
      </c>
      <c r="D62091">
        <v>182984</v>
      </c>
    </row>
    <row r="62092" spans="1:4" x14ac:dyDescent="0.25">
      <c r="A62092">
        <v>238287</v>
      </c>
      <c r="B62092" s="1">
        <v>44379.954071197411</v>
      </c>
      <c r="C62092">
        <v>63227</v>
      </c>
      <c r="D62092">
        <v>145779</v>
      </c>
    </row>
    <row r="62093" spans="1:4" x14ac:dyDescent="0.25">
      <c r="A62093">
        <v>238285</v>
      </c>
      <c r="B62093" s="1">
        <v>44379.953262135925</v>
      </c>
      <c r="C62093">
        <v>94949</v>
      </c>
      <c r="D62093">
        <v>351192</v>
      </c>
    </row>
    <row r="62094" spans="1:4" x14ac:dyDescent="0.25">
      <c r="A62094">
        <v>238281</v>
      </c>
      <c r="B62094" s="1">
        <v>44379.952048543695</v>
      </c>
      <c r="C62094">
        <v>15479</v>
      </c>
      <c r="D62094">
        <v>426727</v>
      </c>
    </row>
    <row r="62095" spans="1:4" x14ac:dyDescent="0.25">
      <c r="A62095">
        <v>238279</v>
      </c>
      <c r="B62095" s="1">
        <v>44379.951666666668</v>
      </c>
      <c r="C62095">
        <v>62729</v>
      </c>
      <c r="D62095">
        <v>156650</v>
      </c>
    </row>
    <row r="62096" spans="1:4" x14ac:dyDescent="0.25">
      <c r="A62096">
        <v>238277</v>
      </c>
      <c r="B62096" s="1">
        <v>44379.950430420715</v>
      </c>
      <c r="C62096">
        <v>198677</v>
      </c>
      <c r="D62096">
        <v>118549</v>
      </c>
    </row>
    <row r="62097" spans="1:4" x14ac:dyDescent="0.25">
      <c r="A62097">
        <v>238276</v>
      </c>
      <c r="B62097" s="1">
        <v>44379.949621359221</v>
      </c>
      <c r="C62097">
        <v>85525</v>
      </c>
      <c r="D62097">
        <v>472712</v>
      </c>
    </row>
    <row r="62098" spans="1:4" x14ac:dyDescent="0.25">
      <c r="A62098">
        <v>238274</v>
      </c>
      <c r="B62098" s="1">
        <v>44379.949216828478</v>
      </c>
      <c r="C62098">
        <v>339223</v>
      </c>
      <c r="D62098">
        <v>154228</v>
      </c>
    </row>
    <row r="62099" spans="1:4" x14ac:dyDescent="0.25">
      <c r="A62099">
        <v>238272</v>
      </c>
      <c r="B62099" s="1">
        <v>44379.945980582524</v>
      </c>
      <c r="C62099">
        <v>308582</v>
      </c>
      <c r="D62099">
        <v>65828</v>
      </c>
    </row>
    <row r="62100" spans="1:4" x14ac:dyDescent="0.25">
      <c r="A62100">
        <v>238270</v>
      </c>
      <c r="B62100" s="1">
        <v>44379.942744336564</v>
      </c>
      <c r="C62100">
        <v>184569</v>
      </c>
      <c r="D62100">
        <v>411922</v>
      </c>
    </row>
    <row r="62101" spans="1:4" x14ac:dyDescent="0.25">
      <c r="A62101">
        <v>238269</v>
      </c>
      <c r="B62101" s="1">
        <v>44379.942339805828</v>
      </c>
      <c r="C62101">
        <v>136466</v>
      </c>
      <c r="D62101">
        <v>351192</v>
      </c>
    </row>
    <row r="62102" spans="1:4" x14ac:dyDescent="0.25">
      <c r="A62102">
        <v>238268</v>
      </c>
      <c r="B62102" s="1">
        <v>44379.940721682848</v>
      </c>
      <c r="C62102">
        <v>165925</v>
      </c>
      <c r="D62102">
        <v>230507</v>
      </c>
    </row>
    <row r="62103" spans="1:4" x14ac:dyDescent="0.25">
      <c r="A62103">
        <v>238263</v>
      </c>
      <c r="B62103" s="1">
        <v>44379.939508090611</v>
      </c>
      <c r="C62103">
        <v>165941</v>
      </c>
      <c r="D62103">
        <v>331660</v>
      </c>
    </row>
    <row r="62104" spans="1:4" x14ac:dyDescent="0.25">
      <c r="A62104">
        <v>238260</v>
      </c>
      <c r="B62104" s="1">
        <v>44379.938294498381</v>
      </c>
      <c r="C62104">
        <v>20075</v>
      </c>
      <c r="D62104">
        <v>40049</v>
      </c>
    </row>
    <row r="62105" spans="1:4" x14ac:dyDescent="0.25">
      <c r="A62105">
        <v>238259</v>
      </c>
      <c r="B62105" s="1">
        <v>44379.938000000002</v>
      </c>
      <c r="C62105">
        <v>245691</v>
      </c>
      <c r="D62105">
        <v>187427</v>
      </c>
    </row>
    <row r="62106" spans="1:4" x14ac:dyDescent="0.25">
      <c r="A62106">
        <v>238257</v>
      </c>
      <c r="B62106" s="1">
        <v>44379.937889967638</v>
      </c>
      <c r="C62106">
        <v>66448</v>
      </c>
      <c r="D62106">
        <v>273301</v>
      </c>
    </row>
    <row r="62107" spans="1:4" x14ac:dyDescent="0.25">
      <c r="A62107">
        <v>238256</v>
      </c>
      <c r="B62107" s="1">
        <v>44379.937485436894</v>
      </c>
      <c r="C62107">
        <v>137087</v>
      </c>
      <c r="D62107">
        <v>212299</v>
      </c>
    </row>
    <row r="62108" spans="1:4" x14ac:dyDescent="0.25">
      <c r="A62108">
        <v>238253</v>
      </c>
      <c r="B62108" s="1">
        <v>44379.937080906151</v>
      </c>
      <c r="C62108">
        <v>66809</v>
      </c>
      <c r="D62108">
        <v>230723</v>
      </c>
    </row>
    <row r="62109" spans="1:4" x14ac:dyDescent="0.25">
      <c r="A62109">
        <v>238251</v>
      </c>
      <c r="B62109" s="1">
        <v>44379.936271844657</v>
      </c>
      <c r="C62109">
        <v>207409</v>
      </c>
      <c r="D62109">
        <v>474478</v>
      </c>
    </row>
    <row r="62110" spans="1:4" x14ac:dyDescent="0.25">
      <c r="A62110">
        <v>238248</v>
      </c>
      <c r="B62110" s="1">
        <v>44379.935462783171</v>
      </c>
      <c r="C62110">
        <v>138834</v>
      </c>
      <c r="D62110">
        <v>451624</v>
      </c>
    </row>
    <row r="62111" spans="1:4" x14ac:dyDescent="0.25">
      <c r="A62111">
        <v>238245</v>
      </c>
      <c r="B62111" s="1">
        <v>44379.934666666661</v>
      </c>
      <c r="C62111">
        <v>346438</v>
      </c>
      <c r="D62111">
        <v>250679</v>
      </c>
    </row>
    <row r="62112" spans="1:4" x14ac:dyDescent="0.25">
      <c r="A62112">
        <v>238234</v>
      </c>
      <c r="B62112" s="1">
        <v>44379.934249190941</v>
      </c>
      <c r="C62112">
        <v>276943</v>
      </c>
      <c r="D62112">
        <v>411922</v>
      </c>
    </row>
    <row r="62113" spans="1:4" x14ac:dyDescent="0.25">
      <c r="A62113">
        <v>238239</v>
      </c>
      <c r="B62113" s="1">
        <v>44379.934249190941</v>
      </c>
      <c r="C62113">
        <v>292933</v>
      </c>
      <c r="D62113">
        <v>199629</v>
      </c>
    </row>
    <row r="62114" spans="1:4" x14ac:dyDescent="0.25">
      <c r="A62114">
        <v>238241</v>
      </c>
      <c r="B62114" s="1">
        <v>44379.934249190941</v>
      </c>
      <c r="C62114">
        <v>324465</v>
      </c>
      <c r="D62114">
        <v>347008</v>
      </c>
    </row>
    <row r="62115" spans="1:4" x14ac:dyDescent="0.25">
      <c r="A62115">
        <v>238232</v>
      </c>
      <c r="B62115" s="1">
        <v>44379.934000000001</v>
      </c>
      <c r="C62115">
        <v>43627</v>
      </c>
      <c r="D62115">
        <v>347393</v>
      </c>
    </row>
    <row r="62116" spans="1:4" x14ac:dyDescent="0.25">
      <c r="A62116">
        <v>238228</v>
      </c>
      <c r="B62116" s="1">
        <v>44379.932631067961</v>
      </c>
      <c r="C62116">
        <v>273844</v>
      </c>
      <c r="D62116">
        <v>281236</v>
      </c>
    </row>
    <row r="62117" spans="1:4" x14ac:dyDescent="0.25">
      <c r="A62117">
        <v>238227</v>
      </c>
      <c r="B62117" s="1">
        <v>44379.932226537218</v>
      </c>
      <c r="C62117">
        <v>53198</v>
      </c>
      <c r="D62117">
        <v>37644</v>
      </c>
    </row>
    <row r="62118" spans="1:4" x14ac:dyDescent="0.25">
      <c r="A62118">
        <v>238222</v>
      </c>
      <c r="B62118" s="1">
        <v>44379.931822006474</v>
      </c>
      <c r="C62118">
        <v>149647</v>
      </c>
      <c r="D62118">
        <v>351192</v>
      </c>
    </row>
    <row r="62119" spans="1:4" x14ac:dyDescent="0.25">
      <c r="A62119">
        <v>238217</v>
      </c>
      <c r="B62119" s="1">
        <v>44379.931417475724</v>
      </c>
      <c r="C62119">
        <v>51619</v>
      </c>
      <c r="D62119">
        <v>258219</v>
      </c>
    </row>
    <row r="62120" spans="1:4" x14ac:dyDescent="0.25">
      <c r="A62120">
        <v>238211</v>
      </c>
      <c r="B62120" s="1">
        <v>44379.929799352751</v>
      </c>
      <c r="C62120">
        <v>58472</v>
      </c>
      <c r="D62120">
        <v>153893</v>
      </c>
    </row>
    <row r="62121" spans="1:4" x14ac:dyDescent="0.25">
      <c r="A62121">
        <v>238212</v>
      </c>
      <c r="B62121" s="1">
        <v>44379.929799352751</v>
      </c>
      <c r="C62121">
        <v>85371</v>
      </c>
      <c r="D62121">
        <v>381626</v>
      </c>
    </row>
    <row r="62122" spans="1:4" x14ac:dyDescent="0.25">
      <c r="A62122">
        <v>238203</v>
      </c>
      <c r="B62122" s="1">
        <v>44379.929394822007</v>
      </c>
      <c r="C62122">
        <v>39095</v>
      </c>
      <c r="D62122">
        <v>439981</v>
      </c>
    </row>
    <row r="62123" spans="1:4" x14ac:dyDescent="0.25">
      <c r="A62123">
        <v>238206</v>
      </c>
      <c r="B62123" s="1">
        <v>44379.929394822007</v>
      </c>
      <c r="C62123">
        <v>150922</v>
      </c>
      <c r="D62123">
        <v>411922</v>
      </c>
    </row>
    <row r="62124" spans="1:4" x14ac:dyDescent="0.25">
      <c r="A62124">
        <v>238200</v>
      </c>
      <c r="B62124" s="1">
        <v>44379.929333333333</v>
      </c>
      <c r="C62124">
        <v>20202</v>
      </c>
      <c r="D62124">
        <v>276751</v>
      </c>
    </row>
    <row r="62125" spans="1:4" x14ac:dyDescent="0.25">
      <c r="A62125">
        <v>238196</v>
      </c>
      <c r="B62125" s="1">
        <v>44379.927776699034</v>
      </c>
      <c r="C62125">
        <v>5564</v>
      </c>
      <c r="D62125">
        <v>351192</v>
      </c>
    </row>
    <row r="62126" spans="1:4" x14ac:dyDescent="0.25">
      <c r="A62126">
        <v>238193</v>
      </c>
      <c r="B62126" s="1">
        <v>44379.926967637541</v>
      </c>
      <c r="C62126">
        <v>290534</v>
      </c>
      <c r="D62126">
        <v>161918</v>
      </c>
    </row>
    <row r="62127" spans="1:4" x14ac:dyDescent="0.25">
      <c r="A62127">
        <v>238190</v>
      </c>
      <c r="B62127" s="1">
        <v>44379.92656310679</v>
      </c>
      <c r="C62127">
        <v>92142</v>
      </c>
      <c r="D62127">
        <v>85026</v>
      </c>
    </row>
    <row r="62128" spans="1:4" x14ac:dyDescent="0.25">
      <c r="A62128">
        <v>238175</v>
      </c>
      <c r="B62128" s="1">
        <v>44379.926158576054</v>
      </c>
      <c r="C62128">
        <v>56578</v>
      </c>
      <c r="D62128">
        <v>458081</v>
      </c>
    </row>
    <row r="62129" spans="1:4" x14ac:dyDescent="0.25">
      <c r="A62129">
        <v>238176</v>
      </c>
      <c r="B62129" s="1">
        <v>44379.926158576054</v>
      </c>
      <c r="C62129">
        <v>112708</v>
      </c>
      <c r="D62129">
        <v>411922</v>
      </c>
    </row>
    <row r="62130" spans="1:4" x14ac:dyDescent="0.25">
      <c r="A62130">
        <v>238179</v>
      </c>
      <c r="B62130" s="1">
        <v>44379.926158576054</v>
      </c>
      <c r="C62130">
        <v>143057</v>
      </c>
      <c r="D62130">
        <v>158978</v>
      </c>
    </row>
    <row r="62131" spans="1:4" x14ac:dyDescent="0.25">
      <c r="A62131">
        <v>238181</v>
      </c>
      <c r="B62131" s="1">
        <v>44379.926158576054</v>
      </c>
      <c r="C62131">
        <v>150992</v>
      </c>
      <c r="D62131">
        <v>411922</v>
      </c>
    </row>
    <row r="62132" spans="1:4" x14ac:dyDescent="0.25">
      <c r="A62132">
        <v>238185</v>
      </c>
      <c r="B62132" s="1">
        <v>44379.926158576054</v>
      </c>
      <c r="C62132">
        <v>306108</v>
      </c>
      <c r="D62132">
        <v>17150</v>
      </c>
    </row>
    <row r="62133" spans="1:4" x14ac:dyDescent="0.25">
      <c r="A62133">
        <v>238172</v>
      </c>
      <c r="B62133" s="1">
        <v>44379.925754045311</v>
      </c>
      <c r="C62133">
        <v>300954</v>
      </c>
      <c r="D62133">
        <v>396686</v>
      </c>
    </row>
    <row r="62134" spans="1:4" x14ac:dyDescent="0.25">
      <c r="A62134">
        <v>238171</v>
      </c>
      <c r="B62134" s="1">
        <v>44379.92534951456</v>
      </c>
      <c r="C62134">
        <v>344199</v>
      </c>
      <c r="D62134">
        <v>133619</v>
      </c>
    </row>
    <row r="62135" spans="1:4" x14ac:dyDescent="0.25">
      <c r="A62135">
        <v>238163</v>
      </c>
      <c r="B62135" s="1">
        <v>44379.924540453074</v>
      </c>
      <c r="C62135">
        <v>9408</v>
      </c>
      <c r="D62135">
        <v>388328</v>
      </c>
    </row>
    <row r="62136" spans="1:4" x14ac:dyDescent="0.25">
      <c r="A62136">
        <v>238166</v>
      </c>
      <c r="B62136" s="1">
        <v>44379.924540453074</v>
      </c>
      <c r="C62136">
        <v>328442</v>
      </c>
      <c r="D62136">
        <v>219046</v>
      </c>
    </row>
    <row r="62137" spans="1:4" x14ac:dyDescent="0.25">
      <c r="A62137">
        <v>238160</v>
      </c>
      <c r="B62137" s="1">
        <v>44379.922922330101</v>
      </c>
      <c r="C62137">
        <v>176270</v>
      </c>
      <c r="D62137">
        <v>262119</v>
      </c>
    </row>
    <row r="62138" spans="1:4" x14ac:dyDescent="0.25">
      <c r="A62138">
        <v>238157</v>
      </c>
      <c r="B62138" s="1">
        <v>44379.922922330094</v>
      </c>
      <c r="C62138">
        <v>159430</v>
      </c>
      <c r="D62138">
        <v>250679</v>
      </c>
    </row>
    <row r="62139" spans="1:4" x14ac:dyDescent="0.25">
      <c r="A62139">
        <v>238154</v>
      </c>
      <c r="B62139" s="1">
        <v>44379.921708737864</v>
      </c>
      <c r="C62139">
        <v>170566</v>
      </c>
      <c r="D62139">
        <v>175663</v>
      </c>
    </row>
    <row r="62140" spans="1:4" x14ac:dyDescent="0.25">
      <c r="A62140">
        <v>238147</v>
      </c>
      <c r="B62140" s="1">
        <v>44379.921304207121</v>
      </c>
      <c r="C62140">
        <v>146201</v>
      </c>
      <c r="D62140">
        <v>250679</v>
      </c>
    </row>
    <row r="62141" spans="1:4" x14ac:dyDescent="0.25">
      <c r="A62141">
        <v>238149</v>
      </c>
      <c r="B62141" s="1">
        <v>44379.921304207121</v>
      </c>
      <c r="C62141">
        <v>313419</v>
      </c>
      <c r="D62141">
        <v>158978</v>
      </c>
    </row>
    <row r="62142" spans="1:4" x14ac:dyDescent="0.25">
      <c r="A62142">
        <v>238142</v>
      </c>
      <c r="B62142" s="1">
        <v>44379.919281553397</v>
      </c>
      <c r="C62142">
        <v>81082</v>
      </c>
      <c r="D62142">
        <v>196571</v>
      </c>
    </row>
    <row r="62143" spans="1:4" x14ac:dyDescent="0.25">
      <c r="A62143">
        <v>238137</v>
      </c>
      <c r="B62143" s="1">
        <v>44379.918472491911</v>
      </c>
      <c r="C62143">
        <v>51300</v>
      </c>
      <c r="D62143">
        <v>472712</v>
      </c>
    </row>
    <row r="62144" spans="1:4" x14ac:dyDescent="0.25">
      <c r="A62144">
        <v>238138</v>
      </c>
      <c r="B62144" s="1">
        <v>44379.918472491911</v>
      </c>
      <c r="C62144">
        <v>101389</v>
      </c>
      <c r="D62144">
        <v>411922</v>
      </c>
    </row>
    <row r="62145" spans="1:4" x14ac:dyDescent="0.25">
      <c r="A62145">
        <v>238133</v>
      </c>
      <c r="B62145" s="1">
        <v>44379.917663430417</v>
      </c>
      <c r="C62145">
        <v>31105</v>
      </c>
      <c r="D62145">
        <v>392636</v>
      </c>
    </row>
    <row r="62146" spans="1:4" x14ac:dyDescent="0.25">
      <c r="A62146">
        <v>238131</v>
      </c>
      <c r="B62146" s="1">
        <v>44379.917000000001</v>
      </c>
      <c r="C62146">
        <v>249444</v>
      </c>
      <c r="D62146">
        <v>351192</v>
      </c>
    </row>
    <row r="62147" spans="1:4" x14ac:dyDescent="0.25">
      <c r="A62147">
        <v>238122</v>
      </c>
      <c r="B62147" s="1">
        <v>44379.91685436893</v>
      </c>
      <c r="C62147">
        <v>249464</v>
      </c>
      <c r="D62147">
        <v>158978</v>
      </c>
    </row>
    <row r="62148" spans="1:4" x14ac:dyDescent="0.25">
      <c r="A62148">
        <v>238127</v>
      </c>
      <c r="B62148" s="1">
        <v>44379.91685436893</v>
      </c>
      <c r="C62148">
        <v>254057</v>
      </c>
      <c r="D62148">
        <v>180863</v>
      </c>
    </row>
    <row r="62149" spans="1:4" x14ac:dyDescent="0.25">
      <c r="A62149">
        <v>238117</v>
      </c>
      <c r="B62149" s="1">
        <v>44379.916449838187</v>
      </c>
      <c r="C62149">
        <v>127621</v>
      </c>
      <c r="D62149">
        <v>250679</v>
      </c>
    </row>
    <row r="62150" spans="1:4" x14ac:dyDescent="0.25">
      <c r="A62150">
        <v>238112</v>
      </c>
      <c r="B62150" s="1">
        <v>44379.914831715214</v>
      </c>
      <c r="C62150">
        <v>49064</v>
      </c>
      <c r="D62150">
        <v>250679</v>
      </c>
    </row>
    <row r="62151" spans="1:4" x14ac:dyDescent="0.25">
      <c r="A62151">
        <v>238108</v>
      </c>
      <c r="B62151" s="1">
        <v>44379.914427184463</v>
      </c>
      <c r="C62151">
        <v>294640</v>
      </c>
      <c r="D62151">
        <v>351192</v>
      </c>
    </row>
    <row r="62152" spans="1:4" x14ac:dyDescent="0.25">
      <c r="A62152">
        <v>238104</v>
      </c>
      <c r="B62152" s="1">
        <v>44379.913618122977</v>
      </c>
      <c r="C62152">
        <v>319946</v>
      </c>
      <c r="D62152">
        <v>5151</v>
      </c>
    </row>
    <row r="62153" spans="1:4" x14ac:dyDescent="0.25">
      <c r="A62153">
        <v>238095</v>
      </c>
      <c r="B62153" s="1">
        <v>44379.913213592234</v>
      </c>
      <c r="C62153">
        <v>30758</v>
      </c>
      <c r="D62153">
        <v>118549</v>
      </c>
    </row>
    <row r="62154" spans="1:4" x14ac:dyDescent="0.25">
      <c r="A62154">
        <v>238096</v>
      </c>
      <c r="B62154" s="1">
        <v>44379.913213592234</v>
      </c>
      <c r="C62154">
        <v>221354</v>
      </c>
      <c r="D62154">
        <v>251574</v>
      </c>
    </row>
    <row r="62155" spans="1:4" x14ac:dyDescent="0.25">
      <c r="A62155">
        <v>238100</v>
      </c>
      <c r="B62155" s="1">
        <v>44379.913213592234</v>
      </c>
      <c r="C62155">
        <v>299122</v>
      </c>
      <c r="D62155">
        <v>151932</v>
      </c>
    </row>
    <row r="62156" spans="1:4" x14ac:dyDescent="0.25">
      <c r="A62156">
        <v>238092</v>
      </c>
      <c r="B62156" s="1">
        <v>44379.91280906149</v>
      </c>
      <c r="C62156">
        <v>4623</v>
      </c>
      <c r="D62156">
        <v>158978</v>
      </c>
    </row>
    <row r="62157" spans="1:4" x14ac:dyDescent="0.25">
      <c r="A62157">
        <v>238094</v>
      </c>
      <c r="B62157" s="1">
        <v>44379.91280906149</v>
      </c>
      <c r="C62157">
        <v>110775</v>
      </c>
      <c r="D62157">
        <v>244574</v>
      </c>
    </row>
    <row r="62158" spans="1:4" x14ac:dyDescent="0.25">
      <c r="A62158">
        <v>238091</v>
      </c>
      <c r="B62158" s="1">
        <v>44379.912666666663</v>
      </c>
      <c r="C62158">
        <v>147353</v>
      </c>
      <c r="D62158">
        <v>411922</v>
      </c>
    </row>
    <row r="62159" spans="1:4" x14ac:dyDescent="0.25">
      <c r="A62159">
        <v>238089</v>
      </c>
      <c r="B62159" s="1">
        <v>44379.911595469261</v>
      </c>
      <c r="C62159">
        <v>322400</v>
      </c>
      <c r="D62159">
        <v>411922</v>
      </c>
    </row>
    <row r="62160" spans="1:4" x14ac:dyDescent="0.25">
      <c r="A62160">
        <v>238086</v>
      </c>
      <c r="B62160" s="1">
        <v>44379.911333333337</v>
      </c>
      <c r="C62160">
        <v>118736</v>
      </c>
      <c r="D62160">
        <v>118549</v>
      </c>
    </row>
    <row r="62161" spans="1:4" x14ac:dyDescent="0.25">
      <c r="A62161">
        <v>238083</v>
      </c>
      <c r="B62161" s="1">
        <v>44379.91119093851</v>
      </c>
      <c r="C62161">
        <v>10101</v>
      </c>
      <c r="D62161">
        <v>250679</v>
      </c>
    </row>
    <row r="62162" spans="1:4" x14ac:dyDescent="0.25">
      <c r="A62162">
        <v>238078</v>
      </c>
      <c r="B62162" s="1">
        <v>44379.910786407767</v>
      </c>
      <c r="C62162">
        <v>108230</v>
      </c>
      <c r="D62162">
        <v>204394</v>
      </c>
    </row>
    <row r="62163" spans="1:4" x14ac:dyDescent="0.25">
      <c r="A62163">
        <v>238075</v>
      </c>
      <c r="B62163" s="1">
        <v>44379.910381877024</v>
      </c>
      <c r="C62163">
        <v>174776</v>
      </c>
      <c r="D62163">
        <v>230507</v>
      </c>
    </row>
    <row r="62164" spans="1:4" x14ac:dyDescent="0.25">
      <c r="A62164">
        <v>238070</v>
      </c>
      <c r="B62164" s="1">
        <v>44379.910333333333</v>
      </c>
      <c r="C62164">
        <v>49198</v>
      </c>
      <c r="D62164">
        <v>241713</v>
      </c>
    </row>
    <row r="62165" spans="1:4" x14ac:dyDescent="0.25">
      <c r="A62165">
        <v>238069</v>
      </c>
      <c r="B62165" s="1">
        <v>44379.91</v>
      </c>
      <c r="C62165">
        <v>92496</v>
      </c>
      <c r="D62165">
        <v>158978</v>
      </c>
    </row>
    <row r="62166" spans="1:4" x14ac:dyDescent="0.25">
      <c r="A62166">
        <v>238067</v>
      </c>
      <c r="B62166" s="1">
        <v>44379.909572815537</v>
      </c>
      <c r="C62166">
        <v>187150</v>
      </c>
      <c r="D62166">
        <v>192331</v>
      </c>
    </row>
    <row r="62167" spans="1:4" x14ac:dyDescent="0.25">
      <c r="A62167">
        <v>238064</v>
      </c>
      <c r="B62167" s="1">
        <v>44379.909168284787</v>
      </c>
      <c r="C62167">
        <v>181241</v>
      </c>
      <c r="D62167">
        <v>230201</v>
      </c>
    </row>
    <row r="62168" spans="1:4" x14ac:dyDescent="0.25">
      <c r="A62168">
        <v>238061</v>
      </c>
      <c r="B62168" s="1">
        <v>44379.908763754043</v>
      </c>
      <c r="C62168">
        <v>68341</v>
      </c>
      <c r="D62168">
        <v>389431</v>
      </c>
    </row>
    <row r="62169" spans="1:4" x14ac:dyDescent="0.25">
      <c r="A62169">
        <v>238056</v>
      </c>
      <c r="B62169" s="1">
        <v>44379.9083592233</v>
      </c>
      <c r="C62169">
        <v>7981</v>
      </c>
      <c r="D62169">
        <v>95492</v>
      </c>
    </row>
    <row r="62170" spans="1:4" x14ac:dyDescent="0.25">
      <c r="A62170">
        <v>238057</v>
      </c>
      <c r="B62170" s="1">
        <v>44379.9083592233</v>
      </c>
      <c r="C62170">
        <v>56296</v>
      </c>
      <c r="D62170">
        <v>158978</v>
      </c>
    </row>
    <row r="62171" spans="1:4" x14ac:dyDescent="0.25">
      <c r="A62171">
        <v>238048</v>
      </c>
      <c r="B62171" s="1">
        <v>44379.907954692557</v>
      </c>
      <c r="C62171">
        <v>58770</v>
      </c>
      <c r="D62171">
        <v>154256</v>
      </c>
    </row>
    <row r="62172" spans="1:4" x14ac:dyDescent="0.25">
      <c r="A62172">
        <v>238051</v>
      </c>
      <c r="B62172" s="1">
        <v>44379.907954692557</v>
      </c>
      <c r="C62172">
        <v>60016</v>
      </c>
      <c r="D62172">
        <v>250679</v>
      </c>
    </row>
    <row r="62173" spans="1:4" x14ac:dyDescent="0.25">
      <c r="A62173">
        <v>238043</v>
      </c>
      <c r="B62173" s="1">
        <v>44379.907333333336</v>
      </c>
      <c r="C62173">
        <v>3470</v>
      </c>
      <c r="D62173">
        <v>5151</v>
      </c>
    </row>
    <row r="62174" spans="1:4" x14ac:dyDescent="0.25">
      <c r="A62174">
        <v>238039</v>
      </c>
      <c r="B62174" s="1">
        <v>44379.907145631063</v>
      </c>
      <c r="C62174">
        <v>54110</v>
      </c>
      <c r="D62174">
        <v>439489</v>
      </c>
    </row>
    <row r="62175" spans="1:4" x14ac:dyDescent="0.25">
      <c r="A62175">
        <v>238038</v>
      </c>
      <c r="B62175" s="1">
        <v>44379.906741100327</v>
      </c>
      <c r="C62175">
        <v>281067</v>
      </c>
      <c r="D62175">
        <v>433572</v>
      </c>
    </row>
    <row r="62176" spans="1:4" x14ac:dyDescent="0.25">
      <c r="A62176">
        <v>238032</v>
      </c>
      <c r="B62176" s="1">
        <v>44379.906336569577</v>
      </c>
      <c r="C62176">
        <v>147946</v>
      </c>
      <c r="D62176">
        <v>223759</v>
      </c>
    </row>
    <row r="62177" spans="1:4" x14ac:dyDescent="0.25">
      <c r="A62177">
        <v>238034</v>
      </c>
      <c r="B62177" s="1">
        <v>44379.906336569577</v>
      </c>
      <c r="C62177">
        <v>348442</v>
      </c>
      <c r="D62177">
        <v>114865</v>
      </c>
    </row>
    <row r="62178" spans="1:4" x14ac:dyDescent="0.25">
      <c r="A62178">
        <v>238027</v>
      </c>
      <c r="B62178" s="1">
        <v>44379.905932038833</v>
      </c>
      <c r="C62178">
        <v>95833</v>
      </c>
      <c r="D62178">
        <v>366294</v>
      </c>
    </row>
    <row r="62179" spans="1:4" x14ac:dyDescent="0.25">
      <c r="A62179">
        <v>238026</v>
      </c>
      <c r="B62179" s="1">
        <v>44379.904999999999</v>
      </c>
      <c r="C62179">
        <v>37588</v>
      </c>
      <c r="D62179">
        <v>230507</v>
      </c>
    </row>
    <row r="62180" spans="1:4" x14ac:dyDescent="0.25">
      <c r="A62180">
        <v>238024</v>
      </c>
      <c r="B62180" s="1">
        <v>44379.904718446604</v>
      </c>
      <c r="C62180">
        <v>94759</v>
      </c>
      <c r="D62180">
        <v>173184</v>
      </c>
    </row>
    <row r="62181" spans="1:4" x14ac:dyDescent="0.25">
      <c r="A62181">
        <v>238016</v>
      </c>
      <c r="B62181" s="1">
        <v>44379.90431391586</v>
      </c>
      <c r="C62181">
        <v>17799</v>
      </c>
      <c r="D62181">
        <v>182191</v>
      </c>
    </row>
    <row r="62182" spans="1:4" x14ac:dyDescent="0.25">
      <c r="A62182">
        <v>238019</v>
      </c>
      <c r="B62182" s="1">
        <v>44379.90431391586</v>
      </c>
      <c r="C62182">
        <v>304885</v>
      </c>
      <c r="D62182">
        <v>137327</v>
      </c>
    </row>
    <row r="62183" spans="1:4" x14ac:dyDescent="0.25">
      <c r="A62183">
        <v>238015</v>
      </c>
      <c r="B62183" s="1">
        <v>44379.904000000002</v>
      </c>
      <c r="C62183">
        <v>242079</v>
      </c>
      <c r="D62183">
        <v>316541</v>
      </c>
    </row>
    <row r="62184" spans="1:4" x14ac:dyDescent="0.25">
      <c r="A62184">
        <v>238010</v>
      </c>
      <c r="B62184" s="1">
        <v>44379.903504854374</v>
      </c>
      <c r="C62184">
        <v>225140</v>
      </c>
      <c r="D62184">
        <v>162482</v>
      </c>
    </row>
    <row r="62185" spans="1:4" x14ac:dyDescent="0.25">
      <c r="A62185">
        <v>238007</v>
      </c>
      <c r="B62185" s="1">
        <v>44379.903504854366</v>
      </c>
      <c r="C62185">
        <v>227842</v>
      </c>
      <c r="D62185">
        <v>118549</v>
      </c>
    </row>
    <row r="62186" spans="1:4" x14ac:dyDescent="0.25">
      <c r="A62186">
        <v>238005</v>
      </c>
      <c r="B62186" s="1">
        <v>44379.903100323623</v>
      </c>
      <c r="C62186">
        <v>75117</v>
      </c>
      <c r="D62186">
        <v>145101</v>
      </c>
    </row>
    <row r="62187" spans="1:4" x14ac:dyDescent="0.25">
      <c r="A62187">
        <v>238002</v>
      </c>
      <c r="B62187" s="1">
        <v>44379.902333333339</v>
      </c>
      <c r="C62187">
        <v>200463</v>
      </c>
      <c r="D62187">
        <v>158978</v>
      </c>
    </row>
    <row r="62188" spans="1:4" x14ac:dyDescent="0.25">
      <c r="A62188">
        <v>237999</v>
      </c>
      <c r="B62188" s="1">
        <v>44379.902291262137</v>
      </c>
      <c r="C62188">
        <v>24993</v>
      </c>
      <c r="D62188">
        <v>84062</v>
      </c>
    </row>
    <row r="62189" spans="1:4" x14ac:dyDescent="0.25">
      <c r="A62189">
        <v>238000</v>
      </c>
      <c r="B62189" s="1">
        <v>44379.902291262137</v>
      </c>
      <c r="C62189">
        <v>270797</v>
      </c>
      <c r="D62189">
        <v>258219</v>
      </c>
    </row>
    <row r="62190" spans="1:4" x14ac:dyDescent="0.25">
      <c r="A62190">
        <v>237994</v>
      </c>
      <c r="B62190" s="1">
        <v>44379.90148220065</v>
      </c>
      <c r="C62190">
        <v>38987</v>
      </c>
      <c r="D62190">
        <v>411922</v>
      </c>
    </row>
    <row r="62191" spans="1:4" x14ac:dyDescent="0.25">
      <c r="A62191">
        <v>237986</v>
      </c>
      <c r="B62191" s="1">
        <v>44379.900673139156</v>
      </c>
      <c r="C62191">
        <v>123422</v>
      </c>
      <c r="D62191">
        <v>118549</v>
      </c>
    </row>
    <row r="62192" spans="1:4" x14ac:dyDescent="0.25">
      <c r="A62192">
        <v>237989</v>
      </c>
      <c r="B62192" s="1">
        <v>44379.900673139156</v>
      </c>
      <c r="C62192">
        <v>143505</v>
      </c>
      <c r="D62192">
        <v>156268</v>
      </c>
    </row>
    <row r="62193" spans="1:4" x14ac:dyDescent="0.25">
      <c r="A62193">
        <v>237990</v>
      </c>
      <c r="B62193" s="1">
        <v>44379.900673139156</v>
      </c>
      <c r="C62193">
        <v>341477</v>
      </c>
      <c r="D62193">
        <v>241927</v>
      </c>
    </row>
    <row r="62194" spans="1:4" x14ac:dyDescent="0.25">
      <c r="A62194">
        <v>237985</v>
      </c>
      <c r="B62194" s="1">
        <v>44379.89986407767</v>
      </c>
      <c r="C62194">
        <v>179330</v>
      </c>
      <c r="D62194">
        <v>230507</v>
      </c>
    </row>
    <row r="62195" spans="1:4" x14ac:dyDescent="0.25">
      <c r="A62195">
        <v>237982</v>
      </c>
      <c r="B62195" s="1">
        <v>44379.899055016176</v>
      </c>
      <c r="C62195">
        <v>31024</v>
      </c>
      <c r="D62195">
        <v>393308</v>
      </c>
    </row>
    <row r="62196" spans="1:4" x14ac:dyDescent="0.25">
      <c r="A62196">
        <v>237977</v>
      </c>
      <c r="B62196" s="1">
        <v>44379.89865048544</v>
      </c>
      <c r="C62196">
        <v>115841</v>
      </c>
      <c r="D62196">
        <v>145779</v>
      </c>
    </row>
    <row r="62197" spans="1:4" x14ac:dyDescent="0.25">
      <c r="A62197">
        <v>237976</v>
      </c>
      <c r="B62197" s="1">
        <v>44379.89824595469</v>
      </c>
      <c r="C62197">
        <v>63754</v>
      </c>
      <c r="D62197">
        <v>65828</v>
      </c>
    </row>
    <row r="62198" spans="1:4" x14ac:dyDescent="0.25">
      <c r="A62198">
        <v>237974</v>
      </c>
      <c r="B62198" s="1">
        <v>44379.897436893203</v>
      </c>
      <c r="C62198">
        <v>70172</v>
      </c>
      <c r="D62198">
        <v>154256</v>
      </c>
    </row>
    <row r="62199" spans="1:4" x14ac:dyDescent="0.25">
      <c r="A62199">
        <v>237972</v>
      </c>
      <c r="B62199" s="1">
        <v>44379.896627831717</v>
      </c>
      <c r="C62199">
        <v>221808</v>
      </c>
      <c r="D62199">
        <v>191893</v>
      </c>
    </row>
    <row r="62200" spans="1:4" x14ac:dyDescent="0.25">
      <c r="A62200">
        <v>237965</v>
      </c>
      <c r="B62200" s="1">
        <v>44379.896627831709</v>
      </c>
      <c r="C62200">
        <v>70151</v>
      </c>
      <c r="D62200">
        <v>471403</v>
      </c>
    </row>
    <row r="62201" spans="1:4" x14ac:dyDescent="0.25">
      <c r="A62201">
        <v>237967</v>
      </c>
      <c r="B62201" s="1">
        <v>44379.896627831709</v>
      </c>
      <c r="C62201">
        <v>167748</v>
      </c>
      <c r="D62201">
        <v>250679</v>
      </c>
    </row>
    <row r="62202" spans="1:4" x14ac:dyDescent="0.25">
      <c r="A62202">
        <v>237963</v>
      </c>
      <c r="B62202" s="1">
        <v>44379.896223300973</v>
      </c>
      <c r="C62202">
        <v>295150</v>
      </c>
      <c r="D62202">
        <v>179296</v>
      </c>
    </row>
    <row r="62203" spans="1:4" x14ac:dyDescent="0.25">
      <c r="A62203">
        <v>237961</v>
      </c>
      <c r="B62203" s="1">
        <v>44379.895414239487</v>
      </c>
      <c r="C62203">
        <v>199221</v>
      </c>
      <c r="D62203">
        <v>411922</v>
      </c>
    </row>
    <row r="62204" spans="1:4" x14ac:dyDescent="0.25">
      <c r="A62204">
        <v>237959</v>
      </c>
      <c r="B62204" s="1">
        <v>44379.893796116507</v>
      </c>
      <c r="C62204">
        <v>140458</v>
      </c>
      <c r="D62204">
        <v>151401</v>
      </c>
    </row>
    <row r="62205" spans="1:4" x14ac:dyDescent="0.25">
      <c r="A62205">
        <v>237960</v>
      </c>
      <c r="B62205" s="1">
        <v>44379.893796116507</v>
      </c>
      <c r="C62205">
        <v>258428</v>
      </c>
      <c r="D62205">
        <v>155428</v>
      </c>
    </row>
    <row r="62206" spans="1:4" x14ac:dyDescent="0.25">
      <c r="A62206">
        <v>237951</v>
      </c>
      <c r="B62206" s="1">
        <v>44379.893391585763</v>
      </c>
      <c r="C62206">
        <v>178366</v>
      </c>
      <c r="D62206">
        <v>212452</v>
      </c>
    </row>
    <row r="62207" spans="1:4" x14ac:dyDescent="0.25">
      <c r="A62207">
        <v>237956</v>
      </c>
      <c r="B62207" s="1">
        <v>44379.893391585763</v>
      </c>
      <c r="C62207">
        <v>219124</v>
      </c>
      <c r="D62207">
        <v>83474</v>
      </c>
    </row>
    <row r="62208" spans="1:4" x14ac:dyDescent="0.25">
      <c r="A62208">
        <v>237949</v>
      </c>
      <c r="B62208" s="1">
        <v>44379.892666666667</v>
      </c>
      <c r="C62208">
        <v>16805</v>
      </c>
      <c r="D62208">
        <v>308796</v>
      </c>
    </row>
    <row r="62209" spans="1:4" x14ac:dyDescent="0.25">
      <c r="A62209">
        <v>237944</v>
      </c>
      <c r="B62209" s="1">
        <v>44379.892177993534</v>
      </c>
      <c r="C62209">
        <v>98785</v>
      </c>
      <c r="D62209">
        <v>176684</v>
      </c>
    </row>
    <row r="62210" spans="1:4" x14ac:dyDescent="0.25">
      <c r="A62210">
        <v>237938</v>
      </c>
      <c r="B62210" s="1">
        <v>44379.89136893204</v>
      </c>
      <c r="C62210">
        <v>160064</v>
      </c>
      <c r="D62210">
        <v>217307</v>
      </c>
    </row>
    <row r="62211" spans="1:4" x14ac:dyDescent="0.25">
      <c r="A62211">
        <v>237941</v>
      </c>
      <c r="B62211" s="1">
        <v>44379.89136893204</v>
      </c>
      <c r="C62211">
        <v>201154</v>
      </c>
      <c r="D62211">
        <v>433247</v>
      </c>
    </row>
    <row r="62212" spans="1:4" x14ac:dyDescent="0.25">
      <c r="A62212">
        <v>237929</v>
      </c>
      <c r="B62212" s="1">
        <v>44379.890155339803</v>
      </c>
      <c r="C62212">
        <v>51746</v>
      </c>
      <c r="D62212">
        <v>242428</v>
      </c>
    </row>
    <row r="62213" spans="1:4" x14ac:dyDescent="0.25">
      <c r="A62213">
        <v>237934</v>
      </c>
      <c r="B62213" s="1">
        <v>44379.890155339803</v>
      </c>
      <c r="C62213">
        <v>277127</v>
      </c>
      <c r="D62213">
        <v>250679</v>
      </c>
    </row>
    <row r="62214" spans="1:4" x14ac:dyDescent="0.25">
      <c r="A62214">
        <v>237925</v>
      </c>
      <c r="B62214" s="1">
        <v>44379.888941747573</v>
      </c>
      <c r="C62214">
        <v>25713</v>
      </c>
      <c r="D62214">
        <v>411922</v>
      </c>
    </row>
    <row r="62215" spans="1:4" x14ac:dyDescent="0.25">
      <c r="A62215">
        <v>237922</v>
      </c>
      <c r="B62215" s="1">
        <v>44379.887728155336</v>
      </c>
      <c r="C62215">
        <v>112464</v>
      </c>
      <c r="D62215">
        <v>438887</v>
      </c>
    </row>
    <row r="62216" spans="1:4" x14ac:dyDescent="0.25">
      <c r="A62216">
        <v>237916</v>
      </c>
      <c r="B62216" s="1">
        <v>44379.8873236246</v>
      </c>
      <c r="C62216">
        <v>141507</v>
      </c>
      <c r="D62216">
        <v>351192</v>
      </c>
    </row>
    <row r="62217" spans="1:4" x14ac:dyDescent="0.25">
      <c r="A62217">
        <v>237921</v>
      </c>
      <c r="B62217" s="1">
        <v>44379.8873236246</v>
      </c>
      <c r="C62217">
        <v>237024</v>
      </c>
      <c r="D62217">
        <v>347393</v>
      </c>
    </row>
    <row r="62218" spans="1:4" x14ac:dyDescent="0.25">
      <c r="A62218">
        <v>237912</v>
      </c>
      <c r="B62218" s="1">
        <v>44379.887323624593</v>
      </c>
      <c r="C62218">
        <v>274744</v>
      </c>
      <c r="D62218">
        <v>341333</v>
      </c>
    </row>
    <row r="62219" spans="1:4" x14ac:dyDescent="0.25">
      <c r="A62219">
        <v>237910</v>
      </c>
      <c r="B62219" s="1">
        <v>44379.886110032363</v>
      </c>
      <c r="C62219">
        <v>36234</v>
      </c>
      <c r="D62219">
        <v>413446</v>
      </c>
    </row>
    <row r="62220" spans="1:4" x14ac:dyDescent="0.25">
      <c r="A62220">
        <v>237909</v>
      </c>
      <c r="B62220" s="1">
        <v>44379.885999999999</v>
      </c>
      <c r="C62220">
        <v>117333</v>
      </c>
      <c r="D62220">
        <v>412293</v>
      </c>
    </row>
    <row r="62221" spans="1:4" x14ac:dyDescent="0.25">
      <c r="A62221">
        <v>237908</v>
      </c>
      <c r="B62221" s="1">
        <v>44379.88570550162</v>
      </c>
      <c r="C62221">
        <v>320451</v>
      </c>
      <c r="D62221">
        <v>398201</v>
      </c>
    </row>
    <row r="62222" spans="1:4" x14ac:dyDescent="0.25">
      <c r="A62222">
        <v>237899</v>
      </c>
      <c r="B62222" s="1">
        <v>44379.884087378647</v>
      </c>
      <c r="C62222">
        <v>276767</v>
      </c>
      <c r="D62222">
        <v>354876</v>
      </c>
    </row>
    <row r="62223" spans="1:4" x14ac:dyDescent="0.25">
      <c r="A62223">
        <v>237904</v>
      </c>
      <c r="B62223" s="1">
        <v>44379.884087378647</v>
      </c>
      <c r="C62223">
        <v>306879</v>
      </c>
      <c r="D62223">
        <v>259288</v>
      </c>
    </row>
    <row r="62224" spans="1:4" x14ac:dyDescent="0.25">
      <c r="A62224">
        <v>237906</v>
      </c>
      <c r="B62224" s="1">
        <v>44379.884087378647</v>
      </c>
      <c r="C62224">
        <v>315391</v>
      </c>
      <c r="D62224">
        <v>402459</v>
      </c>
    </row>
    <row r="62225" spans="1:4" x14ac:dyDescent="0.25">
      <c r="A62225">
        <v>237896</v>
      </c>
      <c r="B62225" s="1">
        <v>44379.884087378639</v>
      </c>
      <c r="C62225">
        <v>29788</v>
      </c>
      <c r="D62225">
        <v>191893</v>
      </c>
    </row>
    <row r="62226" spans="1:4" x14ac:dyDescent="0.25">
      <c r="A62226">
        <v>237890</v>
      </c>
      <c r="B62226" s="1">
        <v>44379.883682847896</v>
      </c>
      <c r="C62226">
        <v>22412</v>
      </c>
      <c r="D62226">
        <v>285365</v>
      </c>
    </row>
    <row r="62227" spans="1:4" x14ac:dyDescent="0.25">
      <c r="A62227">
        <v>237891</v>
      </c>
      <c r="B62227" s="1">
        <v>44379.883682847896</v>
      </c>
      <c r="C62227">
        <v>295617</v>
      </c>
      <c r="D62227">
        <v>146665</v>
      </c>
    </row>
    <row r="62228" spans="1:4" x14ac:dyDescent="0.25">
      <c r="A62228">
        <v>237889</v>
      </c>
      <c r="B62228" s="1">
        <v>44379.883278317153</v>
      </c>
      <c r="C62228">
        <v>78011</v>
      </c>
      <c r="D62228">
        <v>313721</v>
      </c>
    </row>
    <row r="62229" spans="1:4" x14ac:dyDescent="0.25">
      <c r="A62229">
        <v>237887</v>
      </c>
      <c r="B62229" s="1">
        <v>44379.882873786402</v>
      </c>
      <c r="C62229">
        <v>60024</v>
      </c>
      <c r="D62229">
        <v>94440</v>
      </c>
    </row>
    <row r="62230" spans="1:4" x14ac:dyDescent="0.25">
      <c r="A62230">
        <v>237885</v>
      </c>
      <c r="B62230" s="1">
        <v>44379.882469255666</v>
      </c>
      <c r="C62230">
        <v>311982</v>
      </c>
      <c r="D62230">
        <v>244282</v>
      </c>
    </row>
    <row r="62231" spans="1:4" x14ac:dyDescent="0.25">
      <c r="A62231">
        <v>237884</v>
      </c>
      <c r="B62231" s="1">
        <v>44379.882064724916</v>
      </c>
      <c r="C62231">
        <v>44803</v>
      </c>
      <c r="D62231">
        <v>154228</v>
      </c>
    </row>
    <row r="62232" spans="1:4" x14ac:dyDescent="0.25">
      <c r="A62232">
        <v>237873</v>
      </c>
      <c r="B62232" s="1">
        <v>44379.880851132686</v>
      </c>
      <c r="C62232">
        <v>116688</v>
      </c>
      <c r="D62232">
        <v>153893</v>
      </c>
    </row>
    <row r="62233" spans="1:4" x14ac:dyDescent="0.25">
      <c r="A62233">
        <v>237878</v>
      </c>
      <c r="B62233" s="1">
        <v>44379.880851132686</v>
      </c>
      <c r="C62233">
        <v>156017</v>
      </c>
      <c r="D62233">
        <v>250679</v>
      </c>
    </row>
    <row r="62234" spans="1:4" x14ac:dyDescent="0.25">
      <c r="A62234">
        <v>237883</v>
      </c>
      <c r="B62234" s="1">
        <v>44379.880851132686</v>
      </c>
      <c r="C62234">
        <v>227637</v>
      </c>
      <c r="D62234">
        <v>470762</v>
      </c>
    </row>
    <row r="62235" spans="1:4" x14ac:dyDescent="0.25">
      <c r="A62235">
        <v>237872</v>
      </c>
      <c r="B62235" s="1">
        <v>44379.880446601943</v>
      </c>
      <c r="C62235">
        <v>142962</v>
      </c>
      <c r="D62235">
        <v>43631</v>
      </c>
    </row>
    <row r="62236" spans="1:4" x14ac:dyDescent="0.25">
      <c r="A62236">
        <v>237869</v>
      </c>
      <c r="B62236" s="1">
        <v>44379.879637540449</v>
      </c>
      <c r="C62236">
        <v>44945</v>
      </c>
      <c r="D62236">
        <v>69722</v>
      </c>
    </row>
    <row r="62237" spans="1:4" x14ac:dyDescent="0.25">
      <c r="A62237">
        <v>237858</v>
      </c>
      <c r="B62237" s="1">
        <v>44379.879233009713</v>
      </c>
      <c r="C62237">
        <v>92731</v>
      </c>
      <c r="D62237">
        <v>191893</v>
      </c>
    </row>
    <row r="62238" spans="1:4" x14ac:dyDescent="0.25">
      <c r="A62238">
        <v>237862</v>
      </c>
      <c r="B62238" s="1">
        <v>44379.879233009713</v>
      </c>
      <c r="C62238">
        <v>220241</v>
      </c>
      <c r="D62238">
        <v>364695</v>
      </c>
    </row>
    <row r="62239" spans="1:4" x14ac:dyDescent="0.25">
      <c r="A62239">
        <v>237866</v>
      </c>
      <c r="B62239" s="1">
        <v>44379.879233009713</v>
      </c>
      <c r="C62239">
        <v>289514</v>
      </c>
      <c r="D62239">
        <v>158978</v>
      </c>
    </row>
    <row r="62240" spans="1:4" x14ac:dyDescent="0.25">
      <c r="A62240">
        <v>237853</v>
      </c>
      <c r="B62240" s="1">
        <v>44379.879233009706</v>
      </c>
      <c r="C62240">
        <v>118903</v>
      </c>
      <c r="D62240">
        <v>335604</v>
      </c>
    </row>
    <row r="62241" spans="1:4" x14ac:dyDescent="0.25">
      <c r="A62241">
        <v>237852</v>
      </c>
      <c r="B62241" s="1">
        <v>44379.878828478963</v>
      </c>
      <c r="C62241">
        <v>261841</v>
      </c>
      <c r="D62241">
        <v>271248</v>
      </c>
    </row>
    <row r="62242" spans="1:4" x14ac:dyDescent="0.25">
      <c r="A62242">
        <v>237841</v>
      </c>
      <c r="B62242" s="1">
        <v>44379.878423948219</v>
      </c>
      <c r="C62242">
        <v>16907</v>
      </c>
      <c r="D62242">
        <v>360778</v>
      </c>
    </row>
    <row r="62243" spans="1:4" x14ac:dyDescent="0.25">
      <c r="A62243">
        <v>237846</v>
      </c>
      <c r="B62243" s="1">
        <v>44379.878423948219</v>
      </c>
      <c r="C62243">
        <v>208259</v>
      </c>
      <c r="D62243">
        <v>297506</v>
      </c>
    </row>
    <row r="62244" spans="1:4" x14ac:dyDescent="0.25">
      <c r="A62244">
        <v>237850</v>
      </c>
      <c r="B62244" s="1">
        <v>44379.878423948219</v>
      </c>
      <c r="C62244">
        <v>221675</v>
      </c>
      <c r="D62244">
        <v>244853</v>
      </c>
    </row>
    <row r="62245" spans="1:4" x14ac:dyDescent="0.25">
      <c r="A62245">
        <v>237836</v>
      </c>
      <c r="B62245" s="1">
        <v>44379.87721035599</v>
      </c>
      <c r="C62245">
        <v>217294</v>
      </c>
      <c r="D62245">
        <v>158978</v>
      </c>
    </row>
    <row r="62246" spans="1:4" x14ac:dyDescent="0.25">
      <c r="A62246">
        <v>237833</v>
      </c>
      <c r="B62246" s="1">
        <v>44379.876805825246</v>
      </c>
      <c r="C62246">
        <v>117524</v>
      </c>
      <c r="D62246">
        <v>308577</v>
      </c>
    </row>
    <row r="62247" spans="1:4" x14ac:dyDescent="0.25">
      <c r="A62247">
        <v>237823</v>
      </c>
      <c r="B62247" s="1">
        <v>44379.876401294496</v>
      </c>
      <c r="C62247">
        <v>64421</v>
      </c>
      <c r="D62247">
        <v>472712</v>
      </c>
    </row>
    <row r="62248" spans="1:4" x14ac:dyDescent="0.25">
      <c r="A62248">
        <v>237828</v>
      </c>
      <c r="B62248" s="1">
        <v>44379.876401294496</v>
      </c>
      <c r="C62248">
        <v>123191</v>
      </c>
      <c r="D62248">
        <v>351192</v>
      </c>
    </row>
    <row r="62249" spans="1:4" x14ac:dyDescent="0.25">
      <c r="A62249">
        <v>237829</v>
      </c>
      <c r="B62249" s="1">
        <v>44379.876401294496</v>
      </c>
      <c r="C62249">
        <v>133083</v>
      </c>
      <c r="D62249">
        <v>152631</v>
      </c>
    </row>
    <row r="62250" spans="1:4" x14ac:dyDescent="0.25">
      <c r="A62250">
        <v>237819</v>
      </c>
      <c r="B62250" s="1">
        <v>44379.87599676376</v>
      </c>
      <c r="C62250">
        <v>322162</v>
      </c>
      <c r="D62250">
        <v>197561</v>
      </c>
    </row>
    <row r="62251" spans="1:4" x14ac:dyDescent="0.25">
      <c r="A62251">
        <v>237816</v>
      </c>
      <c r="B62251" s="1">
        <v>44379.874378640779</v>
      </c>
      <c r="C62251">
        <v>31199</v>
      </c>
      <c r="D62251">
        <v>137670</v>
      </c>
    </row>
    <row r="62252" spans="1:4" x14ac:dyDescent="0.25">
      <c r="A62252">
        <v>237817</v>
      </c>
      <c r="B62252" s="1">
        <v>44379.874378640779</v>
      </c>
      <c r="C62252">
        <v>199490</v>
      </c>
      <c r="D62252">
        <v>75550</v>
      </c>
    </row>
    <row r="62253" spans="1:4" x14ac:dyDescent="0.25">
      <c r="A62253">
        <v>237814</v>
      </c>
      <c r="B62253" s="1">
        <v>44379.873974110029</v>
      </c>
      <c r="C62253">
        <v>113632</v>
      </c>
      <c r="D62253">
        <v>394819</v>
      </c>
    </row>
    <row r="62254" spans="1:4" x14ac:dyDescent="0.25">
      <c r="A62254">
        <v>237810</v>
      </c>
      <c r="B62254" s="1">
        <v>44379.872760517799</v>
      </c>
      <c r="C62254">
        <v>95565</v>
      </c>
      <c r="D62254">
        <v>351192</v>
      </c>
    </row>
    <row r="62255" spans="1:4" x14ac:dyDescent="0.25">
      <c r="A62255">
        <v>237811</v>
      </c>
      <c r="B62255" s="1">
        <v>44379.872760517799</v>
      </c>
      <c r="C62255">
        <v>314241</v>
      </c>
      <c r="D62255">
        <v>245650</v>
      </c>
    </row>
    <row r="62256" spans="1:4" x14ac:dyDescent="0.25">
      <c r="A62256">
        <v>237805</v>
      </c>
      <c r="B62256" s="1">
        <v>44379.871951456313</v>
      </c>
      <c r="C62256">
        <v>206625</v>
      </c>
      <c r="D62256">
        <v>352813</v>
      </c>
    </row>
    <row r="62257" spans="1:4" x14ac:dyDescent="0.25">
      <c r="A62257">
        <v>237792</v>
      </c>
      <c r="B62257" s="1">
        <v>44379.871142394826</v>
      </c>
      <c r="C62257">
        <v>12543</v>
      </c>
      <c r="D62257">
        <v>108961</v>
      </c>
    </row>
    <row r="62258" spans="1:4" x14ac:dyDescent="0.25">
      <c r="A62258">
        <v>237796</v>
      </c>
      <c r="B62258" s="1">
        <v>44379.871142394826</v>
      </c>
      <c r="C62258">
        <v>189390</v>
      </c>
      <c r="D62258">
        <v>48280</v>
      </c>
    </row>
    <row r="62259" spans="1:4" x14ac:dyDescent="0.25">
      <c r="A62259">
        <v>237800</v>
      </c>
      <c r="B62259" s="1">
        <v>44379.871142394826</v>
      </c>
      <c r="C62259">
        <v>330514</v>
      </c>
      <c r="D62259">
        <v>102524</v>
      </c>
    </row>
    <row r="62260" spans="1:4" x14ac:dyDescent="0.25">
      <c r="A62260">
        <v>237788</v>
      </c>
      <c r="B62260" s="1">
        <v>44379.870737864076</v>
      </c>
      <c r="C62260">
        <v>321297</v>
      </c>
      <c r="D62260">
        <v>347008</v>
      </c>
    </row>
    <row r="62261" spans="1:4" x14ac:dyDescent="0.25">
      <c r="A62261">
        <v>237787</v>
      </c>
      <c r="B62261" s="1">
        <v>44379.870333333332</v>
      </c>
      <c r="C62261">
        <v>285652</v>
      </c>
      <c r="D62261">
        <v>411922</v>
      </c>
    </row>
    <row r="62262" spans="1:4" x14ac:dyDescent="0.25">
      <c r="A62262">
        <v>237777</v>
      </c>
      <c r="B62262" s="1">
        <v>44379.869524271846</v>
      </c>
      <c r="C62262">
        <v>37385</v>
      </c>
      <c r="D62262">
        <v>341333</v>
      </c>
    </row>
    <row r="62263" spans="1:4" x14ac:dyDescent="0.25">
      <c r="A62263">
        <v>237782</v>
      </c>
      <c r="B62263" s="1">
        <v>44379.869524271846</v>
      </c>
      <c r="C62263">
        <v>84143</v>
      </c>
      <c r="D62263">
        <v>439981</v>
      </c>
    </row>
    <row r="62264" spans="1:4" x14ac:dyDescent="0.25">
      <c r="A62264">
        <v>237772</v>
      </c>
      <c r="B62264" s="1">
        <v>44379.869119741103</v>
      </c>
      <c r="C62264">
        <v>102938</v>
      </c>
      <c r="D62264">
        <v>154256</v>
      </c>
    </row>
    <row r="62265" spans="1:4" x14ac:dyDescent="0.25">
      <c r="A62265">
        <v>237770</v>
      </c>
      <c r="B62265" s="1">
        <v>44379.868715210359</v>
      </c>
      <c r="C62265">
        <v>35807</v>
      </c>
      <c r="D62265">
        <v>80850</v>
      </c>
    </row>
    <row r="62266" spans="1:4" x14ac:dyDescent="0.25">
      <c r="A62266">
        <v>237771</v>
      </c>
      <c r="B62266" s="1">
        <v>44379.868715210359</v>
      </c>
      <c r="C62266">
        <v>242082</v>
      </c>
      <c r="D62266">
        <v>273920</v>
      </c>
    </row>
    <row r="62267" spans="1:4" x14ac:dyDescent="0.25">
      <c r="A62267">
        <v>237759</v>
      </c>
      <c r="B62267" s="1">
        <v>44379.866288025893</v>
      </c>
      <c r="C62267">
        <v>20621</v>
      </c>
      <c r="D62267">
        <v>154256</v>
      </c>
    </row>
    <row r="62268" spans="1:4" x14ac:dyDescent="0.25">
      <c r="A62268">
        <v>237764</v>
      </c>
      <c r="B62268" s="1">
        <v>44379.866288025893</v>
      </c>
      <c r="C62268">
        <v>211176</v>
      </c>
      <c r="D62268">
        <v>470762</v>
      </c>
    </row>
    <row r="62269" spans="1:4" x14ac:dyDescent="0.25">
      <c r="A62269">
        <v>237769</v>
      </c>
      <c r="B62269" s="1">
        <v>44379.866288025893</v>
      </c>
      <c r="C62269">
        <v>340146</v>
      </c>
      <c r="D62269">
        <v>158978</v>
      </c>
    </row>
    <row r="62270" spans="1:4" x14ac:dyDescent="0.25">
      <c r="A62270">
        <v>237754</v>
      </c>
      <c r="B62270" s="1">
        <v>44379.865883495142</v>
      </c>
      <c r="C62270">
        <v>74202</v>
      </c>
      <c r="D62270">
        <v>244574</v>
      </c>
    </row>
    <row r="62271" spans="1:4" x14ac:dyDescent="0.25">
      <c r="A62271">
        <v>237751</v>
      </c>
      <c r="B62271" s="1">
        <v>44379.865074433656</v>
      </c>
      <c r="C62271">
        <v>340883</v>
      </c>
      <c r="D62271">
        <v>347008</v>
      </c>
    </row>
    <row r="62272" spans="1:4" x14ac:dyDescent="0.25">
      <c r="A62272">
        <v>237747</v>
      </c>
      <c r="B62272" s="1">
        <v>44379.864669902912</v>
      </c>
      <c r="C62272">
        <v>194420</v>
      </c>
      <c r="D62272">
        <v>412293</v>
      </c>
    </row>
    <row r="62273" spans="1:4" x14ac:dyDescent="0.25">
      <c r="A62273">
        <v>237745</v>
      </c>
      <c r="B62273" s="1">
        <v>44379.863456310675</v>
      </c>
      <c r="C62273">
        <v>141203</v>
      </c>
      <c r="D62273">
        <v>251574</v>
      </c>
    </row>
    <row r="62274" spans="1:4" x14ac:dyDescent="0.25">
      <c r="A62274">
        <v>237738</v>
      </c>
      <c r="B62274" s="1">
        <v>44379.863051779939</v>
      </c>
      <c r="C62274">
        <v>96146</v>
      </c>
      <c r="D62274">
        <v>158978</v>
      </c>
    </row>
    <row r="62275" spans="1:4" x14ac:dyDescent="0.25">
      <c r="A62275">
        <v>237739</v>
      </c>
      <c r="B62275" s="1">
        <v>44379.863051779939</v>
      </c>
      <c r="C62275">
        <v>100433</v>
      </c>
      <c r="D62275">
        <v>402089</v>
      </c>
    </row>
    <row r="62276" spans="1:4" x14ac:dyDescent="0.25">
      <c r="A62276">
        <v>237744</v>
      </c>
      <c r="B62276" s="1">
        <v>44379.863051779939</v>
      </c>
      <c r="C62276">
        <v>330255</v>
      </c>
      <c r="D62276">
        <v>304128</v>
      </c>
    </row>
    <row r="62277" spans="1:4" x14ac:dyDescent="0.25">
      <c r="A62277">
        <v>237736</v>
      </c>
      <c r="B62277" s="1">
        <v>44379.861433656959</v>
      </c>
      <c r="C62277">
        <v>243147</v>
      </c>
      <c r="D62277">
        <v>80726</v>
      </c>
    </row>
    <row r="62278" spans="1:4" x14ac:dyDescent="0.25">
      <c r="A62278">
        <v>237733</v>
      </c>
      <c r="B62278" s="1">
        <v>44379.861029126216</v>
      </c>
      <c r="C62278">
        <v>50637</v>
      </c>
      <c r="D62278">
        <v>165114</v>
      </c>
    </row>
    <row r="62279" spans="1:4" x14ac:dyDescent="0.25">
      <c r="A62279">
        <v>237732</v>
      </c>
      <c r="B62279" s="1">
        <v>44379.860999999997</v>
      </c>
      <c r="C62279">
        <v>64588</v>
      </c>
      <c r="D62279">
        <v>114865</v>
      </c>
    </row>
    <row r="62280" spans="1:4" x14ac:dyDescent="0.25">
      <c r="A62280">
        <v>237728</v>
      </c>
      <c r="B62280" s="1">
        <v>44379.860220064722</v>
      </c>
      <c r="C62280">
        <v>23910</v>
      </c>
      <c r="D62280">
        <v>240687</v>
      </c>
    </row>
    <row r="62281" spans="1:4" x14ac:dyDescent="0.25">
      <c r="A62281">
        <v>237725</v>
      </c>
      <c r="B62281" s="1">
        <v>44379.859815533986</v>
      </c>
      <c r="C62281">
        <v>111307</v>
      </c>
      <c r="D62281">
        <v>80850</v>
      </c>
    </row>
    <row r="62282" spans="1:4" x14ac:dyDescent="0.25">
      <c r="A62282">
        <v>237727</v>
      </c>
      <c r="B62282" s="1">
        <v>44379.859815533986</v>
      </c>
      <c r="C62282">
        <v>232208</v>
      </c>
      <c r="D62282">
        <v>247072</v>
      </c>
    </row>
    <row r="62283" spans="1:4" x14ac:dyDescent="0.25">
      <c r="A62283">
        <v>237723</v>
      </c>
      <c r="B62283" s="1">
        <v>44379.858601941742</v>
      </c>
      <c r="C62283">
        <v>280908</v>
      </c>
      <c r="D62283">
        <v>37644</v>
      </c>
    </row>
    <row r="62284" spans="1:4" x14ac:dyDescent="0.25">
      <c r="A62284">
        <v>237722</v>
      </c>
      <c r="B62284" s="1">
        <v>44379.858333333337</v>
      </c>
      <c r="C62284">
        <v>273553</v>
      </c>
      <c r="D62284">
        <v>21999</v>
      </c>
    </row>
    <row r="62285" spans="1:4" x14ac:dyDescent="0.25">
      <c r="A62285">
        <v>237715</v>
      </c>
      <c r="B62285" s="1">
        <v>44379.858197411006</v>
      </c>
      <c r="C62285">
        <v>68889</v>
      </c>
      <c r="D62285">
        <v>411922</v>
      </c>
    </row>
    <row r="62286" spans="1:4" x14ac:dyDescent="0.25">
      <c r="A62286">
        <v>237719</v>
      </c>
      <c r="B62286" s="1">
        <v>44379.858197411006</v>
      </c>
      <c r="C62286">
        <v>153517</v>
      </c>
      <c r="D62286">
        <v>387595</v>
      </c>
    </row>
    <row r="62287" spans="1:4" x14ac:dyDescent="0.25">
      <c r="A62287">
        <v>237713</v>
      </c>
      <c r="B62287" s="1">
        <v>44379.857792880262</v>
      </c>
      <c r="C62287">
        <v>70264</v>
      </c>
      <c r="D62287">
        <v>300941</v>
      </c>
    </row>
    <row r="62288" spans="1:4" x14ac:dyDescent="0.25">
      <c r="A62288">
        <v>237714</v>
      </c>
      <c r="B62288" s="1">
        <v>44379.857792880262</v>
      </c>
      <c r="C62288">
        <v>238267</v>
      </c>
      <c r="D62288">
        <v>251049</v>
      </c>
    </row>
    <row r="62289" spans="1:4" x14ac:dyDescent="0.25">
      <c r="A62289">
        <v>237710</v>
      </c>
      <c r="B62289" s="1">
        <v>44379.856983818769</v>
      </c>
      <c r="C62289">
        <v>130357</v>
      </c>
      <c r="D62289">
        <v>351192</v>
      </c>
    </row>
    <row r="62290" spans="1:4" x14ac:dyDescent="0.25">
      <c r="A62290">
        <v>237696</v>
      </c>
      <c r="B62290" s="1">
        <v>44379.856579288025</v>
      </c>
      <c r="C62290">
        <v>72832</v>
      </c>
      <c r="D62290">
        <v>238989</v>
      </c>
    </row>
    <row r="62291" spans="1:4" x14ac:dyDescent="0.25">
      <c r="A62291">
        <v>237700</v>
      </c>
      <c r="B62291" s="1">
        <v>44379.856579288025</v>
      </c>
      <c r="C62291">
        <v>195420</v>
      </c>
      <c r="D62291">
        <v>28753</v>
      </c>
    </row>
    <row r="62292" spans="1:4" x14ac:dyDescent="0.25">
      <c r="A62292">
        <v>237705</v>
      </c>
      <c r="B62292" s="1">
        <v>44379.856579288025</v>
      </c>
      <c r="C62292">
        <v>319527</v>
      </c>
      <c r="D62292">
        <v>43697</v>
      </c>
    </row>
    <row r="62293" spans="1:4" x14ac:dyDescent="0.25">
      <c r="A62293">
        <v>237688</v>
      </c>
      <c r="B62293" s="1">
        <v>44379.855365695788</v>
      </c>
      <c r="C62293">
        <v>50265</v>
      </c>
      <c r="D62293">
        <v>403878</v>
      </c>
    </row>
    <row r="62294" spans="1:4" x14ac:dyDescent="0.25">
      <c r="A62294">
        <v>237692</v>
      </c>
      <c r="B62294" s="1">
        <v>44379.855365695788</v>
      </c>
      <c r="C62294">
        <v>99372</v>
      </c>
      <c r="D62294">
        <v>251574</v>
      </c>
    </row>
    <row r="62295" spans="1:4" x14ac:dyDescent="0.25">
      <c r="A62295">
        <v>237684</v>
      </c>
      <c r="B62295" s="1">
        <v>44379.854961165052</v>
      </c>
      <c r="C62295">
        <v>37430</v>
      </c>
      <c r="D62295">
        <v>455878</v>
      </c>
    </row>
    <row r="62296" spans="1:4" x14ac:dyDescent="0.25">
      <c r="A62296">
        <v>237686</v>
      </c>
      <c r="B62296" s="1">
        <v>44379.854961165052</v>
      </c>
      <c r="C62296">
        <v>72108</v>
      </c>
      <c r="D62296">
        <v>251784</v>
      </c>
    </row>
    <row r="62297" spans="1:4" x14ac:dyDescent="0.25">
      <c r="A62297">
        <v>237679</v>
      </c>
      <c r="B62297" s="1">
        <v>44379.854152103566</v>
      </c>
      <c r="C62297">
        <v>258191</v>
      </c>
      <c r="D62297">
        <v>281236</v>
      </c>
    </row>
    <row r="62298" spans="1:4" x14ac:dyDescent="0.25">
      <c r="A62298">
        <v>237672</v>
      </c>
      <c r="B62298" s="1">
        <v>44379.853343042072</v>
      </c>
      <c r="C62298">
        <v>52924</v>
      </c>
      <c r="D62298">
        <v>347393</v>
      </c>
    </row>
    <row r="62299" spans="1:4" x14ac:dyDescent="0.25">
      <c r="A62299">
        <v>237673</v>
      </c>
      <c r="B62299" s="1">
        <v>44379.853343042072</v>
      </c>
      <c r="C62299">
        <v>63258</v>
      </c>
      <c r="D62299">
        <v>217497</v>
      </c>
    </row>
    <row r="62300" spans="1:4" x14ac:dyDescent="0.25">
      <c r="A62300">
        <v>237678</v>
      </c>
      <c r="B62300" s="1">
        <v>44379.853343042072</v>
      </c>
      <c r="C62300">
        <v>181809</v>
      </c>
      <c r="D62300">
        <v>311832</v>
      </c>
    </row>
    <row r="62301" spans="1:4" x14ac:dyDescent="0.25">
      <c r="A62301">
        <v>237667</v>
      </c>
      <c r="B62301" s="1">
        <v>44379.852938511329</v>
      </c>
      <c r="C62301">
        <v>347116</v>
      </c>
      <c r="D62301">
        <v>250679</v>
      </c>
    </row>
    <row r="62302" spans="1:4" x14ac:dyDescent="0.25">
      <c r="A62302">
        <v>237663</v>
      </c>
      <c r="B62302" s="1">
        <v>44379.852533980586</v>
      </c>
      <c r="C62302">
        <v>114604</v>
      </c>
      <c r="D62302">
        <v>153893</v>
      </c>
    </row>
    <row r="62303" spans="1:4" x14ac:dyDescent="0.25">
      <c r="A62303">
        <v>237656</v>
      </c>
      <c r="B62303" s="1">
        <v>44379.852129449835</v>
      </c>
      <c r="C62303">
        <v>200357</v>
      </c>
      <c r="D62303">
        <v>246229</v>
      </c>
    </row>
    <row r="62304" spans="1:4" x14ac:dyDescent="0.25">
      <c r="A62304">
        <v>237658</v>
      </c>
      <c r="B62304" s="1">
        <v>44379.852129449835</v>
      </c>
      <c r="C62304">
        <v>297487</v>
      </c>
      <c r="D62304">
        <v>330333</v>
      </c>
    </row>
    <row r="62305" spans="1:4" x14ac:dyDescent="0.25">
      <c r="A62305">
        <v>237654</v>
      </c>
      <c r="B62305" s="1">
        <v>44379.850915857605</v>
      </c>
      <c r="C62305">
        <v>22213</v>
      </c>
      <c r="D62305">
        <v>250679</v>
      </c>
    </row>
    <row r="62306" spans="1:4" x14ac:dyDescent="0.25">
      <c r="A62306">
        <v>237651</v>
      </c>
      <c r="B62306" s="1">
        <v>44379.850511326862</v>
      </c>
      <c r="C62306">
        <v>162577</v>
      </c>
      <c r="D62306">
        <v>145779</v>
      </c>
    </row>
    <row r="62307" spans="1:4" x14ac:dyDescent="0.25">
      <c r="A62307">
        <v>237648</v>
      </c>
      <c r="B62307" s="1">
        <v>44379.850106796119</v>
      </c>
      <c r="C62307">
        <v>292823</v>
      </c>
      <c r="D62307">
        <v>470762</v>
      </c>
    </row>
    <row r="62308" spans="1:4" x14ac:dyDescent="0.25">
      <c r="A62308">
        <v>237642</v>
      </c>
      <c r="B62308" s="1">
        <v>44379.849702265376</v>
      </c>
      <c r="C62308">
        <v>168267</v>
      </c>
      <c r="D62308">
        <v>209175</v>
      </c>
    </row>
    <row r="62309" spans="1:4" x14ac:dyDescent="0.25">
      <c r="A62309">
        <v>237646</v>
      </c>
      <c r="B62309" s="1">
        <v>44379.849702265376</v>
      </c>
      <c r="C62309">
        <v>233779</v>
      </c>
      <c r="D62309">
        <v>347008</v>
      </c>
    </row>
    <row r="62310" spans="1:4" x14ac:dyDescent="0.25">
      <c r="A62310">
        <v>237637</v>
      </c>
      <c r="B62310" s="1">
        <v>44379.849000000002</v>
      </c>
      <c r="C62310">
        <v>32584</v>
      </c>
      <c r="D62310">
        <v>182191</v>
      </c>
    </row>
    <row r="62311" spans="1:4" x14ac:dyDescent="0.25">
      <c r="A62311">
        <v>237636</v>
      </c>
      <c r="B62311" s="1">
        <v>44379.848488673138</v>
      </c>
      <c r="C62311">
        <v>213725</v>
      </c>
      <c r="D62311">
        <v>336965</v>
      </c>
    </row>
    <row r="62312" spans="1:4" x14ac:dyDescent="0.25">
      <c r="A62312">
        <v>237633</v>
      </c>
      <c r="B62312" s="1">
        <v>44379.848084142395</v>
      </c>
      <c r="C62312">
        <v>99837</v>
      </c>
      <c r="D62312">
        <v>425965</v>
      </c>
    </row>
    <row r="62313" spans="1:4" x14ac:dyDescent="0.25">
      <c r="A62313">
        <v>237630</v>
      </c>
      <c r="B62313" s="1">
        <v>44379.846870550165</v>
      </c>
      <c r="C62313">
        <v>149100</v>
      </c>
      <c r="D62313">
        <v>154256</v>
      </c>
    </row>
    <row r="62314" spans="1:4" x14ac:dyDescent="0.25">
      <c r="A62314">
        <v>237625</v>
      </c>
      <c r="B62314" s="1">
        <v>44379.846666666665</v>
      </c>
      <c r="C62314">
        <v>198111</v>
      </c>
      <c r="D62314">
        <v>395983</v>
      </c>
    </row>
    <row r="62315" spans="1:4" x14ac:dyDescent="0.25">
      <c r="A62315">
        <v>237621</v>
      </c>
      <c r="B62315" s="1">
        <v>44379.846466019422</v>
      </c>
      <c r="C62315">
        <v>274380</v>
      </c>
      <c r="D62315">
        <v>397</v>
      </c>
    </row>
    <row r="62316" spans="1:4" x14ac:dyDescent="0.25">
      <c r="A62316">
        <v>237619</v>
      </c>
      <c r="B62316" s="1">
        <v>44379.846061488672</v>
      </c>
      <c r="C62316">
        <v>25800</v>
      </c>
      <c r="D62316">
        <v>111368</v>
      </c>
    </row>
    <row r="62317" spans="1:4" x14ac:dyDescent="0.25">
      <c r="A62317">
        <v>237617</v>
      </c>
      <c r="B62317" s="1">
        <v>44379.845666666661</v>
      </c>
      <c r="C62317">
        <v>167385</v>
      </c>
      <c r="D62317">
        <v>473233</v>
      </c>
    </row>
    <row r="62318" spans="1:4" x14ac:dyDescent="0.25">
      <c r="A62318">
        <v>237613</v>
      </c>
      <c r="B62318" s="1">
        <v>44379.845252427185</v>
      </c>
      <c r="C62318">
        <v>347688</v>
      </c>
      <c r="D62318">
        <v>202914</v>
      </c>
    </row>
    <row r="62319" spans="1:4" x14ac:dyDescent="0.25">
      <c r="A62319">
        <v>237609</v>
      </c>
      <c r="B62319" s="1">
        <v>44379.844847896435</v>
      </c>
      <c r="C62319">
        <v>129538</v>
      </c>
      <c r="D62319">
        <v>154256</v>
      </c>
    </row>
    <row r="62320" spans="1:4" x14ac:dyDescent="0.25">
      <c r="A62320">
        <v>237606</v>
      </c>
      <c r="B62320" s="1">
        <v>44379.844666666664</v>
      </c>
      <c r="C62320">
        <v>83005</v>
      </c>
      <c r="D62320">
        <v>158978</v>
      </c>
    </row>
    <row r="62321" spans="1:4" x14ac:dyDescent="0.25">
      <c r="A62321">
        <v>237603</v>
      </c>
      <c r="B62321" s="1">
        <v>44379.844038834948</v>
      </c>
      <c r="C62321">
        <v>192800</v>
      </c>
      <c r="D62321">
        <v>397390</v>
      </c>
    </row>
    <row r="62322" spans="1:4" x14ac:dyDescent="0.25">
      <c r="A62322">
        <v>237599</v>
      </c>
      <c r="B62322" s="1">
        <v>44379.843634304212</v>
      </c>
      <c r="C62322">
        <v>129074</v>
      </c>
      <c r="D62322">
        <v>124015</v>
      </c>
    </row>
    <row r="62323" spans="1:4" x14ac:dyDescent="0.25">
      <c r="A62323">
        <v>237601</v>
      </c>
      <c r="B62323" s="1">
        <v>44379.843634304212</v>
      </c>
      <c r="C62323">
        <v>153587</v>
      </c>
      <c r="D62323">
        <v>250679</v>
      </c>
    </row>
    <row r="62324" spans="1:4" x14ac:dyDescent="0.25">
      <c r="A62324">
        <v>237594</v>
      </c>
      <c r="B62324" s="1">
        <v>44379.843634304205</v>
      </c>
      <c r="C62324">
        <v>114141</v>
      </c>
      <c r="D62324">
        <v>321534</v>
      </c>
    </row>
    <row r="62325" spans="1:4" x14ac:dyDescent="0.25">
      <c r="A62325">
        <v>237593</v>
      </c>
      <c r="B62325" s="1">
        <v>44379.843229773462</v>
      </c>
      <c r="C62325">
        <v>160767</v>
      </c>
      <c r="D62325">
        <v>324893</v>
      </c>
    </row>
    <row r="62326" spans="1:4" x14ac:dyDescent="0.25">
      <c r="A62326">
        <v>237589</v>
      </c>
      <c r="B62326" s="1">
        <v>44379.842825242718</v>
      </c>
      <c r="C62326">
        <v>295729</v>
      </c>
      <c r="D62326">
        <v>12845</v>
      </c>
    </row>
    <row r="62327" spans="1:4" x14ac:dyDescent="0.25">
      <c r="A62327">
        <v>237587</v>
      </c>
      <c r="B62327" s="1">
        <v>44379.842333333334</v>
      </c>
      <c r="C62327">
        <v>309596</v>
      </c>
      <c r="D62327">
        <v>68023</v>
      </c>
    </row>
    <row r="62328" spans="1:4" x14ac:dyDescent="0.25">
      <c r="A62328">
        <v>237582</v>
      </c>
      <c r="B62328" s="1">
        <v>44379.842016181232</v>
      </c>
      <c r="C62328">
        <v>170516</v>
      </c>
      <c r="D62328">
        <v>466792</v>
      </c>
    </row>
    <row r="62329" spans="1:4" x14ac:dyDescent="0.25">
      <c r="A62329">
        <v>237581</v>
      </c>
      <c r="B62329" s="1">
        <v>44379.841611650489</v>
      </c>
      <c r="C62329">
        <v>93450</v>
      </c>
      <c r="D62329">
        <v>43623</v>
      </c>
    </row>
    <row r="62330" spans="1:4" x14ac:dyDescent="0.25">
      <c r="A62330">
        <v>237576</v>
      </c>
      <c r="B62330" s="1">
        <v>44379.841207119738</v>
      </c>
      <c r="C62330">
        <v>62644</v>
      </c>
      <c r="D62330">
        <v>205270</v>
      </c>
    </row>
    <row r="62331" spans="1:4" x14ac:dyDescent="0.25">
      <c r="A62331">
        <v>237578</v>
      </c>
      <c r="B62331" s="1">
        <v>44379.841207119738</v>
      </c>
      <c r="C62331">
        <v>85950</v>
      </c>
      <c r="D62331">
        <v>308796</v>
      </c>
    </row>
    <row r="62332" spans="1:4" x14ac:dyDescent="0.25">
      <c r="A62332">
        <v>237571</v>
      </c>
      <c r="B62332" s="1">
        <v>44379.840398058252</v>
      </c>
      <c r="C62332">
        <v>54080</v>
      </c>
      <c r="D62332">
        <v>241927</v>
      </c>
    </row>
    <row r="62333" spans="1:4" x14ac:dyDescent="0.25">
      <c r="A62333">
        <v>237572</v>
      </c>
      <c r="B62333" s="1">
        <v>44379.840398058252</v>
      </c>
      <c r="C62333">
        <v>155635</v>
      </c>
      <c r="D62333">
        <v>388561</v>
      </c>
    </row>
    <row r="62334" spans="1:4" x14ac:dyDescent="0.25">
      <c r="A62334">
        <v>237570</v>
      </c>
      <c r="B62334" s="1">
        <v>44379.839588996765</v>
      </c>
      <c r="C62334">
        <v>267402</v>
      </c>
      <c r="D62334">
        <v>145779</v>
      </c>
    </row>
    <row r="62335" spans="1:4" x14ac:dyDescent="0.25">
      <c r="A62335">
        <v>237564</v>
      </c>
      <c r="B62335" s="1">
        <v>44379.839184466015</v>
      </c>
      <c r="C62335">
        <v>229485</v>
      </c>
      <c r="D62335">
        <v>411922</v>
      </c>
    </row>
    <row r="62336" spans="1:4" x14ac:dyDescent="0.25">
      <c r="A62336">
        <v>237565</v>
      </c>
      <c r="B62336" s="1">
        <v>44379.839184466015</v>
      </c>
      <c r="C62336">
        <v>279987</v>
      </c>
      <c r="D62336">
        <v>343491</v>
      </c>
    </row>
    <row r="62337" spans="1:4" x14ac:dyDescent="0.25">
      <c r="A62337">
        <v>237560</v>
      </c>
      <c r="B62337" s="1">
        <v>44379.838779935279</v>
      </c>
      <c r="C62337">
        <v>80667</v>
      </c>
      <c r="D62337">
        <v>328888</v>
      </c>
    </row>
    <row r="62338" spans="1:4" x14ac:dyDescent="0.25">
      <c r="A62338">
        <v>237563</v>
      </c>
      <c r="B62338" s="1">
        <v>44379.838779935279</v>
      </c>
      <c r="C62338">
        <v>251393</v>
      </c>
      <c r="D62338">
        <v>474699</v>
      </c>
    </row>
    <row r="62339" spans="1:4" x14ac:dyDescent="0.25">
      <c r="A62339">
        <v>237559</v>
      </c>
      <c r="B62339" s="1">
        <v>44379.837970873785</v>
      </c>
      <c r="C62339">
        <v>114185</v>
      </c>
      <c r="D62339">
        <v>217673</v>
      </c>
    </row>
    <row r="62340" spans="1:4" x14ac:dyDescent="0.25">
      <c r="A62340">
        <v>237558</v>
      </c>
      <c r="B62340" s="1">
        <v>44379.837566343042</v>
      </c>
      <c r="C62340">
        <v>109182</v>
      </c>
      <c r="D62340">
        <v>230507</v>
      </c>
    </row>
    <row r="62341" spans="1:4" x14ac:dyDescent="0.25">
      <c r="A62341">
        <v>237554</v>
      </c>
      <c r="B62341" s="1">
        <v>44379.837161812298</v>
      </c>
      <c r="C62341">
        <v>207613</v>
      </c>
      <c r="D62341">
        <v>83036</v>
      </c>
    </row>
    <row r="62342" spans="1:4" x14ac:dyDescent="0.25">
      <c r="A62342">
        <v>237546</v>
      </c>
      <c r="B62342" s="1">
        <v>44379.836757281555</v>
      </c>
      <c r="C62342">
        <v>85972</v>
      </c>
      <c r="D62342">
        <v>196571</v>
      </c>
    </row>
    <row r="62343" spans="1:4" x14ac:dyDescent="0.25">
      <c r="A62343">
        <v>237551</v>
      </c>
      <c r="B62343" s="1">
        <v>44379.836757281555</v>
      </c>
      <c r="C62343">
        <v>324009</v>
      </c>
      <c r="D62343">
        <v>324893</v>
      </c>
    </row>
    <row r="62344" spans="1:4" x14ac:dyDescent="0.25">
      <c r="A62344">
        <v>237541</v>
      </c>
      <c r="B62344" s="1">
        <v>44379.835139158575</v>
      </c>
      <c r="C62344">
        <v>61704</v>
      </c>
      <c r="D62344">
        <v>192331</v>
      </c>
    </row>
    <row r="62345" spans="1:4" x14ac:dyDescent="0.25">
      <c r="A62345">
        <v>237545</v>
      </c>
      <c r="B62345" s="1">
        <v>44379.835139158575</v>
      </c>
      <c r="C62345">
        <v>145707</v>
      </c>
      <c r="D62345">
        <v>347008</v>
      </c>
    </row>
    <row r="62346" spans="1:4" x14ac:dyDescent="0.25">
      <c r="A62346">
        <v>237540</v>
      </c>
      <c r="B62346" s="1">
        <v>44379.834330097088</v>
      </c>
      <c r="C62346">
        <v>56763</v>
      </c>
      <c r="D62346">
        <v>162940</v>
      </c>
    </row>
    <row r="62347" spans="1:4" x14ac:dyDescent="0.25">
      <c r="A62347">
        <v>237539</v>
      </c>
      <c r="B62347" s="1">
        <v>44379.833925566345</v>
      </c>
      <c r="C62347">
        <v>91507</v>
      </c>
      <c r="D62347">
        <v>158978</v>
      </c>
    </row>
    <row r="62348" spans="1:4" x14ac:dyDescent="0.25">
      <c r="A62348">
        <v>237535</v>
      </c>
      <c r="B62348" s="1">
        <v>44379.833521035602</v>
      </c>
      <c r="C62348">
        <v>348619</v>
      </c>
      <c r="D62348">
        <v>213394</v>
      </c>
    </row>
    <row r="62349" spans="1:4" x14ac:dyDescent="0.25">
      <c r="A62349">
        <v>237530</v>
      </c>
      <c r="B62349" s="1">
        <v>44379.833116504851</v>
      </c>
      <c r="C62349">
        <v>343302</v>
      </c>
      <c r="D62349">
        <v>227775</v>
      </c>
    </row>
    <row r="62350" spans="1:4" x14ac:dyDescent="0.25">
      <c r="A62350">
        <v>237525</v>
      </c>
      <c r="B62350" s="1">
        <v>44379.832999999999</v>
      </c>
      <c r="C62350">
        <v>68288</v>
      </c>
      <c r="D62350">
        <v>396686</v>
      </c>
    </row>
    <row r="62351" spans="1:4" x14ac:dyDescent="0.25">
      <c r="A62351">
        <v>237520</v>
      </c>
      <c r="B62351" s="1">
        <v>44379.832711974108</v>
      </c>
      <c r="C62351">
        <v>154683</v>
      </c>
      <c r="D62351">
        <v>411922</v>
      </c>
    </row>
    <row r="62352" spans="1:4" x14ac:dyDescent="0.25">
      <c r="A62352">
        <v>237522</v>
      </c>
      <c r="B62352" s="1">
        <v>44379.832711974108</v>
      </c>
      <c r="C62352">
        <v>210104</v>
      </c>
      <c r="D62352">
        <v>439981</v>
      </c>
    </row>
    <row r="62353" spans="1:4" x14ac:dyDescent="0.25">
      <c r="A62353">
        <v>237518</v>
      </c>
      <c r="B62353" s="1">
        <v>44379.832307443365</v>
      </c>
      <c r="C62353">
        <v>306320</v>
      </c>
      <c r="D62353">
        <v>86587</v>
      </c>
    </row>
    <row r="62354" spans="1:4" x14ac:dyDescent="0.25">
      <c r="A62354">
        <v>237514</v>
      </c>
      <c r="B62354" s="1">
        <v>44379.831902912621</v>
      </c>
      <c r="C62354">
        <v>190304</v>
      </c>
      <c r="D62354">
        <v>81554</v>
      </c>
    </row>
    <row r="62355" spans="1:4" x14ac:dyDescent="0.25">
      <c r="A62355">
        <v>237510</v>
      </c>
      <c r="B62355" s="1">
        <v>44379.831093851128</v>
      </c>
      <c r="C62355">
        <v>41172</v>
      </c>
      <c r="D62355">
        <v>305103</v>
      </c>
    </row>
    <row r="62356" spans="1:4" x14ac:dyDescent="0.25">
      <c r="A62356">
        <v>237508</v>
      </c>
      <c r="B62356" s="1">
        <v>44379.830689320392</v>
      </c>
      <c r="C62356">
        <v>345150</v>
      </c>
      <c r="D62356">
        <v>23621</v>
      </c>
    </row>
    <row r="62357" spans="1:4" x14ac:dyDescent="0.25">
      <c r="A62357">
        <v>237506</v>
      </c>
      <c r="B62357" s="1">
        <v>44379.830284789641</v>
      </c>
      <c r="C62357">
        <v>292535</v>
      </c>
      <c r="D62357">
        <v>108167</v>
      </c>
    </row>
    <row r="62358" spans="1:4" x14ac:dyDescent="0.25">
      <c r="A62358">
        <v>237504</v>
      </c>
      <c r="B62358" s="1">
        <v>44379.829880258898</v>
      </c>
      <c r="C62358">
        <v>239287</v>
      </c>
      <c r="D62358">
        <v>241927</v>
      </c>
    </row>
    <row r="62359" spans="1:4" x14ac:dyDescent="0.25">
      <c r="A62359">
        <v>237501</v>
      </c>
      <c r="B62359" s="1">
        <v>44379.829475728155</v>
      </c>
      <c r="C62359">
        <v>87549</v>
      </c>
      <c r="D62359">
        <v>182984</v>
      </c>
    </row>
    <row r="62360" spans="1:4" x14ac:dyDescent="0.25">
      <c r="A62360">
        <v>237498</v>
      </c>
      <c r="B62360" s="1">
        <v>44379.829333333335</v>
      </c>
      <c r="C62360">
        <v>74593</v>
      </c>
      <c r="D62360">
        <v>21407</v>
      </c>
    </row>
    <row r="62361" spans="1:4" x14ac:dyDescent="0.25">
      <c r="A62361">
        <v>237493</v>
      </c>
      <c r="B62361" s="1">
        <v>44379.829071197411</v>
      </c>
      <c r="C62361">
        <v>54840</v>
      </c>
      <c r="D62361">
        <v>190252</v>
      </c>
    </row>
    <row r="62362" spans="1:4" x14ac:dyDescent="0.25">
      <c r="A62362">
        <v>237497</v>
      </c>
      <c r="B62362" s="1">
        <v>44379.829071197411</v>
      </c>
      <c r="C62362">
        <v>176973</v>
      </c>
      <c r="D62362">
        <v>230507</v>
      </c>
    </row>
    <row r="62363" spans="1:4" x14ac:dyDescent="0.25">
      <c r="A62363">
        <v>237481</v>
      </c>
      <c r="B62363" s="1">
        <v>44379.828666666668</v>
      </c>
      <c r="C62363">
        <v>1424</v>
      </c>
      <c r="D62363">
        <v>158978</v>
      </c>
    </row>
    <row r="62364" spans="1:4" x14ac:dyDescent="0.25">
      <c r="A62364">
        <v>237483</v>
      </c>
      <c r="B62364" s="1">
        <v>44379.828666666668</v>
      </c>
      <c r="C62364">
        <v>61779</v>
      </c>
      <c r="D62364">
        <v>55183</v>
      </c>
    </row>
    <row r="62365" spans="1:4" x14ac:dyDescent="0.25">
      <c r="A62365">
        <v>237487</v>
      </c>
      <c r="B62365" s="1">
        <v>44379.828666666668</v>
      </c>
      <c r="C62365">
        <v>273052</v>
      </c>
      <c r="D62365">
        <v>470762</v>
      </c>
    </row>
    <row r="62366" spans="1:4" x14ac:dyDescent="0.25">
      <c r="A62366">
        <v>237489</v>
      </c>
      <c r="B62366" s="1">
        <v>44379.828666666668</v>
      </c>
      <c r="C62366">
        <v>310110</v>
      </c>
      <c r="D62366">
        <v>118549</v>
      </c>
    </row>
    <row r="62367" spans="1:4" x14ac:dyDescent="0.25">
      <c r="A62367">
        <v>237477</v>
      </c>
      <c r="B62367" s="1">
        <v>44379.828000000001</v>
      </c>
      <c r="C62367">
        <v>206503</v>
      </c>
      <c r="D62367">
        <v>477790</v>
      </c>
    </row>
    <row r="62368" spans="1:4" x14ac:dyDescent="0.25">
      <c r="A62368">
        <v>237469</v>
      </c>
      <c r="B62368" s="1">
        <v>44379.827453074438</v>
      </c>
      <c r="C62368">
        <v>112663</v>
      </c>
      <c r="D62368">
        <v>48930</v>
      </c>
    </row>
    <row r="62369" spans="1:4" x14ac:dyDescent="0.25">
      <c r="A62369">
        <v>237470</v>
      </c>
      <c r="B62369" s="1">
        <v>44379.827453074438</v>
      </c>
      <c r="C62369">
        <v>126978</v>
      </c>
      <c r="D62369">
        <v>230507</v>
      </c>
    </row>
    <row r="62370" spans="1:4" x14ac:dyDescent="0.25">
      <c r="A62370">
        <v>237472</v>
      </c>
      <c r="B62370" s="1">
        <v>44379.827453074438</v>
      </c>
      <c r="C62370">
        <v>181605</v>
      </c>
      <c r="D62370">
        <v>22006</v>
      </c>
    </row>
    <row r="62371" spans="1:4" x14ac:dyDescent="0.25">
      <c r="A62371">
        <v>237466</v>
      </c>
      <c r="B62371" s="1">
        <v>44379.827048543695</v>
      </c>
      <c r="C62371">
        <v>165697</v>
      </c>
      <c r="D62371">
        <v>242135</v>
      </c>
    </row>
    <row r="62372" spans="1:4" x14ac:dyDescent="0.25">
      <c r="A62372">
        <v>237464</v>
      </c>
      <c r="B62372" s="1">
        <v>44379.827048543688</v>
      </c>
      <c r="C62372">
        <v>12635</v>
      </c>
      <c r="D62372">
        <v>21760</v>
      </c>
    </row>
    <row r="62373" spans="1:4" x14ac:dyDescent="0.25">
      <c r="A62373">
        <v>237455</v>
      </c>
      <c r="B62373" s="1">
        <v>44379.825834951458</v>
      </c>
      <c r="C62373">
        <v>12260</v>
      </c>
      <c r="D62373">
        <v>391293</v>
      </c>
    </row>
    <row r="62374" spans="1:4" x14ac:dyDescent="0.25">
      <c r="A62374">
        <v>237460</v>
      </c>
      <c r="B62374" s="1">
        <v>44379.825834951458</v>
      </c>
      <c r="C62374">
        <v>32626</v>
      </c>
      <c r="D62374">
        <v>469849</v>
      </c>
    </row>
    <row r="62375" spans="1:4" x14ac:dyDescent="0.25">
      <c r="A62375">
        <v>237462</v>
      </c>
      <c r="B62375" s="1">
        <v>44379.825834951458</v>
      </c>
      <c r="C62375">
        <v>302149</v>
      </c>
      <c r="D62375">
        <v>190894</v>
      </c>
    </row>
    <row r="62376" spans="1:4" x14ac:dyDescent="0.25">
      <c r="A62376">
        <v>237452</v>
      </c>
      <c r="B62376" s="1">
        <v>44379.825430420715</v>
      </c>
      <c r="C62376">
        <v>59029</v>
      </c>
      <c r="D62376">
        <v>339039</v>
      </c>
    </row>
    <row r="62377" spans="1:4" x14ac:dyDescent="0.25">
      <c r="A62377">
        <v>237449</v>
      </c>
      <c r="B62377" s="1">
        <v>44379.824999999997</v>
      </c>
      <c r="C62377">
        <v>245424</v>
      </c>
      <c r="D62377">
        <v>86587</v>
      </c>
    </row>
    <row r="62378" spans="1:4" x14ac:dyDescent="0.25">
      <c r="A62378">
        <v>237441</v>
      </c>
      <c r="B62378" s="1">
        <v>44379.824216828478</v>
      </c>
      <c r="C62378">
        <v>29510</v>
      </c>
      <c r="D62378">
        <v>393703</v>
      </c>
    </row>
    <row r="62379" spans="1:4" x14ac:dyDescent="0.25">
      <c r="A62379">
        <v>237445</v>
      </c>
      <c r="B62379" s="1">
        <v>44379.824216828478</v>
      </c>
      <c r="C62379">
        <v>266893</v>
      </c>
      <c r="D62379">
        <v>19525</v>
      </c>
    </row>
    <row r="62380" spans="1:4" x14ac:dyDescent="0.25">
      <c r="A62380">
        <v>237434</v>
      </c>
      <c r="B62380" s="1">
        <v>44379.823003236241</v>
      </c>
      <c r="C62380">
        <v>217111</v>
      </c>
      <c r="D62380">
        <v>5151</v>
      </c>
    </row>
    <row r="62381" spans="1:4" x14ac:dyDescent="0.25">
      <c r="A62381">
        <v>237437</v>
      </c>
      <c r="B62381" s="1">
        <v>44379.823003236241</v>
      </c>
      <c r="C62381">
        <v>274992</v>
      </c>
      <c r="D62381">
        <v>83136</v>
      </c>
    </row>
    <row r="62382" spans="1:4" x14ac:dyDescent="0.25">
      <c r="A62382">
        <v>237428</v>
      </c>
      <c r="B62382" s="1">
        <v>44379.822598705505</v>
      </c>
      <c r="C62382">
        <v>257723</v>
      </c>
      <c r="D62382">
        <v>432277</v>
      </c>
    </row>
    <row r="62383" spans="1:4" x14ac:dyDescent="0.25">
      <c r="A62383">
        <v>237429</v>
      </c>
      <c r="B62383" s="1">
        <v>44379.822598705505</v>
      </c>
      <c r="C62383">
        <v>287316</v>
      </c>
      <c r="D62383">
        <v>470762</v>
      </c>
    </row>
    <row r="62384" spans="1:4" x14ac:dyDescent="0.25">
      <c r="A62384">
        <v>237425</v>
      </c>
      <c r="B62384" s="1">
        <v>44379.822194174754</v>
      </c>
      <c r="C62384">
        <v>62832</v>
      </c>
      <c r="D62384">
        <v>380039</v>
      </c>
    </row>
    <row r="62385" spans="1:4" x14ac:dyDescent="0.25">
      <c r="A62385">
        <v>237421</v>
      </c>
      <c r="B62385" s="1">
        <v>44379.821789644011</v>
      </c>
      <c r="C62385">
        <v>274155</v>
      </c>
      <c r="D62385">
        <v>439981</v>
      </c>
    </row>
    <row r="62386" spans="1:4" x14ac:dyDescent="0.25">
      <c r="A62386">
        <v>237413</v>
      </c>
      <c r="B62386" s="1">
        <v>44379.820980582524</v>
      </c>
      <c r="C62386">
        <v>27745</v>
      </c>
      <c r="D62386">
        <v>394819</v>
      </c>
    </row>
    <row r="62387" spans="1:4" x14ac:dyDescent="0.25">
      <c r="A62387">
        <v>237414</v>
      </c>
      <c r="B62387" s="1">
        <v>44379.820980582524</v>
      </c>
      <c r="C62387">
        <v>208963</v>
      </c>
      <c r="D62387">
        <v>455878</v>
      </c>
    </row>
    <row r="62388" spans="1:4" x14ac:dyDescent="0.25">
      <c r="A62388">
        <v>237418</v>
      </c>
      <c r="B62388" s="1">
        <v>44379.820980582524</v>
      </c>
      <c r="C62388">
        <v>251304</v>
      </c>
      <c r="D62388">
        <v>249086</v>
      </c>
    </row>
    <row r="62389" spans="1:4" x14ac:dyDescent="0.25">
      <c r="A62389">
        <v>237420</v>
      </c>
      <c r="B62389" s="1">
        <v>44379.820980582524</v>
      </c>
      <c r="C62389">
        <v>256740</v>
      </c>
      <c r="D62389">
        <v>463778</v>
      </c>
    </row>
    <row r="62390" spans="1:4" x14ac:dyDescent="0.25">
      <c r="A62390">
        <v>237411</v>
      </c>
      <c r="B62390" s="1">
        <v>44379.820576051781</v>
      </c>
      <c r="C62390">
        <v>205014</v>
      </c>
      <c r="D62390">
        <v>88863</v>
      </c>
    </row>
    <row r="62391" spans="1:4" x14ac:dyDescent="0.25">
      <c r="A62391">
        <v>237410</v>
      </c>
      <c r="B62391" s="1">
        <v>44379.820576051774</v>
      </c>
      <c r="C62391">
        <v>68662</v>
      </c>
      <c r="D62391">
        <v>294042</v>
      </c>
    </row>
    <row r="62392" spans="1:4" x14ac:dyDescent="0.25">
      <c r="A62392">
        <v>237408</v>
      </c>
      <c r="B62392" s="1">
        <v>44379.819766990287</v>
      </c>
      <c r="C62392">
        <v>55305</v>
      </c>
      <c r="D62392">
        <v>21760</v>
      </c>
    </row>
    <row r="62393" spans="1:4" x14ac:dyDescent="0.25">
      <c r="A62393">
        <v>237405</v>
      </c>
      <c r="B62393" s="1">
        <v>44379.818957928801</v>
      </c>
      <c r="C62393">
        <v>123286</v>
      </c>
      <c r="D62393">
        <v>206501</v>
      </c>
    </row>
    <row r="62394" spans="1:4" x14ac:dyDescent="0.25">
      <c r="A62394">
        <v>237400</v>
      </c>
      <c r="B62394" s="1">
        <v>44379.817744336571</v>
      </c>
      <c r="C62394">
        <v>133942</v>
      </c>
      <c r="D62394">
        <v>191893</v>
      </c>
    </row>
    <row r="62395" spans="1:4" x14ac:dyDescent="0.25">
      <c r="A62395">
        <v>237396</v>
      </c>
      <c r="B62395" s="1">
        <v>44379.816935275077</v>
      </c>
      <c r="C62395">
        <v>233958</v>
      </c>
      <c r="D62395">
        <v>347008</v>
      </c>
    </row>
    <row r="62396" spans="1:4" x14ac:dyDescent="0.25">
      <c r="A62396">
        <v>237394</v>
      </c>
      <c r="B62396" s="1">
        <v>44379.816126213598</v>
      </c>
      <c r="C62396">
        <v>94995</v>
      </c>
      <c r="D62396">
        <v>227775</v>
      </c>
    </row>
    <row r="62397" spans="1:4" x14ac:dyDescent="0.25">
      <c r="A62397">
        <v>237389</v>
      </c>
      <c r="B62397" s="1">
        <v>44379.816126213591</v>
      </c>
      <c r="C62397">
        <v>161698</v>
      </c>
      <c r="D62397">
        <v>103334</v>
      </c>
    </row>
    <row r="62398" spans="1:4" x14ac:dyDescent="0.25">
      <c r="A62398">
        <v>237385</v>
      </c>
      <c r="B62398" s="1">
        <v>44379.815317152104</v>
      </c>
      <c r="C62398">
        <v>108171</v>
      </c>
      <c r="D62398">
        <v>4199</v>
      </c>
    </row>
    <row r="62399" spans="1:4" x14ac:dyDescent="0.25">
      <c r="A62399">
        <v>237379</v>
      </c>
      <c r="B62399" s="1">
        <v>44379.814508090618</v>
      </c>
      <c r="C62399">
        <v>73232</v>
      </c>
      <c r="D62399">
        <v>90331</v>
      </c>
    </row>
    <row r="62400" spans="1:4" x14ac:dyDescent="0.25">
      <c r="A62400">
        <v>237383</v>
      </c>
      <c r="B62400" s="1">
        <v>44379.814508090618</v>
      </c>
      <c r="C62400">
        <v>272420</v>
      </c>
      <c r="D62400">
        <v>149749</v>
      </c>
    </row>
    <row r="62401" spans="1:4" x14ac:dyDescent="0.25">
      <c r="A62401">
        <v>237375</v>
      </c>
      <c r="B62401" s="1">
        <v>44379.814103559875</v>
      </c>
      <c r="C62401">
        <v>321696</v>
      </c>
      <c r="D62401">
        <v>398903</v>
      </c>
    </row>
    <row r="62402" spans="1:4" x14ac:dyDescent="0.25">
      <c r="A62402">
        <v>237368</v>
      </c>
      <c r="B62402" s="1">
        <v>44379.814103559867</v>
      </c>
      <c r="C62402">
        <v>145811</v>
      </c>
      <c r="D62402">
        <v>60752</v>
      </c>
    </row>
    <row r="62403" spans="1:4" x14ac:dyDescent="0.25">
      <c r="A62403">
        <v>237371</v>
      </c>
      <c r="B62403" s="1">
        <v>44379.814103559867</v>
      </c>
      <c r="C62403">
        <v>191741</v>
      </c>
      <c r="D62403">
        <v>43842</v>
      </c>
    </row>
    <row r="62404" spans="1:4" x14ac:dyDescent="0.25">
      <c r="A62404">
        <v>237366</v>
      </c>
      <c r="B62404" s="1">
        <v>44379.813699029124</v>
      </c>
      <c r="C62404">
        <v>329036</v>
      </c>
      <c r="D62404">
        <v>158978</v>
      </c>
    </row>
    <row r="62405" spans="1:4" x14ac:dyDescent="0.25">
      <c r="A62405">
        <v>237355</v>
      </c>
      <c r="B62405" s="1">
        <v>44379.812889967638</v>
      </c>
      <c r="C62405">
        <v>27689</v>
      </c>
      <c r="D62405">
        <v>473327</v>
      </c>
    </row>
    <row r="62406" spans="1:4" x14ac:dyDescent="0.25">
      <c r="A62406">
        <v>237357</v>
      </c>
      <c r="B62406" s="1">
        <v>44379.812889967638</v>
      </c>
      <c r="C62406">
        <v>36663</v>
      </c>
      <c r="D62406">
        <v>396686</v>
      </c>
    </row>
    <row r="62407" spans="1:4" x14ac:dyDescent="0.25">
      <c r="A62407">
        <v>237360</v>
      </c>
      <c r="B62407" s="1">
        <v>44379.812889967638</v>
      </c>
      <c r="C62407">
        <v>64157</v>
      </c>
      <c r="D62407">
        <v>347008</v>
      </c>
    </row>
    <row r="62408" spans="1:4" x14ac:dyDescent="0.25">
      <c r="A62408">
        <v>237361</v>
      </c>
      <c r="B62408" s="1">
        <v>44379.812889967638</v>
      </c>
      <c r="C62408">
        <v>76864</v>
      </c>
      <c r="D62408">
        <v>411922</v>
      </c>
    </row>
    <row r="62409" spans="1:4" x14ac:dyDescent="0.25">
      <c r="A62409">
        <v>237364</v>
      </c>
      <c r="B62409" s="1">
        <v>44379.812889967638</v>
      </c>
      <c r="C62409">
        <v>288773</v>
      </c>
      <c r="D62409">
        <v>234810</v>
      </c>
    </row>
    <row r="62410" spans="1:4" x14ac:dyDescent="0.25">
      <c r="A62410">
        <v>237350</v>
      </c>
      <c r="B62410" s="1">
        <v>44379.811271844665</v>
      </c>
      <c r="C62410">
        <v>191204</v>
      </c>
      <c r="D62410">
        <v>351192</v>
      </c>
    </row>
    <row r="62411" spans="1:4" x14ac:dyDescent="0.25">
      <c r="A62411">
        <v>237339</v>
      </c>
      <c r="B62411" s="1">
        <v>44379.810867313914</v>
      </c>
      <c r="C62411">
        <v>6175</v>
      </c>
      <c r="D62411">
        <v>445697</v>
      </c>
    </row>
    <row r="62412" spans="1:4" x14ac:dyDescent="0.25">
      <c r="A62412">
        <v>237340</v>
      </c>
      <c r="B62412" s="1">
        <v>44379.810867313914</v>
      </c>
      <c r="C62412">
        <v>22796</v>
      </c>
      <c r="D62412">
        <v>74456</v>
      </c>
    </row>
    <row r="62413" spans="1:4" x14ac:dyDescent="0.25">
      <c r="A62413">
        <v>237345</v>
      </c>
      <c r="B62413" s="1">
        <v>44379.810867313914</v>
      </c>
      <c r="C62413">
        <v>80465</v>
      </c>
      <c r="D62413">
        <v>440825</v>
      </c>
    </row>
    <row r="62414" spans="1:4" x14ac:dyDescent="0.25">
      <c r="A62414">
        <v>237349</v>
      </c>
      <c r="B62414" s="1">
        <v>44379.810867313914</v>
      </c>
      <c r="C62414">
        <v>185736</v>
      </c>
      <c r="D62414">
        <v>163562</v>
      </c>
    </row>
    <row r="62415" spans="1:4" x14ac:dyDescent="0.25">
      <c r="A62415">
        <v>237338</v>
      </c>
      <c r="B62415" s="1">
        <v>44379.810058252428</v>
      </c>
      <c r="C62415">
        <v>287653</v>
      </c>
      <c r="D62415">
        <v>227775</v>
      </c>
    </row>
    <row r="62416" spans="1:4" x14ac:dyDescent="0.25">
      <c r="A62416">
        <v>237330</v>
      </c>
      <c r="B62416" s="1">
        <v>44379.809653721684</v>
      </c>
      <c r="C62416">
        <v>32030</v>
      </c>
      <c r="D62416">
        <v>158978</v>
      </c>
    </row>
    <row r="62417" spans="1:4" x14ac:dyDescent="0.25">
      <c r="A62417">
        <v>237332</v>
      </c>
      <c r="B62417" s="1">
        <v>44379.809653721684</v>
      </c>
      <c r="C62417">
        <v>81790</v>
      </c>
      <c r="D62417">
        <v>347008</v>
      </c>
    </row>
    <row r="62418" spans="1:4" x14ac:dyDescent="0.25">
      <c r="A62418">
        <v>237336</v>
      </c>
      <c r="B62418" s="1">
        <v>44379.809653721684</v>
      </c>
      <c r="C62418">
        <v>269606</v>
      </c>
      <c r="D62418">
        <v>266419</v>
      </c>
    </row>
    <row r="62419" spans="1:4" x14ac:dyDescent="0.25">
      <c r="A62419">
        <v>237327</v>
      </c>
      <c r="B62419" s="1">
        <v>44379.809249190941</v>
      </c>
      <c r="C62419">
        <v>6928</v>
      </c>
      <c r="D62419">
        <v>411922</v>
      </c>
    </row>
    <row r="62420" spans="1:4" x14ac:dyDescent="0.25">
      <c r="A62420">
        <v>237328</v>
      </c>
      <c r="B62420" s="1">
        <v>44379.809249190941</v>
      </c>
      <c r="C62420">
        <v>287706</v>
      </c>
      <c r="D62420">
        <v>219616</v>
      </c>
    </row>
    <row r="62421" spans="1:4" x14ac:dyDescent="0.25">
      <c r="A62421">
        <v>237322</v>
      </c>
      <c r="B62421" s="1">
        <v>44379.808440129447</v>
      </c>
      <c r="C62421">
        <v>267261</v>
      </c>
      <c r="D62421">
        <v>411922</v>
      </c>
    </row>
    <row r="62422" spans="1:4" x14ac:dyDescent="0.25">
      <c r="A62422">
        <v>237316</v>
      </c>
      <c r="B62422" s="1">
        <v>44379.808035598711</v>
      </c>
      <c r="C62422">
        <v>21446</v>
      </c>
      <c r="D62422">
        <v>276822</v>
      </c>
    </row>
    <row r="62423" spans="1:4" x14ac:dyDescent="0.25">
      <c r="A62423">
        <v>237321</v>
      </c>
      <c r="B62423" s="1">
        <v>44379.808035598711</v>
      </c>
      <c r="C62423">
        <v>25925</v>
      </c>
      <c r="D62423">
        <v>242428</v>
      </c>
    </row>
    <row r="62424" spans="1:4" x14ac:dyDescent="0.25">
      <c r="A62424">
        <v>237313</v>
      </c>
      <c r="B62424" s="1">
        <v>44379.807631067961</v>
      </c>
      <c r="C62424">
        <v>38678</v>
      </c>
      <c r="D62424">
        <v>352397</v>
      </c>
    </row>
    <row r="62425" spans="1:4" x14ac:dyDescent="0.25">
      <c r="A62425">
        <v>237311</v>
      </c>
      <c r="B62425" s="1">
        <v>44379.807226537218</v>
      </c>
      <c r="C62425">
        <v>88021</v>
      </c>
      <c r="D62425">
        <v>94400</v>
      </c>
    </row>
    <row r="62426" spans="1:4" x14ac:dyDescent="0.25">
      <c r="A62426">
        <v>237307</v>
      </c>
      <c r="B62426" s="1">
        <v>44379.806822006467</v>
      </c>
      <c r="C62426">
        <v>31008</v>
      </c>
      <c r="D62426">
        <v>258219</v>
      </c>
    </row>
    <row r="62427" spans="1:4" x14ac:dyDescent="0.25">
      <c r="A62427">
        <v>237308</v>
      </c>
      <c r="B62427" s="1">
        <v>44379.806822006467</v>
      </c>
      <c r="C62427">
        <v>338823</v>
      </c>
      <c r="D62427">
        <v>122902</v>
      </c>
    </row>
    <row r="62428" spans="1:4" x14ac:dyDescent="0.25">
      <c r="A62428">
        <v>237305</v>
      </c>
      <c r="B62428" s="1">
        <v>44379.806417475731</v>
      </c>
      <c r="C62428">
        <v>171732</v>
      </c>
      <c r="D62428">
        <v>251081</v>
      </c>
    </row>
    <row r="62429" spans="1:4" x14ac:dyDescent="0.25">
      <c r="A62429">
        <v>237300</v>
      </c>
      <c r="B62429" s="1">
        <v>44379.806012944988</v>
      </c>
      <c r="C62429">
        <v>239744</v>
      </c>
      <c r="D62429">
        <v>76511</v>
      </c>
    </row>
    <row r="62430" spans="1:4" x14ac:dyDescent="0.25">
      <c r="A62430">
        <v>237295</v>
      </c>
      <c r="B62430" s="1">
        <v>44379.80601294498</v>
      </c>
      <c r="C62430">
        <v>85124</v>
      </c>
      <c r="D62430">
        <v>325094</v>
      </c>
    </row>
    <row r="62431" spans="1:4" x14ac:dyDescent="0.25">
      <c r="A62431">
        <v>237299</v>
      </c>
      <c r="B62431" s="1">
        <v>44379.80601294498</v>
      </c>
      <c r="C62431">
        <v>322798</v>
      </c>
      <c r="D62431">
        <v>180863</v>
      </c>
    </row>
    <row r="62432" spans="1:4" x14ac:dyDescent="0.25">
      <c r="A62432">
        <v>237290</v>
      </c>
      <c r="B62432" s="1">
        <v>44379.805203883494</v>
      </c>
      <c r="C62432">
        <v>82843</v>
      </c>
      <c r="D62432">
        <v>404226</v>
      </c>
    </row>
    <row r="62433" spans="1:4" x14ac:dyDescent="0.25">
      <c r="A62433">
        <v>237285</v>
      </c>
      <c r="B62433" s="1">
        <v>44379.804799352751</v>
      </c>
      <c r="C62433">
        <v>45530</v>
      </c>
      <c r="D62433">
        <v>325094</v>
      </c>
    </row>
    <row r="62434" spans="1:4" x14ac:dyDescent="0.25">
      <c r="A62434">
        <v>237288</v>
      </c>
      <c r="B62434" s="1">
        <v>44379.804799352751</v>
      </c>
      <c r="C62434">
        <v>268456</v>
      </c>
      <c r="D62434">
        <v>241927</v>
      </c>
    </row>
    <row r="62435" spans="1:4" x14ac:dyDescent="0.25">
      <c r="A62435">
        <v>237283</v>
      </c>
      <c r="B62435" s="1">
        <v>44379.804394822007</v>
      </c>
      <c r="C62435">
        <v>133743</v>
      </c>
      <c r="D62435">
        <v>62068</v>
      </c>
    </row>
    <row r="62436" spans="1:4" x14ac:dyDescent="0.25">
      <c r="A62436">
        <v>237278</v>
      </c>
      <c r="B62436" s="1">
        <v>44379.803585760514</v>
      </c>
      <c r="C62436">
        <v>280314</v>
      </c>
      <c r="D62436">
        <v>394591</v>
      </c>
    </row>
    <row r="62437" spans="1:4" x14ac:dyDescent="0.25">
      <c r="A62437">
        <v>237274</v>
      </c>
      <c r="B62437" s="1">
        <v>44379.803333333337</v>
      </c>
      <c r="C62437">
        <v>323936</v>
      </c>
      <c r="D62437">
        <v>472712</v>
      </c>
    </row>
    <row r="62438" spans="1:4" x14ac:dyDescent="0.25">
      <c r="A62438">
        <v>237272</v>
      </c>
      <c r="B62438" s="1">
        <v>44379.803181229778</v>
      </c>
      <c r="C62438">
        <v>254504</v>
      </c>
      <c r="D62438">
        <v>424994</v>
      </c>
    </row>
    <row r="62439" spans="1:4" x14ac:dyDescent="0.25">
      <c r="A62439">
        <v>237270</v>
      </c>
      <c r="B62439" s="1">
        <v>44379.802776699027</v>
      </c>
      <c r="C62439">
        <v>190413</v>
      </c>
      <c r="D62439">
        <v>158978</v>
      </c>
    </row>
    <row r="62440" spans="1:4" x14ac:dyDescent="0.25">
      <c r="A62440">
        <v>237266</v>
      </c>
      <c r="B62440" s="1">
        <v>44379.801563106797</v>
      </c>
      <c r="C62440">
        <v>33401</v>
      </c>
      <c r="D62440">
        <v>454166</v>
      </c>
    </row>
    <row r="62441" spans="1:4" x14ac:dyDescent="0.25">
      <c r="A62441">
        <v>237267</v>
      </c>
      <c r="B62441" s="1">
        <v>44379.801563106797</v>
      </c>
      <c r="C62441">
        <v>210464</v>
      </c>
      <c r="D62441">
        <v>179296</v>
      </c>
    </row>
    <row r="62442" spans="1:4" x14ac:dyDescent="0.25">
      <c r="A62442">
        <v>237264</v>
      </c>
      <c r="B62442" s="1">
        <v>44379.80034951456</v>
      </c>
      <c r="C62442">
        <v>135181</v>
      </c>
      <c r="D62442">
        <v>266896</v>
      </c>
    </row>
    <row r="62443" spans="1:4" x14ac:dyDescent="0.25">
      <c r="A62443">
        <v>237255</v>
      </c>
      <c r="B62443" s="1">
        <v>44379.799944983824</v>
      </c>
      <c r="C62443">
        <v>77070</v>
      </c>
      <c r="D62443">
        <v>368708</v>
      </c>
    </row>
    <row r="62444" spans="1:4" x14ac:dyDescent="0.25">
      <c r="A62444">
        <v>237260</v>
      </c>
      <c r="B62444" s="1">
        <v>44379.799944983824</v>
      </c>
      <c r="C62444">
        <v>182871</v>
      </c>
      <c r="D62444">
        <v>43697</v>
      </c>
    </row>
    <row r="62445" spans="1:4" x14ac:dyDescent="0.25">
      <c r="A62445">
        <v>237253</v>
      </c>
      <c r="B62445" s="1">
        <v>44379.797922330101</v>
      </c>
      <c r="C62445">
        <v>288864</v>
      </c>
      <c r="D62445">
        <v>380039</v>
      </c>
    </row>
    <row r="62446" spans="1:4" x14ac:dyDescent="0.25">
      <c r="A62446">
        <v>237251</v>
      </c>
      <c r="B62446" s="1">
        <v>44379.797922330094</v>
      </c>
      <c r="C62446">
        <v>269308</v>
      </c>
      <c r="D62446">
        <v>21760</v>
      </c>
    </row>
    <row r="62447" spans="1:4" x14ac:dyDescent="0.25">
      <c r="A62447">
        <v>237245</v>
      </c>
      <c r="B62447" s="1">
        <v>44379.79751779935</v>
      </c>
      <c r="C62447">
        <v>249611</v>
      </c>
      <c r="D62447">
        <v>465854</v>
      </c>
    </row>
    <row r="62448" spans="1:4" x14ac:dyDescent="0.25">
      <c r="A62448">
        <v>237250</v>
      </c>
      <c r="B62448" s="1">
        <v>44379.79751779935</v>
      </c>
      <c r="C62448">
        <v>270454</v>
      </c>
      <c r="D62448">
        <v>230507</v>
      </c>
    </row>
    <row r="62449" spans="1:4" x14ac:dyDescent="0.25">
      <c r="A62449">
        <v>237242</v>
      </c>
      <c r="B62449" s="1">
        <v>44379.796708737864</v>
      </c>
      <c r="C62449">
        <v>178702</v>
      </c>
      <c r="D62449">
        <v>439981</v>
      </c>
    </row>
    <row r="62450" spans="1:4" x14ac:dyDescent="0.25">
      <c r="A62450">
        <v>237240</v>
      </c>
      <c r="B62450" s="1">
        <v>44379.796304207121</v>
      </c>
      <c r="C62450">
        <v>57260</v>
      </c>
      <c r="D62450">
        <v>470762</v>
      </c>
    </row>
    <row r="62451" spans="1:4" x14ac:dyDescent="0.25">
      <c r="A62451">
        <v>237235</v>
      </c>
      <c r="B62451" s="1">
        <v>44379.795899676377</v>
      </c>
      <c r="C62451">
        <v>186317</v>
      </c>
      <c r="D62451">
        <v>424456</v>
      </c>
    </row>
    <row r="62452" spans="1:4" x14ac:dyDescent="0.25">
      <c r="A62452">
        <v>237229</v>
      </c>
      <c r="B62452" s="1">
        <v>44379.795090614891</v>
      </c>
      <c r="C62452">
        <v>34576</v>
      </c>
      <c r="D62452">
        <v>347008</v>
      </c>
    </row>
    <row r="62453" spans="1:4" x14ac:dyDescent="0.25">
      <c r="A62453">
        <v>237234</v>
      </c>
      <c r="B62453" s="1">
        <v>44379.795090614891</v>
      </c>
      <c r="C62453">
        <v>47651</v>
      </c>
      <c r="D62453">
        <v>158978</v>
      </c>
    </row>
    <row r="62454" spans="1:4" x14ac:dyDescent="0.25">
      <c r="A62454">
        <v>237226</v>
      </c>
      <c r="B62454" s="1">
        <v>44379.794999999998</v>
      </c>
      <c r="C62454">
        <v>170427</v>
      </c>
      <c r="D62454">
        <v>401945</v>
      </c>
    </row>
    <row r="62455" spans="1:4" x14ac:dyDescent="0.25">
      <c r="A62455">
        <v>237223</v>
      </c>
      <c r="B62455" s="1">
        <v>44379.794281553397</v>
      </c>
      <c r="C62455">
        <v>176475</v>
      </c>
      <c r="D62455">
        <v>379466</v>
      </c>
    </row>
    <row r="62456" spans="1:4" x14ac:dyDescent="0.25">
      <c r="A62456">
        <v>237214</v>
      </c>
      <c r="B62456" s="1">
        <v>44379.793472491911</v>
      </c>
      <c r="C62456">
        <v>90247</v>
      </c>
      <c r="D62456">
        <v>123844</v>
      </c>
    </row>
    <row r="62457" spans="1:4" x14ac:dyDescent="0.25">
      <c r="A62457">
        <v>237217</v>
      </c>
      <c r="B62457" s="1">
        <v>44379.793472491911</v>
      </c>
      <c r="C62457">
        <v>123347</v>
      </c>
      <c r="D62457">
        <v>145779</v>
      </c>
    </row>
    <row r="62458" spans="1:4" x14ac:dyDescent="0.25">
      <c r="A62458">
        <v>237219</v>
      </c>
      <c r="B62458" s="1">
        <v>44379.793472491911</v>
      </c>
      <c r="C62458">
        <v>308570</v>
      </c>
      <c r="D62458">
        <v>238576</v>
      </c>
    </row>
    <row r="62459" spans="1:4" x14ac:dyDescent="0.25">
      <c r="A62459">
        <v>237211</v>
      </c>
      <c r="B62459" s="1">
        <v>44379.793067961167</v>
      </c>
      <c r="C62459">
        <v>11073</v>
      </c>
      <c r="D62459">
        <v>471403</v>
      </c>
    </row>
    <row r="62460" spans="1:4" x14ac:dyDescent="0.25">
      <c r="A62460">
        <v>237212</v>
      </c>
      <c r="B62460" s="1">
        <v>44379.793067961167</v>
      </c>
      <c r="C62460">
        <v>240402</v>
      </c>
      <c r="D62460">
        <v>92023</v>
      </c>
    </row>
    <row r="62461" spans="1:4" x14ac:dyDescent="0.25">
      <c r="A62461">
        <v>237207</v>
      </c>
      <c r="B62461" s="1">
        <v>44379.792663430424</v>
      </c>
      <c r="C62461">
        <v>335856</v>
      </c>
      <c r="D62461">
        <v>304722</v>
      </c>
    </row>
    <row r="62462" spans="1:4" x14ac:dyDescent="0.25">
      <c r="A62462">
        <v>237205</v>
      </c>
      <c r="B62462" s="1">
        <v>44379.792258899673</v>
      </c>
      <c r="C62462">
        <v>85371</v>
      </c>
      <c r="D62462">
        <v>381557</v>
      </c>
    </row>
    <row r="62463" spans="1:4" x14ac:dyDescent="0.25">
      <c r="A62463">
        <v>237201</v>
      </c>
      <c r="B62463" s="1">
        <v>44379.791045307444</v>
      </c>
      <c r="C62463">
        <v>109172</v>
      </c>
      <c r="D62463">
        <v>419184</v>
      </c>
    </row>
    <row r="62464" spans="1:4" x14ac:dyDescent="0.25">
      <c r="A62464">
        <v>237195</v>
      </c>
      <c r="B62464" s="1">
        <v>44379.790640776693</v>
      </c>
      <c r="C62464">
        <v>253616</v>
      </c>
      <c r="D62464">
        <v>185435</v>
      </c>
    </row>
    <row r="62465" spans="1:4" x14ac:dyDescent="0.25">
      <c r="A62465">
        <v>237196</v>
      </c>
      <c r="B62465" s="1">
        <v>44379.790640776693</v>
      </c>
      <c r="C62465">
        <v>293209</v>
      </c>
      <c r="D62465">
        <v>290260</v>
      </c>
    </row>
    <row r="62466" spans="1:4" x14ac:dyDescent="0.25">
      <c r="A62466">
        <v>237188</v>
      </c>
      <c r="B62466" s="1">
        <v>44379.789427184463</v>
      </c>
      <c r="C62466">
        <v>28076</v>
      </c>
      <c r="D62466">
        <v>230347</v>
      </c>
    </row>
    <row r="62467" spans="1:4" x14ac:dyDescent="0.25">
      <c r="A62467">
        <v>237190</v>
      </c>
      <c r="B62467" s="1">
        <v>44379.789427184463</v>
      </c>
      <c r="C62467">
        <v>310904</v>
      </c>
      <c r="D62467">
        <v>153893</v>
      </c>
    </row>
    <row r="62468" spans="1:4" x14ac:dyDescent="0.25">
      <c r="A62468">
        <v>237192</v>
      </c>
      <c r="B62468" s="1">
        <v>44379.789427184463</v>
      </c>
      <c r="C62468">
        <v>328425</v>
      </c>
      <c r="D62468">
        <v>416554</v>
      </c>
    </row>
    <row r="62469" spans="1:4" x14ac:dyDescent="0.25">
      <c r="A62469">
        <v>237187</v>
      </c>
      <c r="B62469" s="1">
        <v>44379.78902265372</v>
      </c>
      <c r="C62469">
        <v>20052</v>
      </c>
      <c r="D62469">
        <v>345906</v>
      </c>
    </row>
    <row r="62470" spans="1:4" x14ac:dyDescent="0.25">
      <c r="A62470">
        <v>237169</v>
      </c>
      <c r="B62470" s="1">
        <v>44379.788618122977</v>
      </c>
      <c r="C62470">
        <v>53223</v>
      </c>
      <c r="D62470">
        <v>191893</v>
      </c>
    </row>
    <row r="62471" spans="1:4" x14ac:dyDescent="0.25">
      <c r="A62471">
        <v>237174</v>
      </c>
      <c r="B62471" s="1">
        <v>44379.788618122977</v>
      </c>
      <c r="C62471">
        <v>141123</v>
      </c>
      <c r="D62471">
        <v>75550</v>
      </c>
    </row>
    <row r="62472" spans="1:4" x14ac:dyDescent="0.25">
      <c r="A62472">
        <v>237179</v>
      </c>
      <c r="B62472" s="1">
        <v>44379.788618122977</v>
      </c>
      <c r="C62472">
        <v>259308</v>
      </c>
      <c r="D62472">
        <v>81550</v>
      </c>
    </row>
    <row r="62473" spans="1:4" x14ac:dyDescent="0.25">
      <c r="A62473">
        <v>237180</v>
      </c>
      <c r="B62473" s="1">
        <v>44379.788618122977</v>
      </c>
      <c r="C62473">
        <v>339354</v>
      </c>
      <c r="D62473">
        <v>271445</v>
      </c>
    </row>
    <row r="62474" spans="1:4" x14ac:dyDescent="0.25">
      <c r="A62474">
        <v>237185</v>
      </c>
      <c r="B62474" s="1">
        <v>44379.788618122977</v>
      </c>
      <c r="C62474">
        <v>344918</v>
      </c>
      <c r="D62474">
        <v>382270</v>
      </c>
    </row>
    <row r="62475" spans="1:4" x14ac:dyDescent="0.25">
      <c r="A62475">
        <v>237165</v>
      </c>
      <c r="B62475" s="1">
        <v>44379.78780906149</v>
      </c>
      <c r="C62475">
        <v>130344</v>
      </c>
      <c r="D62475">
        <v>452383</v>
      </c>
    </row>
    <row r="62476" spans="1:4" x14ac:dyDescent="0.25">
      <c r="A62476">
        <v>237152</v>
      </c>
      <c r="B62476" s="1">
        <v>44379.78740453074</v>
      </c>
      <c r="C62476">
        <v>58924</v>
      </c>
      <c r="D62476">
        <v>347008</v>
      </c>
    </row>
    <row r="62477" spans="1:4" x14ac:dyDescent="0.25">
      <c r="A62477">
        <v>237155</v>
      </c>
      <c r="B62477" s="1">
        <v>44379.78740453074</v>
      </c>
      <c r="C62477">
        <v>74954</v>
      </c>
      <c r="D62477">
        <v>278577</v>
      </c>
    </row>
    <row r="62478" spans="1:4" x14ac:dyDescent="0.25">
      <c r="A62478">
        <v>237159</v>
      </c>
      <c r="B62478" s="1">
        <v>44379.78740453074</v>
      </c>
      <c r="C62478">
        <v>249464</v>
      </c>
      <c r="D62478">
        <v>289620</v>
      </c>
    </row>
    <row r="62479" spans="1:4" x14ac:dyDescent="0.25">
      <c r="A62479">
        <v>237164</v>
      </c>
      <c r="B62479" s="1">
        <v>44379.78740453074</v>
      </c>
      <c r="C62479">
        <v>287082</v>
      </c>
      <c r="D62479">
        <v>411922</v>
      </c>
    </row>
    <row r="62480" spans="1:4" x14ac:dyDescent="0.25">
      <c r="A62480">
        <v>237150</v>
      </c>
      <c r="B62480" s="1">
        <v>44379.787000000004</v>
      </c>
      <c r="C62480">
        <v>91742</v>
      </c>
      <c r="D62480">
        <v>158978</v>
      </c>
    </row>
    <row r="62481" spans="1:4" x14ac:dyDescent="0.25">
      <c r="A62481">
        <v>237136</v>
      </c>
      <c r="B62481" s="1">
        <v>44379.786595469253</v>
      </c>
      <c r="C62481">
        <v>59557</v>
      </c>
      <c r="D62481">
        <v>316404</v>
      </c>
    </row>
    <row r="62482" spans="1:4" x14ac:dyDescent="0.25">
      <c r="A62482">
        <v>237139</v>
      </c>
      <c r="B62482" s="1">
        <v>44379.786595469253</v>
      </c>
      <c r="C62482">
        <v>119161</v>
      </c>
      <c r="D62482">
        <v>83474</v>
      </c>
    </row>
    <row r="62483" spans="1:4" x14ac:dyDescent="0.25">
      <c r="A62483">
        <v>237143</v>
      </c>
      <c r="B62483" s="1">
        <v>44379.786595469253</v>
      </c>
      <c r="C62483">
        <v>184282</v>
      </c>
      <c r="D62483">
        <v>250679</v>
      </c>
    </row>
    <row r="62484" spans="1:4" x14ac:dyDescent="0.25">
      <c r="A62484">
        <v>237147</v>
      </c>
      <c r="B62484" s="1">
        <v>44379.786595469253</v>
      </c>
      <c r="C62484">
        <v>231166</v>
      </c>
      <c r="D62484">
        <v>154256</v>
      </c>
    </row>
    <row r="62485" spans="1:4" x14ac:dyDescent="0.25">
      <c r="A62485">
        <v>237135</v>
      </c>
      <c r="B62485" s="1">
        <v>44379.78619093851</v>
      </c>
      <c r="C62485">
        <v>232531</v>
      </c>
      <c r="D62485">
        <v>473327</v>
      </c>
    </row>
    <row r="62486" spans="1:4" x14ac:dyDescent="0.25">
      <c r="A62486">
        <v>237122</v>
      </c>
      <c r="B62486" s="1">
        <v>44379.785786407767</v>
      </c>
      <c r="C62486">
        <v>188496</v>
      </c>
      <c r="D62486">
        <v>86587</v>
      </c>
    </row>
    <row r="62487" spans="1:4" x14ac:dyDescent="0.25">
      <c r="A62487">
        <v>237126</v>
      </c>
      <c r="B62487" s="1">
        <v>44379.785786407767</v>
      </c>
      <c r="C62487">
        <v>188994</v>
      </c>
      <c r="D62487">
        <v>208822</v>
      </c>
    </row>
    <row r="62488" spans="1:4" x14ac:dyDescent="0.25">
      <c r="A62488">
        <v>237130</v>
      </c>
      <c r="B62488" s="1">
        <v>44379.785786407767</v>
      </c>
      <c r="C62488">
        <v>226935</v>
      </c>
      <c r="D62488">
        <v>456134</v>
      </c>
    </row>
    <row r="62489" spans="1:4" x14ac:dyDescent="0.25">
      <c r="A62489">
        <v>237120</v>
      </c>
      <c r="B62489" s="1">
        <v>44379.785381877024</v>
      </c>
      <c r="C62489">
        <v>59198</v>
      </c>
      <c r="D62489">
        <v>161088</v>
      </c>
    </row>
    <row r="62490" spans="1:4" x14ac:dyDescent="0.25">
      <c r="A62490">
        <v>237117</v>
      </c>
      <c r="B62490" s="1">
        <v>44379.784168284787</v>
      </c>
      <c r="C62490">
        <v>235721</v>
      </c>
      <c r="D62490">
        <v>244574</v>
      </c>
    </row>
    <row r="62491" spans="1:4" x14ac:dyDescent="0.25">
      <c r="A62491">
        <v>237109</v>
      </c>
      <c r="B62491" s="1">
        <v>44379.783763754051</v>
      </c>
      <c r="C62491">
        <v>94511</v>
      </c>
      <c r="D62491">
        <v>155428</v>
      </c>
    </row>
    <row r="62492" spans="1:4" x14ac:dyDescent="0.25">
      <c r="A62492">
        <v>237112</v>
      </c>
      <c r="B62492" s="1">
        <v>44379.783763754051</v>
      </c>
      <c r="C62492">
        <v>244902</v>
      </c>
      <c r="D62492">
        <v>310069</v>
      </c>
    </row>
    <row r="62493" spans="1:4" x14ac:dyDescent="0.25">
      <c r="A62493">
        <v>237106</v>
      </c>
      <c r="B62493" s="1">
        <v>44379.783763754043</v>
      </c>
      <c r="C62493">
        <v>278651</v>
      </c>
      <c r="D62493">
        <v>230507</v>
      </c>
    </row>
    <row r="62494" spans="1:4" x14ac:dyDescent="0.25">
      <c r="A62494">
        <v>237097</v>
      </c>
      <c r="B62494" s="1">
        <v>44379.782550161806</v>
      </c>
      <c r="C62494">
        <v>98591</v>
      </c>
      <c r="D62494">
        <v>347008</v>
      </c>
    </row>
    <row r="62495" spans="1:4" x14ac:dyDescent="0.25">
      <c r="A62495">
        <v>237102</v>
      </c>
      <c r="B62495" s="1">
        <v>44379.782550161806</v>
      </c>
      <c r="C62495">
        <v>232696</v>
      </c>
      <c r="D62495">
        <v>411922</v>
      </c>
    </row>
    <row r="62496" spans="1:4" x14ac:dyDescent="0.25">
      <c r="A62496">
        <v>237104</v>
      </c>
      <c r="B62496" s="1">
        <v>44379.782550161806</v>
      </c>
      <c r="C62496">
        <v>304095</v>
      </c>
      <c r="D62496">
        <v>98921</v>
      </c>
    </row>
    <row r="62497" spans="1:4" x14ac:dyDescent="0.25">
      <c r="A62497">
        <v>237091</v>
      </c>
      <c r="B62497" s="1">
        <v>44379.78214563107</v>
      </c>
      <c r="C62497">
        <v>214268</v>
      </c>
      <c r="D62497">
        <v>88863</v>
      </c>
    </row>
    <row r="62498" spans="1:4" x14ac:dyDescent="0.25">
      <c r="A62498">
        <v>237093</v>
      </c>
      <c r="B62498" s="1">
        <v>44379.78214563107</v>
      </c>
      <c r="C62498">
        <v>232503</v>
      </c>
      <c r="D62498">
        <v>213115</v>
      </c>
    </row>
    <row r="62499" spans="1:4" x14ac:dyDescent="0.25">
      <c r="A62499">
        <v>237083</v>
      </c>
      <c r="B62499" s="1">
        <v>44379.780932038833</v>
      </c>
      <c r="C62499">
        <v>52364</v>
      </c>
      <c r="D62499">
        <v>158978</v>
      </c>
    </row>
    <row r="62500" spans="1:4" x14ac:dyDescent="0.25">
      <c r="A62500">
        <v>237087</v>
      </c>
      <c r="B62500" s="1">
        <v>44379.780932038833</v>
      </c>
      <c r="C62500">
        <v>247659</v>
      </c>
      <c r="D62500">
        <v>392434</v>
      </c>
    </row>
    <row r="62501" spans="1:4" x14ac:dyDescent="0.25">
      <c r="A62501">
        <v>237068</v>
      </c>
      <c r="B62501" s="1">
        <v>44379.78052750809</v>
      </c>
      <c r="C62501">
        <v>97923</v>
      </c>
      <c r="D62501">
        <v>60890</v>
      </c>
    </row>
    <row r="62502" spans="1:4" x14ac:dyDescent="0.25">
      <c r="A62502">
        <v>237073</v>
      </c>
      <c r="B62502" s="1">
        <v>44379.78052750809</v>
      </c>
      <c r="C62502">
        <v>199825</v>
      </c>
      <c r="D62502">
        <v>154256</v>
      </c>
    </row>
    <row r="62503" spans="1:4" x14ac:dyDescent="0.25">
      <c r="A62503">
        <v>237074</v>
      </c>
      <c r="B62503" s="1">
        <v>44379.78052750809</v>
      </c>
      <c r="C62503">
        <v>208866</v>
      </c>
      <c r="D62503">
        <v>133619</v>
      </c>
    </row>
    <row r="62504" spans="1:4" x14ac:dyDescent="0.25">
      <c r="A62504">
        <v>237076</v>
      </c>
      <c r="B62504" s="1">
        <v>44379.78052750809</v>
      </c>
      <c r="C62504">
        <v>222295</v>
      </c>
      <c r="D62504">
        <v>153893</v>
      </c>
    </row>
    <row r="62505" spans="1:4" x14ac:dyDescent="0.25">
      <c r="A62505">
        <v>237077</v>
      </c>
      <c r="B62505" s="1">
        <v>44379.78052750809</v>
      </c>
      <c r="C62505">
        <v>243309</v>
      </c>
      <c r="D62505">
        <v>347008</v>
      </c>
    </row>
    <row r="62506" spans="1:4" x14ac:dyDescent="0.25">
      <c r="A62506">
        <v>237079</v>
      </c>
      <c r="B62506" s="1">
        <v>44379.78052750809</v>
      </c>
      <c r="C62506">
        <v>245731</v>
      </c>
      <c r="D62506">
        <v>438599</v>
      </c>
    </row>
    <row r="62507" spans="1:4" x14ac:dyDescent="0.25">
      <c r="A62507">
        <v>237081</v>
      </c>
      <c r="B62507" s="1">
        <v>44379.78052750809</v>
      </c>
      <c r="C62507">
        <v>321622</v>
      </c>
      <c r="D62507">
        <v>194335</v>
      </c>
    </row>
    <row r="62508" spans="1:4" x14ac:dyDescent="0.25">
      <c r="A62508">
        <v>237054</v>
      </c>
      <c r="B62508" s="1">
        <v>44379.780122977347</v>
      </c>
      <c r="C62508">
        <v>21340</v>
      </c>
      <c r="D62508">
        <v>242428</v>
      </c>
    </row>
    <row r="62509" spans="1:4" x14ac:dyDescent="0.25">
      <c r="A62509">
        <v>237059</v>
      </c>
      <c r="B62509" s="1">
        <v>44379.780122977347</v>
      </c>
      <c r="C62509">
        <v>87357</v>
      </c>
      <c r="D62509">
        <v>182191</v>
      </c>
    </row>
    <row r="62510" spans="1:4" x14ac:dyDescent="0.25">
      <c r="A62510">
        <v>237063</v>
      </c>
      <c r="B62510" s="1">
        <v>44379.780122977347</v>
      </c>
      <c r="C62510">
        <v>101847</v>
      </c>
      <c r="D62510">
        <v>238134</v>
      </c>
    </row>
    <row r="62511" spans="1:4" x14ac:dyDescent="0.25">
      <c r="A62511">
        <v>237066</v>
      </c>
      <c r="B62511" s="1">
        <v>44379.780122977347</v>
      </c>
      <c r="C62511">
        <v>211431</v>
      </c>
      <c r="D62511">
        <v>158978</v>
      </c>
    </row>
    <row r="62512" spans="1:4" x14ac:dyDescent="0.25">
      <c r="A62512">
        <v>237049</v>
      </c>
      <c r="B62512" s="1">
        <v>44379.779718446604</v>
      </c>
      <c r="C62512">
        <v>291860</v>
      </c>
      <c r="D62512">
        <v>397</v>
      </c>
    </row>
    <row r="62513" spans="1:4" x14ac:dyDescent="0.25">
      <c r="A62513">
        <v>237046</v>
      </c>
      <c r="B62513" s="1">
        <v>44379.779313915853</v>
      </c>
      <c r="C62513">
        <v>4531</v>
      </c>
      <c r="D62513">
        <v>365140</v>
      </c>
    </row>
    <row r="62514" spans="1:4" x14ac:dyDescent="0.25">
      <c r="A62514">
        <v>237040</v>
      </c>
      <c r="B62514" s="1">
        <v>44379.778909385117</v>
      </c>
      <c r="C62514">
        <v>44350</v>
      </c>
      <c r="D62514">
        <v>305248</v>
      </c>
    </row>
    <row r="62515" spans="1:4" x14ac:dyDescent="0.25">
      <c r="A62515">
        <v>237045</v>
      </c>
      <c r="B62515" s="1">
        <v>44379.778909385117</v>
      </c>
      <c r="C62515">
        <v>265871</v>
      </c>
      <c r="D62515">
        <v>51668</v>
      </c>
    </row>
    <row r="62516" spans="1:4" x14ac:dyDescent="0.25">
      <c r="A62516">
        <v>237037</v>
      </c>
      <c r="B62516" s="1">
        <v>44379.77769579288</v>
      </c>
      <c r="C62516">
        <v>319180</v>
      </c>
      <c r="D62516">
        <v>122902</v>
      </c>
    </row>
    <row r="62517" spans="1:4" x14ac:dyDescent="0.25">
      <c r="A62517">
        <v>237031</v>
      </c>
      <c r="B62517" s="1">
        <v>44379.777291262137</v>
      </c>
      <c r="C62517">
        <v>249211</v>
      </c>
      <c r="D62517">
        <v>458081</v>
      </c>
    </row>
    <row r="62518" spans="1:4" x14ac:dyDescent="0.25">
      <c r="A62518">
        <v>237034</v>
      </c>
      <c r="B62518" s="1">
        <v>44379.777291262137</v>
      </c>
      <c r="C62518">
        <v>326631</v>
      </c>
      <c r="D62518">
        <v>73643</v>
      </c>
    </row>
    <row r="62519" spans="1:4" x14ac:dyDescent="0.25">
      <c r="A62519">
        <v>237027</v>
      </c>
      <c r="B62519" s="1">
        <v>44379.77648220065</v>
      </c>
      <c r="C62519">
        <v>291336</v>
      </c>
      <c r="D62519">
        <v>137327</v>
      </c>
    </row>
    <row r="62520" spans="1:4" x14ac:dyDescent="0.25">
      <c r="A62520">
        <v>237021</v>
      </c>
      <c r="B62520" s="1">
        <v>44379.775673139164</v>
      </c>
      <c r="C62520">
        <v>201225</v>
      </c>
      <c r="D62520">
        <v>102086</v>
      </c>
    </row>
    <row r="62521" spans="1:4" x14ac:dyDescent="0.25">
      <c r="A62521">
        <v>237025</v>
      </c>
      <c r="B62521" s="1">
        <v>44379.775673139164</v>
      </c>
      <c r="C62521">
        <v>309269</v>
      </c>
      <c r="D62521">
        <v>359047</v>
      </c>
    </row>
    <row r="62522" spans="1:4" x14ac:dyDescent="0.25">
      <c r="A62522">
        <v>237014</v>
      </c>
      <c r="B62522" s="1">
        <v>44379.775268608413</v>
      </c>
      <c r="C62522">
        <v>199910</v>
      </c>
      <c r="D62522">
        <v>336616</v>
      </c>
    </row>
    <row r="62523" spans="1:4" x14ac:dyDescent="0.25">
      <c r="A62523">
        <v>237016</v>
      </c>
      <c r="B62523" s="1">
        <v>44379.775268608413</v>
      </c>
      <c r="C62523">
        <v>327540</v>
      </c>
      <c r="D62523">
        <v>98921</v>
      </c>
    </row>
    <row r="62524" spans="1:4" x14ac:dyDescent="0.25">
      <c r="A62524">
        <v>237003</v>
      </c>
      <c r="B62524" s="1">
        <v>44379.774459546927</v>
      </c>
      <c r="C62524">
        <v>182176</v>
      </c>
      <c r="D62524">
        <v>21760</v>
      </c>
    </row>
    <row r="62525" spans="1:4" x14ac:dyDescent="0.25">
      <c r="A62525">
        <v>237006</v>
      </c>
      <c r="B62525" s="1">
        <v>44379.774459546927</v>
      </c>
      <c r="C62525">
        <v>258998</v>
      </c>
      <c r="D62525">
        <v>330333</v>
      </c>
    </row>
    <row r="62526" spans="1:4" x14ac:dyDescent="0.25">
      <c r="A62526">
        <v>237011</v>
      </c>
      <c r="B62526" s="1">
        <v>44379.774459546927</v>
      </c>
      <c r="C62526">
        <v>309227</v>
      </c>
      <c r="D62526">
        <v>298909</v>
      </c>
    </row>
    <row r="62527" spans="1:4" x14ac:dyDescent="0.25">
      <c r="A62527">
        <v>237000</v>
      </c>
      <c r="B62527" s="1">
        <v>44379.774333333335</v>
      </c>
      <c r="C62527">
        <v>90376</v>
      </c>
      <c r="D62527">
        <v>351192</v>
      </c>
    </row>
    <row r="62528" spans="1:4" x14ac:dyDescent="0.25">
      <c r="A62528">
        <v>236997</v>
      </c>
      <c r="B62528" s="1">
        <v>44379.774055016183</v>
      </c>
      <c r="C62528">
        <v>113673</v>
      </c>
      <c r="D62528">
        <v>57252</v>
      </c>
    </row>
    <row r="62529" spans="1:4" x14ac:dyDescent="0.25">
      <c r="A62529">
        <v>236988</v>
      </c>
      <c r="B62529" s="1">
        <v>44379.77365048544</v>
      </c>
      <c r="C62529">
        <v>64562</v>
      </c>
      <c r="D62529">
        <v>154256</v>
      </c>
    </row>
    <row r="62530" spans="1:4" x14ac:dyDescent="0.25">
      <c r="A62530">
        <v>236992</v>
      </c>
      <c r="B62530" s="1">
        <v>44379.77365048544</v>
      </c>
      <c r="C62530">
        <v>105436</v>
      </c>
      <c r="D62530">
        <v>230507</v>
      </c>
    </row>
    <row r="62531" spans="1:4" x14ac:dyDescent="0.25">
      <c r="A62531">
        <v>236996</v>
      </c>
      <c r="B62531" s="1">
        <v>44379.77365048544</v>
      </c>
      <c r="C62531">
        <v>314361</v>
      </c>
      <c r="D62531">
        <v>347008</v>
      </c>
    </row>
    <row r="62532" spans="1:4" x14ac:dyDescent="0.25">
      <c r="A62532">
        <v>236981</v>
      </c>
      <c r="B62532" s="1">
        <v>44379.772436893203</v>
      </c>
      <c r="C62532">
        <v>234844</v>
      </c>
      <c r="D62532">
        <v>392434</v>
      </c>
    </row>
    <row r="62533" spans="1:4" x14ac:dyDescent="0.25">
      <c r="A62533">
        <v>236985</v>
      </c>
      <c r="B62533" s="1">
        <v>44379.772436893203</v>
      </c>
      <c r="C62533">
        <v>304087</v>
      </c>
      <c r="D62533">
        <v>118549</v>
      </c>
    </row>
    <row r="62534" spans="1:4" x14ac:dyDescent="0.25">
      <c r="A62534">
        <v>236977</v>
      </c>
      <c r="B62534" s="1">
        <v>44379.772333333334</v>
      </c>
      <c r="C62534">
        <v>327137</v>
      </c>
      <c r="D62534">
        <v>5151</v>
      </c>
    </row>
    <row r="62535" spans="1:4" x14ac:dyDescent="0.25">
      <c r="A62535">
        <v>236975</v>
      </c>
      <c r="B62535" s="1">
        <v>44379.77203236246</v>
      </c>
      <c r="C62535">
        <v>179110</v>
      </c>
      <c r="D62535">
        <v>21407</v>
      </c>
    </row>
    <row r="62536" spans="1:4" x14ac:dyDescent="0.25">
      <c r="A62536">
        <v>236974</v>
      </c>
      <c r="B62536" s="1">
        <v>44379.77081877023</v>
      </c>
      <c r="C62536">
        <v>99333</v>
      </c>
      <c r="D62536">
        <v>392162</v>
      </c>
    </row>
    <row r="62537" spans="1:4" x14ac:dyDescent="0.25">
      <c r="A62537">
        <v>236967</v>
      </c>
      <c r="B62537" s="1">
        <v>44379.770009708736</v>
      </c>
      <c r="C62537">
        <v>190424</v>
      </c>
      <c r="D62537">
        <v>158978</v>
      </c>
    </row>
    <row r="62538" spans="1:4" x14ac:dyDescent="0.25">
      <c r="A62538">
        <v>236972</v>
      </c>
      <c r="B62538" s="1">
        <v>44379.770009708736</v>
      </c>
      <c r="C62538">
        <v>301130</v>
      </c>
      <c r="D62538">
        <v>242428</v>
      </c>
    </row>
    <row r="62539" spans="1:4" x14ac:dyDescent="0.25">
      <c r="A62539">
        <v>236960</v>
      </c>
      <c r="B62539" s="1">
        <v>44379.76920064725</v>
      </c>
      <c r="C62539">
        <v>100790</v>
      </c>
      <c r="D62539">
        <v>405774</v>
      </c>
    </row>
    <row r="62540" spans="1:4" x14ac:dyDescent="0.25">
      <c r="A62540">
        <v>236964</v>
      </c>
      <c r="B62540" s="1">
        <v>44379.76920064725</v>
      </c>
      <c r="C62540">
        <v>309401</v>
      </c>
      <c r="D62540">
        <v>182191</v>
      </c>
    </row>
    <row r="62541" spans="1:4" x14ac:dyDescent="0.25">
      <c r="A62541">
        <v>236955</v>
      </c>
      <c r="B62541" s="1">
        <v>44379.768391585763</v>
      </c>
      <c r="C62541">
        <v>300035</v>
      </c>
      <c r="D62541">
        <v>324893</v>
      </c>
    </row>
    <row r="62542" spans="1:4" x14ac:dyDescent="0.25">
      <c r="A62542">
        <v>236954</v>
      </c>
      <c r="B62542" s="1">
        <v>44379.76758252427</v>
      </c>
      <c r="C62542">
        <v>184322</v>
      </c>
      <c r="D62542">
        <v>347008</v>
      </c>
    </row>
    <row r="62543" spans="1:4" x14ac:dyDescent="0.25">
      <c r="A62543">
        <v>236949</v>
      </c>
      <c r="B62543" s="1">
        <v>44379.767177993526</v>
      </c>
      <c r="C62543">
        <v>71718</v>
      </c>
      <c r="D62543">
        <v>250679</v>
      </c>
    </row>
    <row r="62544" spans="1:4" x14ac:dyDescent="0.25">
      <c r="A62544">
        <v>236947</v>
      </c>
      <c r="B62544" s="1">
        <v>44379.767</v>
      </c>
      <c r="C62544">
        <v>151473</v>
      </c>
      <c r="D62544">
        <v>182984</v>
      </c>
    </row>
    <row r="62545" spans="1:4" x14ac:dyDescent="0.25">
      <c r="A62545">
        <v>236941</v>
      </c>
      <c r="B62545" s="1">
        <v>44379.766773462783</v>
      </c>
      <c r="C62545">
        <v>248529</v>
      </c>
      <c r="D62545">
        <v>139440</v>
      </c>
    </row>
    <row r="62546" spans="1:4" x14ac:dyDescent="0.25">
      <c r="A62546">
        <v>236945</v>
      </c>
      <c r="B62546" s="1">
        <v>44379.766773462783</v>
      </c>
      <c r="C62546">
        <v>336945</v>
      </c>
      <c r="D62546">
        <v>88368</v>
      </c>
    </row>
    <row r="62547" spans="1:4" x14ac:dyDescent="0.25">
      <c r="A62547">
        <v>236936</v>
      </c>
      <c r="B62547" s="1">
        <v>44379.766333333333</v>
      </c>
      <c r="C62547">
        <v>86327</v>
      </c>
      <c r="D62547">
        <v>230507</v>
      </c>
    </row>
    <row r="62548" spans="1:4" x14ac:dyDescent="0.25">
      <c r="A62548">
        <v>236931</v>
      </c>
      <c r="B62548" s="1">
        <v>44379.765559870553</v>
      </c>
      <c r="C62548">
        <v>340613</v>
      </c>
      <c r="D62548">
        <v>396860</v>
      </c>
    </row>
    <row r="62549" spans="1:4" x14ac:dyDescent="0.25">
      <c r="A62549">
        <v>236928</v>
      </c>
      <c r="B62549" s="1">
        <v>44379.765155339803</v>
      </c>
      <c r="C62549">
        <v>147973</v>
      </c>
      <c r="D62549">
        <v>173184</v>
      </c>
    </row>
    <row r="62550" spans="1:4" x14ac:dyDescent="0.25">
      <c r="A62550">
        <v>236921</v>
      </c>
      <c r="B62550" s="1">
        <v>44379.764750809059</v>
      </c>
      <c r="C62550">
        <v>101970</v>
      </c>
      <c r="D62550">
        <v>271248</v>
      </c>
    </row>
    <row r="62551" spans="1:4" x14ac:dyDescent="0.25">
      <c r="A62551">
        <v>236923</v>
      </c>
      <c r="B62551" s="1">
        <v>44379.764750809059</v>
      </c>
      <c r="C62551">
        <v>167851</v>
      </c>
      <c r="D62551">
        <v>153893</v>
      </c>
    </row>
    <row r="62552" spans="1:4" x14ac:dyDescent="0.25">
      <c r="A62552">
        <v>236926</v>
      </c>
      <c r="B62552" s="1">
        <v>44379.764750809059</v>
      </c>
      <c r="C62552">
        <v>281500</v>
      </c>
      <c r="D62552">
        <v>339039</v>
      </c>
    </row>
    <row r="62553" spans="1:4" x14ac:dyDescent="0.25">
      <c r="A62553">
        <v>236917</v>
      </c>
      <c r="B62553" s="1">
        <v>44379.764346278316</v>
      </c>
      <c r="C62553">
        <v>174440</v>
      </c>
      <c r="D62553">
        <v>86587</v>
      </c>
    </row>
    <row r="62554" spans="1:4" x14ac:dyDescent="0.25">
      <c r="A62554">
        <v>236910</v>
      </c>
      <c r="B62554" s="1">
        <v>44379.763132686079</v>
      </c>
      <c r="C62554">
        <v>243414</v>
      </c>
      <c r="D62554">
        <v>182984</v>
      </c>
    </row>
    <row r="62555" spans="1:4" x14ac:dyDescent="0.25">
      <c r="A62555">
        <v>236913</v>
      </c>
      <c r="B62555" s="1">
        <v>44379.763132686079</v>
      </c>
      <c r="C62555">
        <v>282869</v>
      </c>
      <c r="D62555">
        <v>389195</v>
      </c>
    </row>
    <row r="62556" spans="1:4" x14ac:dyDescent="0.25">
      <c r="A62556">
        <v>236915</v>
      </c>
      <c r="B62556" s="1">
        <v>44379.763132686079</v>
      </c>
      <c r="C62556">
        <v>318702</v>
      </c>
      <c r="D62556">
        <v>85094</v>
      </c>
    </row>
    <row r="62557" spans="1:4" x14ac:dyDescent="0.25">
      <c r="A62557">
        <v>236901</v>
      </c>
      <c r="B62557" s="1">
        <v>44379.762728155343</v>
      </c>
      <c r="C62557">
        <v>88652</v>
      </c>
      <c r="D62557">
        <v>371922</v>
      </c>
    </row>
    <row r="62558" spans="1:4" x14ac:dyDescent="0.25">
      <c r="A62558">
        <v>236905</v>
      </c>
      <c r="B62558" s="1">
        <v>44379.762728155343</v>
      </c>
      <c r="C62558">
        <v>213872</v>
      </c>
      <c r="D62558">
        <v>445697</v>
      </c>
    </row>
    <row r="62559" spans="1:4" x14ac:dyDescent="0.25">
      <c r="A62559">
        <v>236908</v>
      </c>
      <c r="B62559" s="1">
        <v>44379.762728155343</v>
      </c>
      <c r="C62559">
        <v>320147</v>
      </c>
      <c r="D62559">
        <v>351192</v>
      </c>
    </row>
    <row r="62560" spans="1:4" x14ac:dyDescent="0.25">
      <c r="A62560">
        <v>236897</v>
      </c>
      <c r="B62560" s="1">
        <v>44379.762323624593</v>
      </c>
      <c r="C62560">
        <v>2700</v>
      </c>
      <c r="D62560">
        <v>36482</v>
      </c>
    </row>
    <row r="62561" spans="1:4" x14ac:dyDescent="0.25">
      <c r="A62561">
        <v>236899</v>
      </c>
      <c r="B62561" s="1">
        <v>44379.762323624593</v>
      </c>
      <c r="C62561">
        <v>167584</v>
      </c>
      <c r="D62561">
        <v>22056</v>
      </c>
    </row>
    <row r="62562" spans="1:4" x14ac:dyDescent="0.25">
      <c r="A62562">
        <v>236894</v>
      </c>
      <c r="B62562" s="1">
        <v>44379.761919093849</v>
      </c>
      <c r="C62562">
        <v>107078</v>
      </c>
      <c r="D62562">
        <v>111368</v>
      </c>
    </row>
    <row r="62563" spans="1:4" x14ac:dyDescent="0.25">
      <c r="A62563">
        <v>236896</v>
      </c>
      <c r="B62563" s="1">
        <v>44379.761919093849</v>
      </c>
      <c r="C62563">
        <v>114353</v>
      </c>
      <c r="D62563">
        <v>182191</v>
      </c>
    </row>
    <row r="62564" spans="1:4" x14ac:dyDescent="0.25">
      <c r="A62564">
        <v>236889</v>
      </c>
      <c r="B62564" s="1">
        <v>44379.761514563106</v>
      </c>
      <c r="C62564">
        <v>258143</v>
      </c>
      <c r="D62564">
        <v>170967</v>
      </c>
    </row>
    <row r="62565" spans="1:4" x14ac:dyDescent="0.25">
      <c r="A62565">
        <v>236881</v>
      </c>
      <c r="B62565" s="1">
        <v>44379.761110032363</v>
      </c>
      <c r="C62565">
        <v>41991</v>
      </c>
      <c r="D62565">
        <v>4199</v>
      </c>
    </row>
    <row r="62566" spans="1:4" x14ac:dyDescent="0.25">
      <c r="A62566">
        <v>236883</v>
      </c>
      <c r="B62566" s="1">
        <v>44379.761110032363</v>
      </c>
      <c r="C62566">
        <v>128147</v>
      </c>
      <c r="D62566">
        <v>411922</v>
      </c>
    </row>
    <row r="62567" spans="1:4" x14ac:dyDescent="0.25">
      <c r="A62567">
        <v>236885</v>
      </c>
      <c r="B62567" s="1">
        <v>44379.761110032363</v>
      </c>
      <c r="C62567">
        <v>258773</v>
      </c>
      <c r="D62567">
        <v>154449</v>
      </c>
    </row>
    <row r="62568" spans="1:4" x14ac:dyDescent="0.25">
      <c r="A62568">
        <v>236873</v>
      </c>
      <c r="B62568" s="1">
        <v>44379.759896440126</v>
      </c>
      <c r="C62568">
        <v>130933</v>
      </c>
      <c r="D62568">
        <v>327633</v>
      </c>
    </row>
    <row r="62569" spans="1:4" x14ac:dyDescent="0.25">
      <c r="A62569">
        <v>236878</v>
      </c>
      <c r="B62569" s="1">
        <v>44379.759896440126</v>
      </c>
      <c r="C62569">
        <v>289245</v>
      </c>
      <c r="D62569">
        <v>471403</v>
      </c>
    </row>
    <row r="62570" spans="1:4" x14ac:dyDescent="0.25">
      <c r="A62570">
        <v>236870</v>
      </c>
      <c r="B62570" s="1">
        <v>44379.75949190939</v>
      </c>
      <c r="C62570">
        <v>4782</v>
      </c>
      <c r="D62570">
        <v>320620</v>
      </c>
    </row>
    <row r="62571" spans="1:4" x14ac:dyDescent="0.25">
      <c r="A62571">
        <v>236872</v>
      </c>
      <c r="B62571" s="1">
        <v>44379.75949190939</v>
      </c>
      <c r="C62571">
        <v>130262</v>
      </c>
      <c r="D62571">
        <v>301748</v>
      </c>
    </row>
    <row r="62572" spans="1:4" x14ac:dyDescent="0.25">
      <c r="A62572">
        <v>236867</v>
      </c>
      <c r="B62572" s="1">
        <v>44379.759087378639</v>
      </c>
      <c r="C62572">
        <v>89815</v>
      </c>
      <c r="D62572">
        <v>31302</v>
      </c>
    </row>
    <row r="62573" spans="1:4" x14ac:dyDescent="0.25">
      <c r="A62573">
        <v>236864</v>
      </c>
      <c r="B62573" s="1">
        <v>44379.758682847896</v>
      </c>
      <c r="C62573">
        <v>31191</v>
      </c>
      <c r="D62573">
        <v>130244</v>
      </c>
    </row>
    <row r="62574" spans="1:4" x14ac:dyDescent="0.25">
      <c r="A62574">
        <v>236854</v>
      </c>
      <c r="B62574" s="1">
        <v>44379.758278317153</v>
      </c>
      <c r="C62574">
        <v>29990</v>
      </c>
      <c r="D62574">
        <v>456869</v>
      </c>
    </row>
    <row r="62575" spans="1:4" x14ac:dyDescent="0.25">
      <c r="A62575">
        <v>236859</v>
      </c>
      <c r="B62575" s="1">
        <v>44379.758278317153</v>
      </c>
      <c r="C62575">
        <v>115301</v>
      </c>
      <c r="D62575">
        <v>341333</v>
      </c>
    </row>
    <row r="62576" spans="1:4" x14ac:dyDescent="0.25">
      <c r="A62576">
        <v>236846</v>
      </c>
      <c r="B62576" s="1">
        <v>44379.757469255666</v>
      </c>
      <c r="C62576">
        <v>245227</v>
      </c>
      <c r="D62576">
        <v>347393</v>
      </c>
    </row>
    <row r="62577" spans="1:4" x14ac:dyDescent="0.25">
      <c r="A62577">
        <v>236851</v>
      </c>
      <c r="B62577" s="1">
        <v>44379.757469255666</v>
      </c>
      <c r="C62577">
        <v>342014</v>
      </c>
      <c r="D62577">
        <v>230507</v>
      </c>
    </row>
    <row r="62578" spans="1:4" x14ac:dyDescent="0.25">
      <c r="A62578">
        <v>236841</v>
      </c>
      <c r="B62578" s="1">
        <v>44379.757333333335</v>
      </c>
      <c r="C62578">
        <v>220278</v>
      </c>
      <c r="D62578">
        <v>177624</v>
      </c>
    </row>
    <row r="62579" spans="1:4" x14ac:dyDescent="0.25">
      <c r="A62579">
        <v>236836</v>
      </c>
      <c r="B62579" s="1">
        <v>44379.757064724916</v>
      </c>
      <c r="C62579">
        <v>3260</v>
      </c>
      <c r="D62579">
        <v>227775</v>
      </c>
    </row>
    <row r="62580" spans="1:4" x14ac:dyDescent="0.25">
      <c r="A62580">
        <v>236835</v>
      </c>
      <c r="B62580" s="1">
        <v>44379.756660194173</v>
      </c>
      <c r="C62580">
        <v>10872</v>
      </c>
      <c r="D62580">
        <v>118549</v>
      </c>
    </row>
    <row r="62581" spans="1:4" x14ac:dyDescent="0.25">
      <c r="A62581">
        <v>236825</v>
      </c>
      <c r="B62581" s="1">
        <v>44379.756255663429</v>
      </c>
      <c r="C62581">
        <v>142021</v>
      </c>
      <c r="D62581">
        <v>473327</v>
      </c>
    </row>
    <row r="62582" spans="1:4" x14ac:dyDescent="0.25">
      <c r="A62582">
        <v>236830</v>
      </c>
      <c r="B62582" s="1">
        <v>44379.756255663429</v>
      </c>
      <c r="C62582">
        <v>216463</v>
      </c>
      <c r="D62582">
        <v>341333</v>
      </c>
    </row>
    <row r="62583" spans="1:4" x14ac:dyDescent="0.25">
      <c r="A62583">
        <v>236818</v>
      </c>
      <c r="B62583" s="1">
        <v>44379.755446601943</v>
      </c>
      <c r="C62583">
        <v>58873</v>
      </c>
      <c r="D62583">
        <v>119655</v>
      </c>
    </row>
    <row r="62584" spans="1:4" x14ac:dyDescent="0.25">
      <c r="A62584">
        <v>236821</v>
      </c>
      <c r="B62584" s="1">
        <v>44379.755446601943</v>
      </c>
      <c r="C62584">
        <v>123261</v>
      </c>
      <c r="D62584">
        <v>472712</v>
      </c>
    </row>
    <row r="62585" spans="1:4" x14ac:dyDescent="0.25">
      <c r="A62585">
        <v>236817</v>
      </c>
      <c r="B62585" s="1">
        <v>44379.755333333334</v>
      </c>
      <c r="C62585">
        <v>190135</v>
      </c>
      <c r="D62585">
        <v>418854</v>
      </c>
    </row>
    <row r="62586" spans="1:4" x14ac:dyDescent="0.25">
      <c r="A62586">
        <v>236810</v>
      </c>
      <c r="B62586" s="1">
        <v>44379.755042071192</v>
      </c>
      <c r="C62586">
        <v>107770</v>
      </c>
      <c r="D62586">
        <v>311670</v>
      </c>
    </row>
    <row r="62587" spans="1:4" x14ac:dyDescent="0.25">
      <c r="A62587">
        <v>236815</v>
      </c>
      <c r="B62587" s="1">
        <v>44379.755042071192</v>
      </c>
      <c r="C62587">
        <v>261355</v>
      </c>
      <c r="D62587">
        <v>296511</v>
      </c>
    </row>
    <row r="62588" spans="1:4" x14ac:dyDescent="0.25">
      <c r="A62588">
        <v>236807</v>
      </c>
      <c r="B62588" s="1">
        <v>44379.754637540456</v>
      </c>
      <c r="C62588">
        <v>108121</v>
      </c>
      <c r="D62588">
        <v>439981</v>
      </c>
    </row>
    <row r="62589" spans="1:4" x14ac:dyDescent="0.25">
      <c r="A62589">
        <v>236793</v>
      </c>
      <c r="B62589" s="1">
        <v>44379.754233009706</v>
      </c>
      <c r="C62589">
        <v>188757</v>
      </c>
      <c r="D62589">
        <v>284325</v>
      </c>
    </row>
    <row r="62590" spans="1:4" x14ac:dyDescent="0.25">
      <c r="A62590">
        <v>236795</v>
      </c>
      <c r="B62590" s="1">
        <v>44379.754233009706</v>
      </c>
      <c r="C62590">
        <v>194850</v>
      </c>
      <c r="D62590">
        <v>189009</v>
      </c>
    </row>
    <row r="62591" spans="1:4" x14ac:dyDescent="0.25">
      <c r="A62591">
        <v>236798</v>
      </c>
      <c r="B62591" s="1">
        <v>44379.754233009706</v>
      </c>
      <c r="C62591">
        <v>226313</v>
      </c>
      <c r="D62591">
        <v>150172</v>
      </c>
    </row>
    <row r="62592" spans="1:4" x14ac:dyDescent="0.25">
      <c r="A62592">
        <v>236802</v>
      </c>
      <c r="B62592" s="1">
        <v>44379.754233009706</v>
      </c>
      <c r="C62592">
        <v>312699</v>
      </c>
      <c r="D62592">
        <v>200862</v>
      </c>
    </row>
    <row r="62593" spans="1:4" x14ac:dyDescent="0.25">
      <c r="A62593">
        <v>236790</v>
      </c>
      <c r="B62593" s="1">
        <v>44379.753666666664</v>
      </c>
      <c r="C62593">
        <v>313413</v>
      </c>
      <c r="D62593">
        <v>294042</v>
      </c>
    </row>
    <row r="62594" spans="1:4" x14ac:dyDescent="0.25">
      <c r="A62594">
        <v>236782</v>
      </c>
      <c r="B62594" s="1">
        <v>44379.753019417476</v>
      </c>
      <c r="C62594">
        <v>138511</v>
      </c>
      <c r="D62594">
        <v>343712</v>
      </c>
    </row>
    <row r="62595" spans="1:4" x14ac:dyDescent="0.25">
      <c r="A62595">
        <v>236787</v>
      </c>
      <c r="B62595" s="1">
        <v>44379.753019417476</v>
      </c>
      <c r="C62595">
        <v>242595</v>
      </c>
      <c r="D62595">
        <v>251574</v>
      </c>
    </row>
    <row r="62596" spans="1:4" x14ac:dyDescent="0.25">
      <c r="A62596">
        <v>236777</v>
      </c>
      <c r="B62596" s="1">
        <v>44379.752614886733</v>
      </c>
      <c r="C62596">
        <v>277151</v>
      </c>
      <c r="D62596">
        <v>320940</v>
      </c>
    </row>
    <row r="62597" spans="1:4" x14ac:dyDescent="0.25">
      <c r="A62597">
        <v>236778</v>
      </c>
      <c r="B62597" s="1">
        <v>44379.752614886733</v>
      </c>
      <c r="C62597">
        <v>343124</v>
      </c>
      <c r="D62597">
        <v>316541</v>
      </c>
    </row>
    <row r="62598" spans="1:4" x14ac:dyDescent="0.25">
      <c r="A62598">
        <v>236775</v>
      </c>
      <c r="B62598" s="1">
        <v>44379.751805825239</v>
      </c>
      <c r="C62598">
        <v>91296</v>
      </c>
      <c r="D62598">
        <v>240687</v>
      </c>
    </row>
    <row r="62599" spans="1:4" x14ac:dyDescent="0.25">
      <c r="A62599">
        <v>236774</v>
      </c>
      <c r="B62599" s="1">
        <v>44379.751401294503</v>
      </c>
      <c r="C62599">
        <v>309918</v>
      </c>
      <c r="D62599">
        <v>245484</v>
      </c>
    </row>
    <row r="62600" spans="1:4" x14ac:dyDescent="0.25">
      <c r="A62600">
        <v>236772</v>
      </c>
      <c r="B62600" s="1">
        <v>44379.750187702266</v>
      </c>
      <c r="C62600">
        <v>322550</v>
      </c>
      <c r="D62600">
        <v>209122</v>
      </c>
    </row>
    <row r="62601" spans="1:4" x14ac:dyDescent="0.25">
      <c r="A62601">
        <v>236771</v>
      </c>
      <c r="B62601" s="1">
        <v>44379.749783171523</v>
      </c>
      <c r="C62601">
        <v>201294</v>
      </c>
      <c r="D62601">
        <v>111368</v>
      </c>
    </row>
    <row r="62602" spans="1:4" x14ac:dyDescent="0.25">
      <c r="A62602">
        <v>236767</v>
      </c>
      <c r="B62602" s="1">
        <v>44379.748974110029</v>
      </c>
      <c r="C62602">
        <v>165415</v>
      </c>
      <c r="D62602">
        <v>17083</v>
      </c>
    </row>
    <row r="62603" spans="1:4" x14ac:dyDescent="0.25">
      <c r="A62603">
        <v>236764</v>
      </c>
      <c r="B62603" s="1">
        <v>44379.748569579286</v>
      </c>
      <c r="C62603">
        <v>12946</v>
      </c>
      <c r="D62603">
        <v>238334</v>
      </c>
    </row>
    <row r="62604" spans="1:4" x14ac:dyDescent="0.25">
      <c r="A62604">
        <v>236759</v>
      </c>
      <c r="B62604" s="1">
        <v>44379.74816504855</v>
      </c>
      <c r="C62604">
        <v>3519</v>
      </c>
      <c r="D62604">
        <v>273577</v>
      </c>
    </row>
    <row r="62605" spans="1:4" x14ac:dyDescent="0.25">
      <c r="A62605">
        <v>236762</v>
      </c>
      <c r="B62605" s="1">
        <v>44379.74816504855</v>
      </c>
      <c r="C62605">
        <v>9580</v>
      </c>
      <c r="D62605">
        <v>254768</v>
      </c>
    </row>
    <row r="62606" spans="1:4" x14ac:dyDescent="0.25">
      <c r="A62606">
        <v>236755</v>
      </c>
      <c r="B62606" s="1">
        <v>44379.748165048542</v>
      </c>
      <c r="C62606">
        <v>39589</v>
      </c>
      <c r="D62606">
        <v>430988</v>
      </c>
    </row>
    <row r="62607" spans="1:4" x14ac:dyDescent="0.25">
      <c r="A62607">
        <v>236750</v>
      </c>
      <c r="B62607" s="1">
        <v>44379.746951456305</v>
      </c>
      <c r="C62607">
        <v>153730</v>
      </c>
      <c r="D62607">
        <v>162482</v>
      </c>
    </row>
    <row r="62608" spans="1:4" x14ac:dyDescent="0.25">
      <c r="A62608">
        <v>236743</v>
      </c>
      <c r="B62608" s="1">
        <v>44379.746546925569</v>
      </c>
      <c r="C62608">
        <v>110808</v>
      </c>
      <c r="D62608">
        <v>104958</v>
      </c>
    </row>
    <row r="62609" spans="1:4" x14ac:dyDescent="0.25">
      <c r="A62609">
        <v>236745</v>
      </c>
      <c r="B62609" s="1">
        <v>44379.746546925569</v>
      </c>
      <c r="C62609">
        <v>256806</v>
      </c>
      <c r="D62609">
        <v>80748</v>
      </c>
    </row>
    <row r="62610" spans="1:4" x14ac:dyDescent="0.25">
      <c r="A62610">
        <v>236738</v>
      </c>
      <c r="B62610" s="1">
        <v>44379.746142394819</v>
      </c>
      <c r="C62610">
        <v>183554</v>
      </c>
      <c r="D62610">
        <v>346056</v>
      </c>
    </row>
    <row r="62611" spans="1:4" x14ac:dyDescent="0.25">
      <c r="A62611">
        <v>236732</v>
      </c>
      <c r="B62611" s="1">
        <v>44379.744928802589</v>
      </c>
      <c r="C62611">
        <v>78525</v>
      </c>
      <c r="D62611">
        <v>411922</v>
      </c>
    </row>
    <row r="62612" spans="1:4" x14ac:dyDescent="0.25">
      <c r="A62612">
        <v>236733</v>
      </c>
      <c r="B62612" s="1">
        <v>44379.744928802589</v>
      </c>
      <c r="C62612">
        <v>285554</v>
      </c>
      <c r="D62612">
        <v>238334</v>
      </c>
    </row>
    <row r="62613" spans="1:4" x14ac:dyDescent="0.25">
      <c r="A62613">
        <v>236728</v>
      </c>
      <c r="B62613" s="1">
        <v>44379.744524271846</v>
      </c>
      <c r="C62613">
        <v>82619</v>
      </c>
      <c r="D62613">
        <v>473323</v>
      </c>
    </row>
    <row r="62614" spans="1:4" x14ac:dyDescent="0.25">
      <c r="A62614">
        <v>236724</v>
      </c>
      <c r="B62614" s="1">
        <v>44379.743715210352</v>
      </c>
      <c r="C62614">
        <v>124087</v>
      </c>
      <c r="D62614">
        <v>411922</v>
      </c>
    </row>
    <row r="62615" spans="1:4" x14ac:dyDescent="0.25">
      <c r="A62615">
        <v>236720</v>
      </c>
      <c r="B62615" s="1">
        <v>44379.743333333339</v>
      </c>
      <c r="C62615">
        <v>90528</v>
      </c>
      <c r="D62615">
        <v>470082</v>
      </c>
    </row>
    <row r="62616" spans="1:4" x14ac:dyDescent="0.25">
      <c r="A62616">
        <v>236719</v>
      </c>
      <c r="B62616" s="1">
        <v>44379.743310679616</v>
      </c>
      <c r="C62616">
        <v>36982</v>
      </c>
      <c r="D62616">
        <v>182191</v>
      </c>
    </row>
    <row r="62617" spans="1:4" x14ac:dyDescent="0.25">
      <c r="A62617">
        <v>236708</v>
      </c>
      <c r="B62617" s="1">
        <v>44379.742501618122</v>
      </c>
      <c r="C62617">
        <v>39637</v>
      </c>
      <c r="D62617">
        <v>112334</v>
      </c>
    </row>
    <row r="62618" spans="1:4" x14ac:dyDescent="0.25">
      <c r="A62618">
        <v>236711</v>
      </c>
      <c r="B62618" s="1">
        <v>44379.742501618122</v>
      </c>
      <c r="C62618">
        <v>225444</v>
      </c>
      <c r="D62618">
        <v>250679</v>
      </c>
    </row>
    <row r="62619" spans="1:4" x14ac:dyDescent="0.25">
      <c r="A62619">
        <v>236716</v>
      </c>
      <c r="B62619" s="1">
        <v>44379.742501618122</v>
      </c>
      <c r="C62619">
        <v>281434</v>
      </c>
      <c r="D62619">
        <v>285253</v>
      </c>
    </row>
    <row r="62620" spans="1:4" x14ac:dyDescent="0.25">
      <c r="A62620">
        <v>236707</v>
      </c>
      <c r="B62620" s="1">
        <v>44379.741692556636</v>
      </c>
      <c r="C62620">
        <v>164583</v>
      </c>
      <c r="D62620">
        <v>111368</v>
      </c>
    </row>
    <row r="62621" spans="1:4" x14ac:dyDescent="0.25">
      <c r="A62621">
        <v>236705</v>
      </c>
      <c r="B62621" s="1">
        <v>44379.741288025893</v>
      </c>
      <c r="C62621">
        <v>330931</v>
      </c>
      <c r="D62621">
        <v>153808</v>
      </c>
    </row>
    <row r="62622" spans="1:4" x14ac:dyDescent="0.25">
      <c r="A62622">
        <v>236701</v>
      </c>
      <c r="B62622" s="1">
        <v>44379.740883495142</v>
      </c>
      <c r="C62622">
        <v>203828</v>
      </c>
      <c r="D62622">
        <v>250679</v>
      </c>
    </row>
    <row r="62623" spans="1:4" x14ac:dyDescent="0.25">
      <c r="A62623">
        <v>236699</v>
      </c>
      <c r="B62623" s="1">
        <v>44379.740478964399</v>
      </c>
      <c r="C62623">
        <v>13486</v>
      </c>
      <c r="D62623">
        <v>158978</v>
      </c>
    </row>
    <row r="62624" spans="1:4" x14ac:dyDescent="0.25">
      <c r="A62624">
        <v>236700</v>
      </c>
      <c r="B62624" s="1">
        <v>44379.740478964399</v>
      </c>
      <c r="C62624">
        <v>216957</v>
      </c>
      <c r="D62624">
        <v>17862</v>
      </c>
    </row>
    <row r="62625" spans="1:4" x14ac:dyDescent="0.25">
      <c r="A62625">
        <v>236696</v>
      </c>
      <c r="B62625" s="1">
        <v>44379.740074433663</v>
      </c>
      <c r="C62625">
        <v>4277</v>
      </c>
      <c r="D62625">
        <v>70675</v>
      </c>
    </row>
    <row r="62626" spans="1:4" x14ac:dyDescent="0.25">
      <c r="A62626">
        <v>236695</v>
      </c>
      <c r="B62626" s="1">
        <v>44379.739669902912</v>
      </c>
      <c r="C62626">
        <v>16550</v>
      </c>
      <c r="D62626">
        <v>242428</v>
      </c>
    </row>
    <row r="62627" spans="1:4" x14ac:dyDescent="0.25">
      <c r="A62627">
        <v>236693</v>
      </c>
      <c r="B62627" s="1">
        <v>44379.739265372169</v>
      </c>
      <c r="C62627">
        <v>326078</v>
      </c>
      <c r="D62627">
        <v>392434</v>
      </c>
    </row>
    <row r="62628" spans="1:4" x14ac:dyDescent="0.25">
      <c r="A62628">
        <v>236684</v>
      </c>
      <c r="B62628" s="1">
        <v>44379.738860841419</v>
      </c>
      <c r="C62628">
        <v>93929</v>
      </c>
      <c r="D62628">
        <v>192331</v>
      </c>
    </row>
    <row r="62629" spans="1:4" x14ac:dyDescent="0.25">
      <c r="A62629">
        <v>236687</v>
      </c>
      <c r="B62629" s="1">
        <v>44379.738860841419</v>
      </c>
      <c r="C62629">
        <v>242276</v>
      </c>
      <c r="D62629">
        <v>448316</v>
      </c>
    </row>
    <row r="62630" spans="1:4" x14ac:dyDescent="0.25">
      <c r="A62630">
        <v>236691</v>
      </c>
      <c r="B62630" s="1">
        <v>44379.738860841419</v>
      </c>
      <c r="C62630">
        <v>270641</v>
      </c>
      <c r="D62630">
        <v>104958</v>
      </c>
    </row>
    <row r="62631" spans="1:4" x14ac:dyDescent="0.25">
      <c r="A62631">
        <v>236692</v>
      </c>
      <c r="B62631" s="1">
        <v>44379.738860841419</v>
      </c>
      <c r="C62631">
        <v>307539</v>
      </c>
      <c r="D62631">
        <v>21665</v>
      </c>
    </row>
    <row r="62632" spans="1:4" x14ac:dyDescent="0.25">
      <c r="A62632">
        <v>236668</v>
      </c>
      <c r="B62632" s="1">
        <v>44379.738456310683</v>
      </c>
      <c r="C62632">
        <v>196445</v>
      </c>
      <c r="D62632">
        <v>297577</v>
      </c>
    </row>
    <row r="62633" spans="1:4" x14ac:dyDescent="0.25">
      <c r="A62633">
        <v>236672</v>
      </c>
      <c r="B62633" s="1">
        <v>44379.738456310683</v>
      </c>
      <c r="C62633">
        <v>212081</v>
      </c>
      <c r="D62633">
        <v>154256</v>
      </c>
    </row>
    <row r="62634" spans="1:4" x14ac:dyDescent="0.25">
      <c r="A62634">
        <v>236676</v>
      </c>
      <c r="B62634" s="1">
        <v>44379.738456310683</v>
      </c>
      <c r="C62634">
        <v>256312</v>
      </c>
      <c r="D62634">
        <v>182191</v>
      </c>
    </row>
    <row r="62635" spans="1:4" x14ac:dyDescent="0.25">
      <c r="A62635">
        <v>236680</v>
      </c>
      <c r="B62635" s="1">
        <v>44379.738456310683</v>
      </c>
      <c r="C62635">
        <v>311841</v>
      </c>
      <c r="D62635">
        <v>343491</v>
      </c>
    </row>
    <row r="62636" spans="1:4" x14ac:dyDescent="0.25">
      <c r="A62636">
        <v>236681</v>
      </c>
      <c r="B62636" s="1">
        <v>44379.738456310683</v>
      </c>
      <c r="C62636">
        <v>319625</v>
      </c>
      <c r="D62636">
        <v>250679</v>
      </c>
    </row>
    <row r="62637" spans="1:4" x14ac:dyDescent="0.25">
      <c r="A62637">
        <v>236663</v>
      </c>
      <c r="B62637" s="1">
        <v>44379.738051779932</v>
      </c>
      <c r="C62637">
        <v>197343</v>
      </c>
      <c r="D62637">
        <v>347008</v>
      </c>
    </row>
    <row r="62638" spans="1:4" x14ac:dyDescent="0.25">
      <c r="A62638">
        <v>236660</v>
      </c>
      <c r="B62638" s="1">
        <v>44379.737000000001</v>
      </c>
      <c r="C62638">
        <v>80357</v>
      </c>
      <c r="D62638">
        <v>428660</v>
      </c>
    </row>
    <row r="62639" spans="1:4" x14ac:dyDescent="0.25">
      <c r="A62639">
        <v>236653</v>
      </c>
      <c r="B62639" s="1">
        <v>44379.736838187702</v>
      </c>
      <c r="C62639">
        <v>176128</v>
      </c>
      <c r="D62639">
        <v>411922</v>
      </c>
    </row>
    <row r="62640" spans="1:4" x14ac:dyDescent="0.25">
      <c r="A62640">
        <v>236655</v>
      </c>
      <c r="B62640" s="1">
        <v>44379.736838187702</v>
      </c>
      <c r="C62640">
        <v>210593</v>
      </c>
      <c r="D62640">
        <v>384697</v>
      </c>
    </row>
    <row r="62641" spans="1:4" x14ac:dyDescent="0.25">
      <c r="A62641">
        <v>236659</v>
      </c>
      <c r="B62641" s="1">
        <v>44379.736838187702</v>
      </c>
      <c r="C62641">
        <v>264257</v>
      </c>
      <c r="D62641">
        <v>201832</v>
      </c>
    </row>
    <row r="62642" spans="1:4" x14ac:dyDescent="0.25">
      <c r="A62642">
        <v>236650</v>
      </c>
      <c r="B62642" s="1">
        <v>44379.736433656959</v>
      </c>
      <c r="C62642">
        <v>238267</v>
      </c>
      <c r="D62642">
        <v>392434</v>
      </c>
    </row>
    <row r="62643" spans="1:4" x14ac:dyDescent="0.25">
      <c r="A62643">
        <v>236648</v>
      </c>
      <c r="B62643" s="1">
        <v>44379.736333333334</v>
      </c>
      <c r="C62643">
        <v>119898</v>
      </c>
      <c r="D62643">
        <v>250679</v>
      </c>
    </row>
    <row r="62644" spans="1:4" x14ac:dyDescent="0.25">
      <c r="A62644">
        <v>236646</v>
      </c>
      <c r="B62644" s="1">
        <v>44379.736029126216</v>
      </c>
      <c r="C62644">
        <v>27810</v>
      </c>
      <c r="D62644">
        <v>183731</v>
      </c>
    </row>
    <row r="62645" spans="1:4" x14ac:dyDescent="0.25">
      <c r="A62645">
        <v>236637</v>
      </c>
      <c r="B62645" s="1">
        <v>44379.735624595465</v>
      </c>
      <c r="C62645">
        <v>141203</v>
      </c>
      <c r="D62645">
        <v>418660</v>
      </c>
    </row>
    <row r="62646" spans="1:4" x14ac:dyDescent="0.25">
      <c r="A62646">
        <v>236642</v>
      </c>
      <c r="B62646" s="1">
        <v>44379.735624595465</v>
      </c>
      <c r="C62646">
        <v>147855</v>
      </c>
      <c r="D62646">
        <v>396860</v>
      </c>
    </row>
    <row r="62647" spans="1:4" x14ac:dyDescent="0.25">
      <c r="A62647">
        <v>236630</v>
      </c>
      <c r="B62647" s="1">
        <v>44379.735220064729</v>
      </c>
      <c r="C62647">
        <v>177681</v>
      </c>
      <c r="D62647">
        <v>208672</v>
      </c>
    </row>
    <row r="62648" spans="1:4" x14ac:dyDescent="0.25">
      <c r="A62648">
        <v>236634</v>
      </c>
      <c r="B62648" s="1">
        <v>44379.735220064729</v>
      </c>
      <c r="C62648">
        <v>258321</v>
      </c>
      <c r="D62648">
        <v>364816</v>
      </c>
    </row>
    <row r="62649" spans="1:4" x14ac:dyDescent="0.25">
      <c r="A62649">
        <v>236625</v>
      </c>
      <c r="B62649" s="1">
        <v>44379.734815533979</v>
      </c>
      <c r="C62649">
        <v>279182</v>
      </c>
      <c r="D62649">
        <v>149755</v>
      </c>
    </row>
    <row r="62650" spans="1:4" x14ac:dyDescent="0.25">
      <c r="A62650">
        <v>236628</v>
      </c>
      <c r="B62650" s="1">
        <v>44379.734815533979</v>
      </c>
      <c r="C62650">
        <v>299635</v>
      </c>
      <c r="D62650">
        <v>258219</v>
      </c>
    </row>
    <row r="62651" spans="1:4" x14ac:dyDescent="0.25">
      <c r="A62651">
        <v>236623</v>
      </c>
      <c r="B62651" s="1">
        <v>44379.734411003235</v>
      </c>
      <c r="C62651">
        <v>254425</v>
      </c>
      <c r="D62651">
        <v>112456</v>
      </c>
    </row>
    <row r="62652" spans="1:4" x14ac:dyDescent="0.25">
      <c r="A62652">
        <v>236617</v>
      </c>
      <c r="B62652" s="1">
        <v>44379.734006472492</v>
      </c>
      <c r="C62652">
        <v>143505</v>
      </c>
      <c r="D62652">
        <v>118549</v>
      </c>
    </row>
    <row r="62653" spans="1:4" x14ac:dyDescent="0.25">
      <c r="A62653">
        <v>236621</v>
      </c>
      <c r="B62653" s="1">
        <v>44379.734006472492</v>
      </c>
      <c r="C62653">
        <v>161803</v>
      </c>
      <c r="D62653">
        <v>98789</v>
      </c>
    </row>
    <row r="62654" spans="1:4" x14ac:dyDescent="0.25">
      <c r="A62654">
        <v>236610</v>
      </c>
      <c r="B62654" s="1">
        <v>44379.733601941749</v>
      </c>
      <c r="C62654">
        <v>61060</v>
      </c>
      <c r="D62654">
        <v>473327</v>
      </c>
    </row>
    <row r="62655" spans="1:4" x14ac:dyDescent="0.25">
      <c r="A62655">
        <v>236614</v>
      </c>
      <c r="B62655" s="1">
        <v>44379.733601941749</v>
      </c>
      <c r="C62655">
        <v>193875</v>
      </c>
      <c r="D62655">
        <v>214179</v>
      </c>
    </row>
    <row r="62656" spans="1:4" x14ac:dyDescent="0.25">
      <c r="A62656">
        <v>236603</v>
      </c>
      <c r="B62656" s="1">
        <v>44379.731983818776</v>
      </c>
      <c r="C62656">
        <v>67689</v>
      </c>
      <c r="D62656">
        <v>219311</v>
      </c>
    </row>
    <row r="62657" spans="1:4" x14ac:dyDescent="0.25">
      <c r="A62657">
        <v>236606</v>
      </c>
      <c r="B62657" s="1">
        <v>44379.731983818776</v>
      </c>
      <c r="C62657">
        <v>285155</v>
      </c>
      <c r="D62657">
        <v>250679</v>
      </c>
    </row>
    <row r="62658" spans="1:4" x14ac:dyDescent="0.25">
      <c r="A62658">
        <v>236607</v>
      </c>
      <c r="B62658" s="1">
        <v>44379.731983818776</v>
      </c>
      <c r="C62658">
        <v>333251</v>
      </c>
      <c r="D62658">
        <v>110991</v>
      </c>
    </row>
    <row r="62659" spans="1:4" x14ac:dyDescent="0.25">
      <c r="A62659">
        <v>236598</v>
      </c>
      <c r="B62659" s="1">
        <v>44379.730770226532</v>
      </c>
      <c r="C62659">
        <v>274523</v>
      </c>
      <c r="D62659">
        <v>347008</v>
      </c>
    </row>
    <row r="62660" spans="1:4" x14ac:dyDescent="0.25">
      <c r="A62660">
        <v>236594</v>
      </c>
      <c r="B62660" s="1">
        <v>44379.730365695796</v>
      </c>
      <c r="C62660">
        <v>226426</v>
      </c>
      <c r="D62660">
        <v>411922</v>
      </c>
    </row>
    <row r="62661" spans="1:4" x14ac:dyDescent="0.25">
      <c r="A62661">
        <v>236579</v>
      </c>
      <c r="B62661" s="1">
        <v>44379.729961165045</v>
      </c>
      <c r="C62661">
        <v>27078</v>
      </c>
      <c r="D62661">
        <v>297015</v>
      </c>
    </row>
    <row r="62662" spans="1:4" x14ac:dyDescent="0.25">
      <c r="A62662">
        <v>236583</v>
      </c>
      <c r="B62662" s="1">
        <v>44379.729961165045</v>
      </c>
      <c r="C62662">
        <v>55076</v>
      </c>
      <c r="D62662">
        <v>158978</v>
      </c>
    </row>
    <row r="62663" spans="1:4" x14ac:dyDescent="0.25">
      <c r="A62663">
        <v>236588</v>
      </c>
      <c r="B62663" s="1">
        <v>44379.729961165045</v>
      </c>
      <c r="C62663">
        <v>120035</v>
      </c>
      <c r="D62663">
        <v>333889</v>
      </c>
    </row>
    <row r="62664" spans="1:4" x14ac:dyDescent="0.25">
      <c r="A62664">
        <v>236591</v>
      </c>
      <c r="B62664" s="1">
        <v>44379.729961165045</v>
      </c>
      <c r="C62664">
        <v>234772</v>
      </c>
      <c r="D62664">
        <v>325852</v>
      </c>
    </row>
    <row r="62665" spans="1:4" x14ac:dyDescent="0.25">
      <c r="A62665">
        <v>236593</v>
      </c>
      <c r="B62665" s="1">
        <v>44379.729961165045</v>
      </c>
      <c r="C62665">
        <v>277328</v>
      </c>
      <c r="D62665">
        <v>451656</v>
      </c>
    </row>
    <row r="62666" spans="1:4" x14ac:dyDescent="0.25">
      <c r="A62666">
        <v>236574</v>
      </c>
      <c r="B62666" s="1">
        <v>44379.729556634302</v>
      </c>
      <c r="C62666">
        <v>139585</v>
      </c>
      <c r="D62666">
        <v>466414</v>
      </c>
    </row>
    <row r="62667" spans="1:4" x14ac:dyDescent="0.25">
      <c r="A62667">
        <v>236568</v>
      </c>
      <c r="B62667" s="1">
        <v>44379.728747572815</v>
      </c>
      <c r="C62667">
        <v>99809</v>
      </c>
      <c r="D62667">
        <v>472712</v>
      </c>
    </row>
    <row r="62668" spans="1:4" x14ac:dyDescent="0.25">
      <c r="A62668">
        <v>236569</v>
      </c>
      <c r="B62668" s="1">
        <v>44379.728747572815</v>
      </c>
      <c r="C62668">
        <v>338285</v>
      </c>
      <c r="D62668">
        <v>347008</v>
      </c>
    </row>
    <row r="62669" spans="1:4" x14ac:dyDescent="0.25">
      <c r="A62669">
        <v>236559</v>
      </c>
      <c r="B62669" s="1">
        <v>44379.728343042072</v>
      </c>
      <c r="C62669">
        <v>269796</v>
      </c>
      <c r="D62669">
        <v>192331</v>
      </c>
    </row>
    <row r="62670" spans="1:4" x14ac:dyDescent="0.25">
      <c r="A62670">
        <v>236563</v>
      </c>
      <c r="B62670" s="1">
        <v>44379.728343042072</v>
      </c>
      <c r="C62670">
        <v>290507</v>
      </c>
      <c r="D62670">
        <v>149755</v>
      </c>
    </row>
    <row r="62671" spans="1:4" x14ac:dyDescent="0.25">
      <c r="A62671">
        <v>236554</v>
      </c>
      <c r="B62671" s="1">
        <v>44379.727938511329</v>
      </c>
      <c r="C62671">
        <v>102746</v>
      </c>
      <c r="D62671">
        <v>473327</v>
      </c>
    </row>
    <row r="62672" spans="1:4" x14ac:dyDescent="0.25">
      <c r="A62672">
        <v>236547</v>
      </c>
      <c r="B62672" s="1">
        <v>44379.727533980578</v>
      </c>
      <c r="C62672">
        <v>8592</v>
      </c>
      <c r="D62672">
        <v>65879</v>
      </c>
    </row>
    <row r="62673" spans="1:4" x14ac:dyDescent="0.25">
      <c r="A62673">
        <v>236548</v>
      </c>
      <c r="B62673" s="1">
        <v>44379.727533980578</v>
      </c>
      <c r="C62673">
        <v>171022</v>
      </c>
      <c r="D62673">
        <v>345637</v>
      </c>
    </row>
    <row r="62674" spans="1:4" x14ac:dyDescent="0.25">
      <c r="A62674">
        <v>236549</v>
      </c>
      <c r="B62674" s="1">
        <v>44379.727533980578</v>
      </c>
      <c r="C62674">
        <v>187903</v>
      </c>
      <c r="D62674">
        <v>19846</v>
      </c>
    </row>
    <row r="62675" spans="1:4" x14ac:dyDescent="0.25">
      <c r="A62675">
        <v>236551</v>
      </c>
      <c r="B62675" s="1">
        <v>44379.727533980578</v>
      </c>
      <c r="C62675">
        <v>339785</v>
      </c>
      <c r="D62675">
        <v>131136</v>
      </c>
    </row>
    <row r="62676" spans="1:4" x14ac:dyDescent="0.25">
      <c r="A62676">
        <v>236540</v>
      </c>
      <c r="B62676" s="1">
        <v>44379.727129449842</v>
      </c>
      <c r="C62676">
        <v>67750</v>
      </c>
      <c r="D62676">
        <v>455878</v>
      </c>
    </row>
    <row r="62677" spans="1:4" x14ac:dyDescent="0.25">
      <c r="A62677">
        <v>236543</v>
      </c>
      <c r="B62677" s="1">
        <v>44379.727129449842</v>
      </c>
      <c r="C62677">
        <v>98457</v>
      </c>
      <c r="D62677">
        <v>202865</v>
      </c>
    </row>
    <row r="62678" spans="1:4" x14ac:dyDescent="0.25">
      <c r="A62678">
        <v>236545</v>
      </c>
      <c r="B62678" s="1">
        <v>44379.727129449842</v>
      </c>
      <c r="C62678">
        <v>163426</v>
      </c>
      <c r="D62678">
        <v>411922</v>
      </c>
    </row>
    <row r="62679" spans="1:4" x14ac:dyDescent="0.25">
      <c r="A62679">
        <v>236538</v>
      </c>
      <c r="B62679" s="1">
        <v>44379.726724919092</v>
      </c>
      <c r="C62679">
        <v>175318</v>
      </c>
      <c r="D62679">
        <v>244507</v>
      </c>
    </row>
    <row r="62680" spans="1:4" x14ac:dyDescent="0.25">
      <c r="A62680">
        <v>236534</v>
      </c>
      <c r="B62680" s="1">
        <v>44379.725915857605</v>
      </c>
      <c r="C62680">
        <v>277500</v>
      </c>
      <c r="D62680">
        <v>82513</v>
      </c>
    </row>
    <row r="62681" spans="1:4" x14ac:dyDescent="0.25">
      <c r="A62681">
        <v>236528</v>
      </c>
      <c r="B62681" s="1">
        <v>44379.725511326862</v>
      </c>
      <c r="C62681">
        <v>131323</v>
      </c>
      <c r="D62681">
        <v>186937</v>
      </c>
    </row>
    <row r="62682" spans="1:4" x14ac:dyDescent="0.25">
      <c r="A62682">
        <v>236529</v>
      </c>
      <c r="B62682" s="1">
        <v>44379.725511326862</v>
      </c>
      <c r="C62682">
        <v>180403</v>
      </c>
      <c r="D62682">
        <v>216600</v>
      </c>
    </row>
    <row r="62683" spans="1:4" x14ac:dyDescent="0.25">
      <c r="A62683">
        <v>236527</v>
      </c>
      <c r="B62683" s="1">
        <v>44379.724702265376</v>
      </c>
      <c r="C62683">
        <v>199816</v>
      </c>
      <c r="D62683">
        <v>60890</v>
      </c>
    </row>
    <row r="62684" spans="1:4" x14ac:dyDescent="0.25">
      <c r="A62684">
        <v>236522</v>
      </c>
      <c r="B62684" s="1">
        <v>44379.724297734625</v>
      </c>
      <c r="C62684">
        <v>31561</v>
      </c>
      <c r="D62684">
        <v>250679</v>
      </c>
    </row>
    <row r="62685" spans="1:4" x14ac:dyDescent="0.25">
      <c r="A62685">
        <v>236521</v>
      </c>
      <c r="B62685" s="1">
        <v>44379.723893203882</v>
      </c>
      <c r="C62685">
        <v>342573</v>
      </c>
      <c r="D62685">
        <v>251574</v>
      </c>
    </row>
    <row r="62686" spans="1:4" x14ac:dyDescent="0.25">
      <c r="A62686">
        <v>236516</v>
      </c>
      <c r="B62686" s="1">
        <v>44379.723488673138</v>
      </c>
      <c r="C62686">
        <v>46676</v>
      </c>
      <c r="D62686">
        <v>250679</v>
      </c>
    </row>
    <row r="62687" spans="1:4" x14ac:dyDescent="0.25">
      <c r="A62687">
        <v>236511</v>
      </c>
      <c r="B62687" s="1">
        <v>44379.721466019415</v>
      </c>
      <c r="C62687">
        <v>303890</v>
      </c>
      <c r="D62687">
        <v>250679</v>
      </c>
    </row>
    <row r="62688" spans="1:4" x14ac:dyDescent="0.25">
      <c r="A62688">
        <v>236510</v>
      </c>
      <c r="B62688" s="1">
        <v>44379.719443365699</v>
      </c>
      <c r="C62688">
        <v>176555</v>
      </c>
      <c r="D62688">
        <v>5151</v>
      </c>
    </row>
    <row r="62689" spans="1:4" x14ac:dyDescent="0.25">
      <c r="A62689">
        <v>236506</v>
      </c>
      <c r="B62689" s="1">
        <v>44379.719443365691</v>
      </c>
      <c r="C62689">
        <v>42634</v>
      </c>
      <c r="D62689">
        <v>227775</v>
      </c>
    </row>
    <row r="62690" spans="1:4" x14ac:dyDescent="0.25">
      <c r="A62690">
        <v>236503</v>
      </c>
      <c r="B62690" s="1">
        <v>44379.718999999997</v>
      </c>
      <c r="C62690">
        <v>109348</v>
      </c>
      <c r="D62690">
        <v>344453</v>
      </c>
    </row>
    <row r="62691" spans="1:4" x14ac:dyDescent="0.25">
      <c r="A62691">
        <v>236491</v>
      </c>
      <c r="B62691" s="1">
        <v>44379.718229773462</v>
      </c>
      <c r="C62691">
        <v>35797</v>
      </c>
      <c r="D62691">
        <v>310239</v>
      </c>
    </row>
    <row r="62692" spans="1:4" x14ac:dyDescent="0.25">
      <c r="A62692">
        <v>236493</v>
      </c>
      <c r="B62692" s="1">
        <v>44379.718229773462</v>
      </c>
      <c r="C62692">
        <v>159301</v>
      </c>
      <c r="D62692">
        <v>153893</v>
      </c>
    </row>
    <row r="62693" spans="1:4" x14ac:dyDescent="0.25">
      <c r="A62693">
        <v>236496</v>
      </c>
      <c r="B62693" s="1">
        <v>44379.718229773462</v>
      </c>
      <c r="C62693">
        <v>205955</v>
      </c>
      <c r="D62693">
        <v>472712</v>
      </c>
    </row>
    <row r="62694" spans="1:4" x14ac:dyDescent="0.25">
      <c r="A62694">
        <v>236500</v>
      </c>
      <c r="B62694" s="1">
        <v>44379.718229773462</v>
      </c>
      <c r="C62694">
        <v>292520</v>
      </c>
      <c r="D62694">
        <v>411922</v>
      </c>
    </row>
    <row r="62695" spans="1:4" x14ac:dyDescent="0.25">
      <c r="A62695">
        <v>236487</v>
      </c>
      <c r="B62695" s="1">
        <v>44379.717825242718</v>
      </c>
      <c r="C62695">
        <v>19269</v>
      </c>
      <c r="D62695">
        <v>433247</v>
      </c>
    </row>
    <row r="62696" spans="1:4" x14ac:dyDescent="0.25">
      <c r="A62696">
        <v>236488</v>
      </c>
      <c r="B62696" s="1">
        <v>44379.717825242718</v>
      </c>
      <c r="C62696">
        <v>238365</v>
      </c>
      <c r="D62696">
        <v>230507</v>
      </c>
    </row>
    <row r="62697" spans="1:4" x14ac:dyDescent="0.25">
      <c r="A62697">
        <v>236482</v>
      </c>
      <c r="B62697" s="1">
        <v>44379.717420711975</v>
      </c>
      <c r="C62697">
        <v>122021</v>
      </c>
      <c r="D62697">
        <v>405774</v>
      </c>
    </row>
    <row r="62698" spans="1:4" x14ac:dyDescent="0.25">
      <c r="A62698">
        <v>236480</v>
      </c>
      <c r="B62698" s="1">
        <v>44379.716207119738</v>
      </c>
      <c r="C62698">
        <v>39834</v>
      </c>
      <c r="D62698">
        <v>244574</v>
      </c>
    </row>
    <row r="62699" spans="1:4" x14ac:dyDescent="0.25">
      <c r="A62699">
        <v>236475</v>
      </c>
      <c r="B62699" s="1">
        <v>44379.715802588995</v>
      </c>
      <c r="C62699">
        <v>110669</v>
      </c>
      <c r="D62699">
        <v>96200</v>
      </c>
    </row>
    <row r="62700" spans="1:4" x14ac:dyDescent="0.25">
      <c r="A62700">
        <v>236470</v>
      </c>
      <c r="B62700" s="1">
        <v>44379.715398058252</v>
      </c>
      <c r="C62700">
        <v>85972</v>
      </c>
      <c r="D62700">
        <v>304722</v>
      </c>
    </row>
    <row r="62701" spans="1:4" x14ac:dyDescent="0.25">
      <c r="A62701">
        <v>236465</v>
      </c>
      <c r="B62701" s="1">
        <v>44379.714993527508</v>
      </c>
      <c r="C62701">
        <v>7862</v>
      </c>
      <c r="D62701">
        <v>230507</v>
      </c>
    </row>
    <row r="62702" spans="1:4" x14ac:dyDescent="0.25">
      <c r="A62702">
        <v>236463</v>
      </c>
      <c r="B62702" s="1">
        <v>44379.713779935279</v>
      </c>
      <c r="C62702">
        <v>61521</v>
      </c>
      <c r="D62702">
        <v>351192</v>
      </c>
    </row>
    <row r="62703" spans="1:4" x14ac:dyDescent="0.25">
      <c r="A62703">
        <v>236461</v>
      </c>
      <c r="B62703" s="1">
        <v>44379.713375404528</v>
      </c>
      <c r="C62703">
        <v>33683</v>
      </c>
      <c r="D62703">
        <v>153893</v>
      </c>
    </row>
    <row r="62704" spans="1:4" x14ac:dyDescent="0.25">
      <c r="A62704">
        <v>236456</v>
      </c>
      <c r="B62704" s="1">
        <v>44379.712970873785</v>
      </c>
      <c r="C62704">
        <v>196538</v>
      </c>
      <c r="D62704">
        <v>227775</v>
      </c>
    </row>
    <row r="62705" spans="1:4" x14ac:dyDescent="0.25">
      <c r="A62705">
        <v>236458</v>
      </c>
      <c r="B62705" s="1">
        <v>44379.712970873785</v>
      </c>
      <c r="C62705">
        <v>325715</v>
      </c>
      <c r="D62705">
        <v>241927</v>
      </c>
    </row>
    <row r="62706" spans="1:4" x14ac:dyDescent="0.25">
      <c r="A62706">
        <v>236460</v>
      </c>
      <c r="B62706" s="1">
        <v>44379.712970873785</v>
      </c>
      <c r="C62706">
        <v>326054</v>
      </c>
      <c r="D62706">
        <v>88863</v>
      </c>
    </row>
    <row r="62707" spans="1:4" x14ac:dyDescent="0.25">
      <c r="A62707">
        <v>236448</v>
      </c>
      <c r="B62707" s="1">
        <v>44379.712566343042</v>
      </c>
      <c r="C62707">
        <v>6453</v>
      </c>
      <c r="D62707">
        <v>250679</v>
      </c>
    </row>
    <row r="62708" spans="1:4" x14ac:dyDescent="0.25">
      <c r="A62708">
        <v>236452</v>
      </c>
      <c r="B62708" s="1">
        <v>44379.712566343042</v>
      </c>
      <c r="C62708">
        <v>52359</v>
      </c>
      <c r="D62708">
        <v>134973</v>
      </c>
    </row>
    <row r="62709" spans="1:4" x14ac:dyDescent="0.25">
      <c r="A62709">
        <v>236447</v>
      </c>
      <c r="B62709" s="1">
        <v>44379.712</v>
      </c>
      <c r="C62709">
        <v>7696</v>
      </c>
      <c r="D62709">
        <v>306746</v>
      </c>
    </row>
    <row r="62710" spans="1:4" x14ac:dyDescent="0.25">
      <c r="A62710">
        <v>236446</v>
      </c>
      <c r="B62710" s="1">
        <v>44379.711352750812</v>
      </c>
      <c r="C62710">
        <v>343552</v>
      </c>
      <c r="D62710">
        <v>386066</v>
      </c>
    </row>
    <row r="62711" spans="1:4" x14ac:dyDescent="0.25">
      <c r="A62711">
        <v>236438</v>
      </c>
      <c r="B62711" s="1">
        <v>44379.711352750805</v>
      </c>
      <c r="C62711">
        <v>199758</v>
      </c>
      <c r="D62711">
        <v>470762</v>
      </c>
    </row>
    <row r="62712" spans="1:4" x14ac:dyDescent="0.25">
      <c r="A62712">
        <v>236443</v>
      </c>
      <c r="B62712" s="1">
        <v>44379.711352750805</v>
      </c>
      <c r="C62712">
        <v>328072</v>
      </c>
      <c r="D62712">
        <v>230778</v>
      </c>
    </row>
    <row r="62713" spans="1:4" x14ac:dyDescent="0.25">
      <c r="A62713">
        <v>236435</v>
      </c>
      <c r="B62713" s="1">
        <v>44379.711000000003</v>
      </c>
      <c r="C62713">
        <v>98190</v>
      </c>
      <c r="D62713">
        <v>230507</v>
      </c>
    </row>
    <row r="62714" spans="1:4" x14ac:dyDescent="0.25">
      <c r="A62714">
        <v>236427</v>
      </c>
      <c r="B62714" s="1">
        <v>44379.710948220069</v>
      </c>
      <c r="C62714">
        <v>260850</v>
      </c>
      <c r="D62714">
        <v>73365</v>
      </c>
    </row>
    <row r="62715" spans="1:4" x14ac:dyDescent="0.25">
      <c r="A62715">
        <v>236432</v>
      </c>
      <c r="B62715" s="1">
        <v>44379.710948220069</v>
      </c>
      <c r="C62715">
        <v>338386</v>
      </c>
      <c r="D62715">
        <v>388561</v>
      </c>
    </row>
    <row r="62716" spans="1:4" x14ac:dyDescent="0.25">
      <c r="A62716">
        <v>236424</v>
      </c>
      <c r="B62716" s="1">
        <v>44379.710139158575</v>
      </c>
      <c r="C62716">
        <v>204408</v>
      </c>
      <c r="D62716">
        <v>144445</v>
      </c>
    </row>
    <row r="62717" spans="1:4" x14ac:dyDescent="0.25">
      <c r="A62717">
        <v>236423</v>
      </c>
      <c r="B62717" s="1">
        <v>44379.709734627831</v>
      </c>
      <c r="C62717">
        <v>128665</v>
      </c>
      <c r="D62717">
        <v>411922</v>
      </c>
    </row>
    <row r="62718" spans="1:4" x14ac:dyDescent="0.25">
      <c r="A62718">
        <v>236420</v>
      </c>
      <c r="B62718" s="1">
        <v>44379.709330097088</v>
      </c>
      <c r="C62718">
        <v>131570</v>
      </c>
      <c r="D62718">
        <v>347393</v>
      </c>
    </row>
    <row r="62719" spans="1:4" x14ac:dyDescent="0.25">
      <c r="A62719">
        <v>236418</v>
      </c>
      <c r="B62719" s="1">
        <v>44379.708925566345</v>
      </c>
      <c r="C62719">
        <v>48729</v>
      </c>
      <c r="D62719">
        <v>96200</v>
      </c>
    </row>
    <row r="62720" spans="1:4" x14ac:dyDescent="0.25">
      <c r="A62720">
        <v>236416</v>
      </c>
      <c r="B62720" s="1">
        <v>44379.708116504851</v>
      </c>
      <c r="C62720">
        <v>492</v>
      </c>
      <c r="D62720">
        <v>381626</v>
      </c>
    </row>
    <row r="62721" spans="1:4" x14ac:dyDescent="0.25">
      <c r="A62721">
        <v>236410</v>
      </c>
      <c r="B62721" s="1">
        <v>44379.707711974115</v>
      </c>
      <c r="C62721">
        <v>161870</v>
      </c>
      <c r="D62721">
        <v>82901</v>
      </c>
    </row>
    <row r="62722" spans="1:4" x14ac:dyDescent="0.25">
      <c r="A62722">
        <v>236414</v>
      </c>
      <c r="B62722" s="1">
        <v>44379.707711974115</v>
      </c>
      <c r="C62722">
        <v>341097</v>
      </c>
      <c r="D62722">
        <v>122902</v>
      </c>
    </row>
    <row r="62723" spans="1:4" x14ac:dyDescent="0.25">
      <c r="A62723">
        <v>236408</v>
      </c>
      <c r="B62723" s="1">
        <v>44379.707666666662</v>
      </c>
      <c r="C62723">
        <v>234786</v>
      </c>
      <c r="D62723">
        <v>258219</v>
      </c>
    </row>
    <row r="62724" spans="1:4" x14ac:dyDescent="0.25">
      <c r="A62724">
        <v>236403</v>
      </c>
      <c r="B62724" s="1">
        <v>44379.707307443365</v>
      </c>
      <c r="C62724">
        <v>48016</v>
      </c>
      <c r="D62724">
        <v>251574</v>
      </c>
    </row>
    <row r="62725" spans="1:4" x14ac:dyDescent="0.25">
      <c r="A62725">
        <v>236391</v>
      </c>
      <c r="B62725" s="1">
        <v>44379.706902912621</v>
      </c>
      <c r="C62725">
        <v>95211</v>
      </c>
      <c r="D62725">
        <v>79322</v>
      </c>
    </row>
    <row r="62726" spans="1:4" x14ac:dyDescent="0.25">
      <c r="A62726">
        <v>236396</v>
      </c>
      <c r="B62726" s="1">
        <v>44379.706902912621</v>
      </c>
      <c r="C62726">
        <v>178629</v>
      </c>
      <c r="D62726">
        <v>189009</v>
      </c>
    </row>
    <row r="62727" spans="1:4" x14ac:dyDescent="0.25">
      <c r="A62727">
        <v>236401</v>
      </c>
      <c r="B62727" s="1">
        <v>44379.706902912621</v>
      </c>
      <c r="C62727">
        <v>274130</v>
      </c>
      <c r="D62727">
        <v>153893</v>
      </c>
    </row>
    <row r="62728" spans="1:4" x14ac:dyDescent="0.25">
      <c r="A62728">
        <v>236387</v>
      </c>
      <c r="B62728" s="1">
        <v>44379.706498381878</v>
      </c>
      <c r="C62728">
        <v>169458</v>
      </c>
      <c r="D62728">
        <v>394819</v>
      </c>
    </row>
    <row r="62729" spans="1:4" x14ac:dyDescent="0.25">
      <c r="A62729">
        <v>236382</v>
      </c>
      <c r="B62729" s="1">
        <v>44379.706093851135</v>
      </c>
      <c r="C62729">
        <v>254865</v>
      </c>
      <c r="D62729">
        <v>65383</v>
      </c>
    </row>
    <row r="62730" spans="1:4" x14ac:dyDescent="0.25">
      <c r="A62730">
        <v>236377</v>
      </c>
      <c r="B62730" s="1">
        <v>44379.705689320392</v>
      </c>
      <c r="C62730">
        <v>63510</v>
      </c>
      <c r="D62730">
        <v>383352</v>
      </c>
    </row>
    <row r="62731" spans="1:4" x14ac:dyDescent="0.25">
      <c r="A62731">
        <v>236374</v>
      </c>
      <c r="B62731" s="1">
        <v>44379.704071197411</v>
      </c>
      <c r="C62731">
        <v>69706</v>
      </c>
      <c r="D62731">
        <v>110687</v>
      </c>
    </row>
    <row r="62732" spans="1:4" x14ac:dyDescent="0.25">
      <c r="A62732">
        <v>236369</v>
      </c>
      <c r="B62732" s="1">
        <v>44379.703666666661</v>
      </c>
      <c r="C62732">
        <v>311183</v>
      </c>
      <c r="D62732">
        <v>471018</v>
      </c>
    </row>
    <row r="62733" spans="1:4" x14ac:dyDescent="0.25">
      <c r="A62733">
        <v>236364</v>
      </c>
      <c r="B62733" s="1">
        <v>44379.703333333338</v>
      </c>
      <c r="C62733">
        <v>289139</v>
      </c>
      <c r="D62733">
        <v>100218</v>
      </c>
    </row>
    <row r="62734" spans="1:4" x14ac:dyDescent="0.25">
      <c r="A62734">
        <v>236362</v>
      </c>
      <c r="B62734" s="1">
        <v>44379.703262135918</v>
      </c>
      <c r="C62734">
        <v>162577</v>
      </c>
      <c r="D62734">
        <v>118549</v>
      </c>
    </row>
    <row r="62735" spans="1:4" x14ac:dyDescent="0.25">
      <c r="A62735">
        <v>236353</v>
      </c>
      <c r="B62735" s="1">
        <v>44379.702857605182</v>
      </c>
      <c r="C62735">
        <v>188482</v>
      </c>
      <c r="D62735">
        <v>466792</v>
      </c>
    </row>
    <row r="62736" spans="1:4" x14ac:dyDescent="0.25">
      <c r="A62736">
        <v>236358</v>
      </c>
      <c r="B62736" s="1">
        <v>44379.702857605182</v>
      </c>
      <c r="C62736">
        <v>245015</v>
      </c>
      <c r="D62736">
        <v>23892</v>
      </c>
    </row>
    <row r="62737" spans="1:4" x14ac:dyDescent="0.25">
      <c r="A62737">
        <v>236351</v>
      </c>
      <c r="B62737" s="1">
        <v>44379.702453074438</v>
      </c>
      <c r="C62737">
        <v>57148</v>
      </c>
      <c r="D62737">
        <v>118549</v>
      </c>
    </row>
    <row r="62738" spans="1:4" x14ac:dyDescent="0.25">
      <c r="A62738">
        <v>236349</v>
      </c>
      <c r="B62738" s="1">
        <v>44379.702453074431</v>
      </c>
      <c r="C62738">
        <v>135315</v>
      </c>
      <c r="D62738">
        <v>228415</v>
      </c>
    </row>
    <row r="62739" spans="1:4" x14ac:dyDescent="0.25">
      <c r="A62739">
        <v>236345</v>
      </c>
      <c r="B62739" s="1">
        <v>44379.702048543688</v>
      </c>
      <c r="C62739">
        <v>209565</v>
      </c>
      <c r="D62739">
        <v>250679</v>
      </c>
    </row>
    <row r="62740" spans="1:4" x14ac:dyDescent="0.25">
      <c r="A62740">
        <v>236344</v>
      </c>
      <c r="B62740" s="1">
        <v>44379.701333333338</v>
      </c>
      <c r="C62740">
        <v>90565</v>
      </c>
      <c r="D62740">
        <v>439981</v>
      </c>
    </row>
    <row r="62741" spans="1:4" x14ac:dyDescent="0.25">
      <c r="A62741">
        <v>236333</v>
      </c>
      <c r="B62741" s="1">
        <v>44379.701239482201</v>
      </c>
      <c r="C62741">
        <v>163364</v>
      </c>
      <c r="D62741">
        <v>250679</v>
      </c>
    </row>
    <row r="62742" spans="1:4" x14ac:dyDescent="0.25">
      <c r="A62742">
        <v>236336</v>
      </c>
      <c r="B62742" s="1">
        <v>44379.701239482201</v>
      </c>
      <c r="C62742">
        <v>192945</v>
      </c>
      <c r="D62742">
        <v>238334</v>
      </c>
    </row>
    <row r="62743" spans="1:4" x14ac:dyDescent="0.25">
      <c r="A62743">
        <v>236341</v>
      </c>
      <c r="B62743" s="1">
        <v>44379.701239482201</v>
      </c>
      <c r="C62743">
        <v>220877</v>
      </c>
      <c r="D62743">
        <v>230507</v>
      </c>
    </row>
    <row r="62744" spans="1:4" x14ac:dyDescent="0.25">
      <c r="A62744">
        <v>236343</v>
      </c>
      <c r="B62744" s="1">
        <v>44379.701239482201</v>
      </c>
      <c r="C62744">
        <v>290827</v>
      </c>
      <c r="D62744">
        <v>229106</v>
      </c>
    </row>
    <row r="62745" spans="1:4" x14ac:dyDescent="0.25">
      <c r="A62745">
        <v>236328</v>
      </c>
      <c r="B62745" s="1">
        <v>44379.700834951458</v>
      </c>
      <c r="C62745">
        <v>105901</v>
      </c>
      <c r="D62745">
        <v>401945</v>
      </c>
    </row>
    <row r="62746" spans="1:4" x14ac:dyDescent="0.25">
      <c r="A62746">
        <v>236329</v>
      </c>
      <c r="B62746" s="1">
        <v>44379.700834951458</v>
      </c>
      <c r="C62746">
        <v>323988</v>
      </c>
      <c r="D62746">
        <v>88008</v>
      </c>
    </row>
    <row r="62747" spans="1:4" x14ac:dyDescent="0.25">
      <c r="A62747">
        <v>236322</v>
      </c>
      <c r="B62747" s="1">
        <v>44379.700025889964</v>
      </c>
      <c r="C62747">
        <v>2163</v>
      </c>
      <c r="D62747">
        <v>298909</v>
      </c>
    </row>
    <row r="62748" spans="1:4" x14ac:dyDescent="0.25">
      <c r="A62748">
        <v>236324</v>
      </c>
      <c r="B62748" s="1">
        <v>44379.700025889964</v>
      </c>
      <c r="C62748">
        <v>295446</v>
      </c>
      <c r="D62748">
        <v>340071</v>
      </c>
    </row>
    <row r="62749" spans="1:4" x14ac:dyDescent="0.25">
      <c r="A62749">
        <v>236321</v>
      </c>
      <c r="B62749" s="1">
        <v>44379.698003236248</v>
      </c>
      <c r="C62749">
        <v>347262</v>
      </c>
      <c r="D62749">
        <v>347008</v>
      </c>
    </row>
    <row r="62750" spans="1:4" x14ac:dyDescent="0.25">
      <c r="A62750">
        <v>236309</v>
      </c>
      <c r="B62750" s="1">
        <v>44379.697598705505</v>
      </c>
      <c r="C62750">
        <v>68283</v>
      </c>
      <c r="D62750">
        <v>394819</v>
      </c>
    </row>
    <row r="62751" spans="1:4" x14ac:dyDescent="0.25">
      <c r="A62751">
        <v>236314</v>
      </c>
      <c r="B62751" s="1">
        <v>44379.697598705505</v>
      </c>
      <c r="C62751">
        <v>198486</v>
      </c>
      <c r="D62751">
        <v>351192</v>
      </c>
    </row>
    <row r="62752" spans="1:4" x14ac:dyDescent="0.25">
      <c r="A62752">
        <v>236317</v>
      </c>
      <c r="B62752" s="1">
        <v>44379.697598705505</v>
      </c>
      <c r="C62752">
        <v>202405</v>
      </c>
      <c r="D62752">
        <v>230507</v>
      </c>
    </row>
    <row r="62753" spans="1:4" x14ac:dyDescent="0.25">
      <c r="A62753">
        <v>236306</v>
      </c>
      <c r="B62753" s="1">
        <v>44379.696385113268</v>
      </c>
      <c r="C62753">
        <v>109845</v>
      </c>
      <c r="D62753">
        <v>182841</v>
      </c>
    </row>
    <row r="62754" spans="1:4" x14ac:dyDescent="0.25">
      <c r="A62754">
        <v>236305</v>
      </c>
      <c r="B62754" s="1">
        <v>44379.695980582524</v>
      </c>
      <c r="C62754">
        <v>64153</v>
      </c>
      <c r="D62754">
        <v>112456</v>
      </c>
    </row>
    <row r="62755" spans="1:4" x14ac:dyDescent="0.25">
      <c r="A62755">
        <v>236300</v>
      </c>
      <c r="B62755" s="1">
        <v>44379.694766990287</v>
      </c>
      <c r="C62755">
        <v>121112</v>
      </c>
      <c r="D62755">
        <v>154256</v>
      </c>
    </row>
    <row r="62756" spans="1:4" x14ac:dyDescent="0.25">
      <c r="A62756">
        <v>236298</v>
      </c>
      <c r="B62756" s="1">
        <v>44379.694362459544</v>
      </c>
      <c r="C62756">
        <v>52207</v>
      </c>
      <c r="D62756">
        <v>409500</v>
      </c>
    </row>
    <row r="62757" spans="1:4" x14ac:dyDescent="0.25">
      <c r="A62757">
        <v>236295</v>
      </c>
      <c r="B62757" s="1">
        <v>44379.694000000003</v>
      </c>
      <c r="C62757">
        <v>153885</v>
      </c>
      <c r="D62757">
        <v>105200</v>
      </c>
    </row>
    <row r="62758" spans="1:4" x14ac:dyDescent="0.25">
      <c r="A62758">
        <v>236290</v>
      </c>
      <c r="B62758" s="1">
        <v>44379.693148867314</v>
      </c>
      <c r="C62758">
        <v>134938</v>
      </c>
      <c r="D62758">
        <v>304128</v>
      </c>
    </row>
    <row r="62759" spans="1:4" x14ac:dyDescent="0.25">
      <c r="A62759">
        <v>236294</v>
      </c>
      <c r="B62759" s="1">
        <v>44379.693148867314</v>
      </c>
      <c r="C62759">
        <v>289742</v>
      </c>
      <c r="D62759">
        <v>351192</v>
      </c>
    </row>
    <row r="62760" spans="1:4" x14ac:dyDescent="0.25">
      <c r="A62760">
        <v>236286</v>
      </c>
      <c r="B62760" s="1">
        <v>44379.692999999999</v>
      </c>
      <c r="C62760">
        <v>78100</v>
      </c>
      <c r="D62760">
        <v>254043</v>
      </c>
    </row>
    <row r="62761" spans="1:4" x14ac:dyDescent="0.25">
      <c r="A62761">
        <v>236277</v>
      </c>
      <c r="B62761" s="1">
        <v>44379.691530744341</v>
      </c>
      <c r="C62761">
        <v>78217</v>
      </c>
      <c r="D62761">
        <v>118549</v>
      </c>
    </row>
    <row r="62762" spans="1:4" x14ac:dyDescent="0.25">
      <c r="A62762">
        <v>236279</v>
      </c>
      <c r="B62762" s="1">
        <v>44379.691530744341</v>
      </c>
      <c r="C62762">
        <v>343724</v>
      </c>
      <c r="D62762">
        <v>374070</v>
      </c>
    </row>
    <row r="62763" spans="1:4" x14ac:dyDescent="0.25">
      <c r="A62763">
        <v>236283</v>
      </c>
      <c r="B62763" s="1">
        <v>44379.691530744341</v>
      </c>
      <c r="C62763">
        <v>349018</v>
      </c>
      <c r="D62763">
        <v>76405</v>
      </c>
    </row>
    <row r="62764" spans="1:4" x14ac:dyDescent="0.25">
      <c r="A62764">
        <v>236274</v>
      </c>
      <c r="B62764" s="1">
        <v>44379.691126213591</v>
      </c>
      <c r="C62764">
        <v>299147</v>
      </c>
      <c r="D62764">
        <v>411922</v>
      </c>
    </row>
    <row r="62765" spans="1:4" x14ac:dyDescent="0.25">
      <c r="A62765">
        <v>236265</v>
      </c>
      <c r="B62765" s="1">
        <v>44379.690721682848</v>
      </c>
      <c r="C62765">
        <v>22213</v>
      </c>
      <c r="D62765">
        <v>387595</v>
      </c>
    </row>
    <row r="62766" spans="1:4" x14ac:dyDescent="0.25">
      <c r="A62766">
        <v>236268</v>
      </c>
      <c r="B62766" s="1">
        <v>44379.690721682848</v>
      </c>
      <c r="C62766">
        <v>39355</v>
      </c>
      <c r="D62766">
        <v>133953</v>
      </c>
    </row>
    <row r="62767" spans="1:4" x14ac:dyDescent="0.25">
      <c r="A62767">
        <v>236272</v>
      </c>
      <c r="B62767" s="1">
        <v>44379.690721682848</v>
      </c>
      <c r="C62767">
        <v>103882</v>
      </c>
      <c r="D62767">
        <v>147566</v>
      </c>
    </row>
    <row r="62768" spans="1:4" x14ac:dyDescent="0.25">
      <c r="A62768">
        <v>236260</v>
      </c>
      <c r="B62768" s="1">
        <v>44379.690317152104</v>
      </c>
      <c r="C62768">
        <v>10808</v>
      </c>
      <c r="D62768">
        <v>143750</v>
      </c>
    </row>
    <row r="62769" spans="1:4" x14ac:dyDescent="0.25">
      <c r="A62769">
        <v>236264</v>
      </c>
      <c r="B62769" s="1">
        <v>44379.690317152104</v>
      </c>
      <c r="C62769">
        <v>182621</v>
      </c>
      <c r="D62769">
        <v>122982</v>
      </c>
    </row>
    <row r="62770" spans="1:4" x14ac:dyDescent="0.25">
      <c r="A62770">
        <v>236257</v>
      </c>
      <c r="B62770" s="1">
        <v>44379.689912621361</v>
      </c>
      <c r="C62770">
        <v>210651</v>
      </c>
      <c r="D62770">
        <v>162940</v>
      </c>
    </row>
    <row r="62771" spans="1:4" x14ac:dyDescent="0.25">
      <c r="A62771">
        <v>236252</v>
      </c>
      <c r="B62771" s="1">
        <v>44379.689508090618</v>
      </c>
      <c r="C62771">
        <v>225793</v>
      </c>
      <c r="D62771">
        <v>351192</v>
      </c>
    </row>
    <row r="62772" spans="1:4" x14ac:dyDescent="0.25">
      <c r="A62772">
        <v>236250</v>
      </c>
      <c r="B62772" s="1">
        <v>44379.688699029124</v>
      </c>
      <c r="C62772">
        <v>333497</v>
      </c>
      <c r="D62772">
        <v>238134</v>
      </c>
    </row>
    <row r="62773" spans="1:4" x14ac:dyDescent="0.25">
      <c r="A62773">
        <v>236246</v>
      </c>
      <c r="B62773" s="1">
        <v>44379.688294498381</v>
      </c>
      <c r="C62773">
        <v>179197</v>
      </c>
      <c r="D62773">
        <v>158978</v>
      </c>
    </row>
    <row r="62774" spans="1:4" x14ac:dyDescent="0.25">
      <c r="A62774">
        <v>236237</v>
      </c>
      <c r="B62774" s="1">
        <v>44379.687889967638</v>
      </c>
      <c r="C62774">
        <v>185313</v>
      </c>
      <c r="D62774">
        <v>239565</v>
      </c>
    </row>
    <row r="62775" spans="1:4" x14ac:dyDescent="0.25">
      <c r="A62775">
        <v>236241</v>
      </c>
      <c r="B62775" s="1">
        <v>44379.687889967638</v>
      </c>
      <c r="C62775">
        <v>300682</v>
      </c>
      <c r="D62775">
        <v>473327</v>
      </c>
    </row>
    <row r="62776" spans="1:4" x14ac:dyDescent="0.25">
      <c r="A62776">
        <v>236234</v>
      </c>
      <c r="B62776" s="1">
        <v>44379.687333333335</v>
      </c>
      <c r="C62776">
        <v>212530</v>
      </c>
      <c r="D62776">
        <v>130739</v>
      </c>
    </row>
    <row r="62777" spans="1:4" x14ac:dyDescent="0.25">
      <c r="A62777">
        <v>236228</v>
      </c>
      <c r="B62777" s="1">
        <v>44379.687080906144</v>
      </c>
      <c r="C62777">
        <v>113452</v>
      </c>
      <c r="D62777">
        <v>411922</v>
      </c>
    </row>
    <row r="62778" spans="1:4" x14ac:dyDescent="0.25">
      <c r="A62778">
        <v>236229</v>
      </c>
      <c r="B62778" s="1">
        <v>44379.687080906144</v>
      </c>
      <c r="C62778">
        <v>327941</v>
      </c>
      <c r="D62778">
        <v>439981</v>
      </c>
    </row>
    <row r="62779" spans="1:4" x14ac:dyDescent="0.25">
      <c r="A62779">
        <v>236226</v>
      </c>
      <c r="B62779" s="1">
        <v>44379.686999999998</v>
      </c>
      <c r="C62779">
        <v>243507</v>
      </c>
      <c r="D62779">
        <v>196571</v>
      </c>
    </row>
    <row r="62780" spans="1:4" x14ac:dyDescent="0.25">
      <c r="A62780">
        <v>236224</v>
      </c>
      <c r="B62780" s="1">
        <v>44379.685867313914</v>
      </c>
      <c r="C62780">
        <v>100172</v>
      </c>
      <c r="D62780">
        <v>70091</v>
      </c>
    </row>
    <row r="62781" spans="1:4" x14ac:dyDescent="0.25">
      <c r="A62781">
        <v>236220</v>
      </c>
      <c r="B62781" s="1">
        <v>44379.685462783171</v>
      </c>
      <c r="C62781">
        <v>141961</v>
      </c>
      <c r="D62781">
        <v>301890</v>
      </c>
    </row>
    <row r="62782" spans="1:4" x14ac:dyDescent="0.25">
      <c r="A62782">
        <v>236209</v>
      </c>
      <c r="B62782" s="1">
        <v>44379.685058252428</v>
      </c>
      <c r="C62782">
        <v>98586</v>
      </c>
      <c r="D62782">
        <v>419338</v>
      </c>
    </row>
    <row r="62783" spans="1:4" x14ac:dyDescent="0.25">
      <c r="A62783">
        <v>236211</v>
      </c>
      <c r="B62783" s="1">
        <v>44379.685058252428</v>
      </c>
      <c r="C62783">
        <v>255900</v>
      </c>
      <c r="D62783">
        <v>196571</v>
      </c>
    </row>
    <row r="62784" spans="1:4" x14ac:dyDescent="0.25">
      <c r="A62784">
        <v>236212</v>
      </c>
      <c r="B62784" s="1">
        <v>44379.685058252428</v>
      </c>
      <c r="C62784">
        <v>269482</v>
      </c>
      <c r="D62784">
        <v>394819</v>
      </c>
    </row>
    <row r="62785" spans="1:4" x14ac:dyDescent="0.25">
      <c r="A62785">
        <v>236215</v>
      </c>
      <c r="B62785" s="1">
        <v>44379.685058252428</v>
      </c>
      <c r="C62785">
        <v>275665</v>
      </c>
      <c r="D62785">
        <v>88008</v>
      </c>
    </row>
    <row r="62786" spans="1:4" x14ac:dyDescent="0.25">
      <c r="A62786">
        <v>236208</v>
      </c>
      <c r="B62786" s="1">
        <v>44379.684653721684</v>
      </c>
      <c r="C62786">
        <v>289378</v>
      </c>
      <c r="D62786">
        <v>118</v>
      </c>
    </row>
    <row r="62787" spans="1:4" x14ac:dyDescent="0.25">
      <c r="A62787">
        <v>236207</v>
      </c>
      <c r="B62787" s="1">
        <v>44379.683844660198</v>
      </c>
      <c r="C62787">
        <v>38832</v>
      </c>
      <c r="D62787">
        <v>203672</v>
      </c>
    </row>
    <row r="62788" spans="1:4" x14ac:dyDescent="0.25">
      <c r="A62788">
        <v>236204</v>
      </c>
      <c r="B62788" s="1">
        <v>44379.683844660191</v>
      </c>
      <c r="C62788">
        <v>107651</v>
      </c>
      <c r="D62788">
        <v>330333</v>
      </c>
    </row>
    <row r="62789" spans="1:4" x14ac:dyDescent="0.25">
      <c r="A62789">
        <v>236206</v>
      </c>
      <c r="B62789" s="1">
        <v>44379.683844660191</v>
      </c>
      <c r="C62789">
        <v>229972</v>
      </c>
      <c r="D62789">
        <v>31749</v>
      </c>
    </row>
    <row r="62790" spans="1:4" x14ac:dyDescent="0.25">
      <c r="A62790">
        <v>236196</v>
      </c>
      <c r="B62790" s="1">
        <v>44379.683440129455</v>
      </c>
      <c r="C62790">
        <v>206996</v>
      </c>
      <c r="D62790">
        <v>290088</v>
      </c>
    </row>
    <row r="62791" spans="1:4" x14ac:dyDescent="0.25">
      <c r="A62791">
        <v>236199</v>
      </c>
      <c r="B62791" s="1">
        <v>44379.683440129455</v>
      </c>
      <c r="C62791">
        <v>337166</v>
      </c>
      <c r="D62791">
        <v>442813</v>
      </c>
    </row>
    <row r="62792" spans="1:4" x14ac:dyDescent="0.25">
      <c r="A62792">
        <v>236186</v>
      </c>
      <c r="B62792" s="1">
        <v>44379.682631067961</v>
      </c>
      <c r="C62792">
        <v>5601</v>
      </c>
      <c r="D62792">
        <v>246229</v>
      </c>
    </row>
    <row r="62793" spans="1:4" x14ac:dyDescent="0.25">
      <c r="A62793">
        <v>236191</v>
      </c>
      <c r="B62793" s="1">
        <v>44379.682631067961</v>
      </c>
      <c r="C62793">
        <v>13671</v>
      </c>
      <c r="D62793">
        <v>36341</v>
      </c>
    </row>
    <row r="62794" spans="1:4" x14ac:dyDescent="0.25">
      <c r="A62794">
        <v>236195</v>
      </c>
      <c r="B62794" s="1">
        <v>44379.682631067961</v>
      </c>
      <c r="C62794">
        <v>144377</v>
      </c>
      <c r="D62794">
        <v>111368</v>
      </c>
    </row>
    <row r="62795" spans="1:4" x14ac:dyDescent="0.25">
      <c r="A62795">
        <v>236181</v>
      </c>
      <c r="B62795" s="1">
        <v>44379.682226537218</v>
      </c>
      <c r="C62795">
        <v>190730</v>
      </c>
      <c r="D62795">
        <v>439981</v>
      </c>
    </row>
    <row r="62796" spans="1:4" x14ac:dyDescent="0.25">
      <c r="A62796">
        <v>236180</v>
      </c>
      <c r="B62796" s="1">
        <v>44379.681822006474</v>
      </c>
      <c r="C62796">
        <v>256796</v>
      </c>
      <c r="D62796">
        <v>264580</v>
      </c>
    </row>
    <row r="62797" spans="1:4" x14ac:dyDescent="0.25">
      <c r="A62797">
        <v>236173</v>
      </c>
      <c r="B62797" s="1">
        <v>44379.681417475731</v>
      </c>
      <c r="C62797">
        <v>291453</v>
      </c>
      <c r="D62797">
        <v>158978</v>
      </c>
    </row>
    <row r="62798" spans="1:4" x14ac:dyDescent="0.25">
      <c r="A62798">
        <v>236178</v>
      </c>
      <c r="B62798" s="1">
        <v>44379.681417475731</v>
      </c>
      <c r="C62798">
        <v>316211</v>
      </c>
      <c r="D62798">
        <v>250679</v>
      </c>
    </row>
    <row r="62799" spans="1:4" x14ac:dyDescent="0.25">
      <c r="A62799">
        <v>236172</v>
      </c>
      <c r="B62799" s="1">
        <v>44379.680608414237</v>
      </c>
      <c r="C62799">
        <v>317688</v>
      </c>
      <c r="D62799">
        <v>266342</v>
      </c>
    </row>
    <row r="62800" spans="1:4" x14ac:dyDescent="0.25">
      <c r="A62800">
        <v>236171</v>
      </c>
      <c r="B62800" s="1">
        <v>44379.680203883494</v>
      </c>
      <c r="C62800">
        <v>99789</v>
      </c>
      <c r="D62800">
        <v>325852</v>
      </c>
    </row>
    <row r="62801" spans="1:4" x14ac:dyDescent="0.25">
      <c r="A62801">
        <v>236170</v>
      </c>
      <c r="B62801" s="1">
        <v>44379.678990291257</v>
      </c>
      <c r="C62801">
        <v>102056</v>
      </c>
      <c r="D62801">
        <v>189009</v>
      </c>
    </row>
    <row r="62802" spans="1:4" x14ac:dyDescent="0.25">
      <c r="A62802">
        <v>236166</v>
      </c>
      <c r="B62802" s="1">
        <v>44379.678585760521</v>
      </c>
      <c r="C62802">
        <v>276513</v>
      </c>
      <c r="D62802">
        <v>179296</v>
      </c>
    </row>
    <row r="62803" spans="1:4" x14ac:dyDescent="0.25">
      <c r="A62803">
        <v>236162</v>
      </c>
      <c r="B62803" s="1">
        <v>44379.678181229778</v>
      </c>
      <c r="C62803">
        <v>341532</v>
      </c>
      <c r="D62803">
        <v>290088</v>
      </c>
    </row>
    <row r="62804" spans="1:4" x14ac:dyDescent="0.25">
      <c r="A62804">
        <v>236157</v>
      </c>
      <c r="B62804" s="1">
        <v>44379.67818122977</v>
      </c>
      <c r="C62804">
        <v>179330</v>
      </c>
      <c r="D62804">
        <v>347008</v>
      </c>
    </row>
    <row r="62805" spans="1:4" x14ac:dyDescent="0.25">
      <c r="A62805">
        <v>236153</v>
      </c>
      <c r="B62805" s="1">
        <v>44379.676967637541</v>
      </c>
      <c r="C62805">
        <v>102064</v>
      </c>
      <c r="D62805">
        <v>351192</v>
      </c>
    </row>
    <row r="62806" spans="1:4" x14ac:dyDescent="0.25">
      <c r="A62806">
        <v>236154</v>
      </c>
      <c r="B62806" s="1">
        <v>44379.676967637541</v>
      </c>
      <c r="C62806">
        <v>282477</v>
      </c>
      <c r="D62806">
        <v>12149</v>
      </c>
    </row>
    <row r="62807" spans="1:4" x14ac:dyDescent="0.25">
      <c r="A62807">
        <v>236151</v>
      </c>
      <c r="B62807" s="1">
        <v>44379.676563106797</v>
      </c>
      <c r="C62807">
        <v>321297</v>
      </c>
      <c r="D62807">
        <v>230507</v>
      </c>
    </row>
    <row r="62808" spans="1:4" x14ac:dyDescent="0.25">
      <c r="A62808">
        <v>236146</v>
      </c>
      <c r="B62808" s="1">
        <v>44379.675754045311</v>
      </c>
      <c r="C62808">
        <v>49008</v>
      </c>
      <c r="D62808">
        <v>137327</v>
      </c>
    </row>
    <row r="62809" spans="1:4" x14ac:dyDescent="0.25">
      <c r="A62809">
        <v>236148</v>
      </c>
      <c r="B62809" s="1">
        <v>44379.675754045311</v>
      </c>
      <c r="C62809">
        <v>134277</v>
      </c>
      <c r="D62809">
        <v>459341</v>
      </c>
    </row>
    <row r="62810" spans="1:4" x14ac:dyDescent="0.25">
      <c r="A62810">
        <v>236150</v>
      </c>
      <c r="B62810" s="1">
        <v>44379.675754045311</v>
      </c>
      <c r="C62810">
        <v>155606</v>
      </c>
      <c r="D62810">
        <v>327633</v>
      </c>
    </row>
    <row r="62811" spans="1:4" x14ac:dyDescent="0.25">
      <c r="A62811">
        <v>236141</v>
      </c>
      <c r="B62811" s="1">
        <v>44379.675754045304</v>
      </c>
      <c r="C62811">
        <v>310932</v>
      </c>
      <c r="D62811">
        <v>104958</v>
      </c>
    </row>
    <row r="62812" spans="1:4" x14ac:dyDescent="0.25">
      <c r="A62812">
        <v>236140</v>
      </c>
      <c r="B62812" s="1">
        <v>44379.674540453074</v>
      </c>
      <c r="C62812">
        <v>21019</v>
      </c>
      <c r="D62812">
        <v>285253</v>
      </c>
    </row>
    <row r="62813" spans="1:4" x14ac:dyDescent="0.25">
      <c r="A62813">
        <v>236136</v>
      </c>
      <c r="B62813" s="1">
        <v>44379.674135922331</v>
      </c>
      <c r="C62813">
        <v>21172</v>
      </c>
      <c r="D62813">
        <v>217497</v>
      </c>
    </row>
    <row r="62814" spans="1:4" x14ac:dyDescent="0.25">
      <c r="A62814">
        <v>236137</v>
      </c>
      <c r="B62814" s="1">
        <v>44379.674135922331</v>
      </c>
      <c r="C62814">
        <v>279987</v>
      </c>
      <c r="D62814">
        <v>230507</v>
      </c>
    </row>
    <row r="62815" spans="1:4" x14ac:dyDescent="0.25">
      <c r="A62815">
        <v>236135</v>
      </c>
      <c r="B62815" s="1">
        <v>44379.673326860844</v>
      </c>
      <c r="C62815">
        <v>264305</v>
      </c>
      <c r="D62815">
        <v>115366</v>
      </c>
    </row>
    <row r="62816" spans="1:4" x14ac:dyDescent="0.25">
      <c r="A62816">
        <v>236133</v>
      </c>
      <c r="B62816" s="1">
        <v>44379.673000000003</v>
      </c>
      <c r="C62816">
        <v>14102</v>
      </c>
      <c r="D62816">
        <v>118549</v>
      </c>
    </row>
    <row r="62817" spans="1:4" x14ac:dyDescent="0.25">
      <c r="A62817">
        <v>236129</v>
      </c>
      <c r="B62817" s="1">
        <v>44379.67251779935</v>
      </c>
      <c r="C62817">
        <v>110279</v>
      </c>
      <c r="D62817">
        <v>153893</v>
      </c>
    </row>
    <row r="62818" spans="1:4" x14ac:dyDescent="0.25">
      <c r="A62818">
        <v>236125</v>
      </c>
      <c r="B62818" s="1">
        <v>44379.672113268614</v>
      </c>
      <c r="C62818">
        <v>198818</v>
      </c>
      <c r="D62818">
        <v>347393</v>
      </c>
    </row>
    <row r="62819" spans="1:4" x14ac:dyDescent="0.25">
      <c r="A62819">
        <v>236127</v>
      </c>
      <c r="B62819" s="1">
        <v>44379.672113268614</v>
      </c>
      <c r="C62819">
        <v>205664</v>
      </c>
      <c r="D62819">
        <v>130005</v>
      </c>
    </row>
    <row r="62820" spans="1:4" x14ac:dyDescent="0.25">
      <c r="A62820">
        <v>236128</v>
      </c>
      <c r="B62820" s="1">
        <v>44379.672113268614</v>
      </c>
      <c r="C62820">
        <v>229296</v>
      </c>
      <c r="D62820">
        <v>286726</v>
      </c>
    </row>
    <row r="62821" spans="1:4" x14ac:dyDescent="0.25">
      <c r="A62821">
        <v>236123</v>
      </c>
      <c r="B62821" s="1">
        <v>44379.671708737864</v>
      </c>
      <c r="C62821">
        <v>3109</v>
      </c>
      <c r="D62821">
        <v>137327</v>
      </c>
    </row>
    <row r="62822" spans="1:4" x14ac:dyDescent="0.25">
      <c r="A62822">
        <v>236121</v>
      </c>
      <c r="B62822" s="1">
        <v>44379.671304207121</v>
      </c>
      <c r="C62822">
        <v>262511</v>
      </c>
      <c r="D62822">
        <v>162482</v>
      </c>
    </row>
    <row r="62823" spans="1:4" x14ac:dyDescent="0.25">
      <c r="A62823">
        <v>236109</v>
      </c>
      <c r="B62823" s="1">
        <v>44379.670495145634</v>
      </c>
      <c r="C62823">
        <v>167399</v>
      </c>
      <c r="D62823">
        <v>121083</v>
      </c>
    </row>
    <row r="62824" spans="1:4" x14ac:dyDescent="0.25">
      <c r="A62824">
        <v>236113</v>
      </c>
      <c r="B62824" s="1">
        <v>44379.670495145634</v>
      </c>
      <c r="C62824">
        <v>226738</v>
      </c>
      <c r="D62824">
        <v>180863</v>
      </c>
    </row>
    <row r="62825" spans="1:4" x14ac:dyDescent="0.25">
      <c r="A62825">
        <v>236117</v>
      </c>
      <c r="B62825" s="1">
        <v>44379.670495145634</v>
      </c>
      <c r="C62825">
        <v>246013</v>
      </c>
      <c r="D62825">
        <v>296654</v>
      </c>
    </row>
    <row r="62826" spans="1:4" x14ac:dyDescent="0.25">
      <c r="A62826">
        <v>236108</v>
      </c>
      <c r="B62826" s="1">
        <v>44379.670090614891</v>
      </c>
      <c r="C62826">
        <v>161569</v>
      </c>
      <c r="D62826">
        <v>425360</v>
      </c>
    </row>
    <row r="62827" spans="1:4" x14ac:dyDescent="0.25">
      <c r="A62827">
        <v>236104</v>
      </c>
      <c r="B62827" s="1">
        <v>44379.66968608414</v>
      </c>
      <c r="C62827">
        <v>252409</v>
      </c>
      <c r="D62827">
        <v>21760</v>
      </c>
    </row>
    <row r="62828" spans="1:4" x14ac:dyDescent="0.25">
      <c r="A62828">
        <v>236098</v>
      </c>
      <c r="B62828" s="1">
        <v>44379.669281553397</v>
      </c>
      <c r="C62828">
        <v>106441</v>
      </c>
      <c r="D62828">
        <v>333426</v>
      </c>
    </row>
    <row r="62829" spans="1:4" x14ac:dyDescent="0.25">
      <c r="A62829">
        <v>236099</v>
      </c>
      <c r="B62829" s="1">
        <v>44379.669281553397</v>
      </c>
      <c r="C62829">
        <v>160175</v>
      </c>
      <c r="D62829">
        <v>348956</v>
      </c>
    </row>
    <row r="62830" spans="1:4" x14ac:dyDescent="0.25">
      <c r="A62830">
        <v>236095</v>
      </c>
      <c r="B62830" s="1">
        <v>44379.668067961167</v>
      </c>
      <c r="C62830">
        <v>77251</v>
      </c>
      <c r="D62830">
        <v>351192</v>
      </c>
    </row>
    <row r="62831" spans="1:4" x14ac:dyDescent="0.25">
      <c r="A62831">
        <v>236091</v>
      </c>
      <c r="B62831" s="1">
        <v>44379.667663430417</v>
      </c>
      <c r="C62831">
        <v>57532</v>
      </c>
      <c r="D62831">
        <v>49263</v>
      </c>
    </row>
    <row r="62832" spans="1:4" x14ac:dyDescent="0.25">
      <c r="A62832">
        <v>236092</v>
      </c>
      <c r="B62832" s="1">
        <v>44379.667663430417</v>
      </c>
      <c r="C62832">
        <v>186856</v>
      </c>
      <c r="D62832">
        <v>43842</v>
      </c>
    </row>
    <row r="62833" spans="1:4" x14ac:dyDescent="0.25">
      <c r="A62833">
        <v>236086</v>
      </c>
      <c r="B62833" s="1">
        <v>44379.667258899681</v>
      </c>
      <c r="C62833">
        <v>244817</v>
      </c>
      <c r="D62833">
        <v>118549</v>
      </c>
    </row>
    <row r="62834" spans="1:4" x14ac:dyDescent="0.25">
      <c r="A62834">
        <v>236083</v>
      </c>
      <c r="B62834" s="1">
        <v>44379.666449838187</v>
      </c>
      <c r="C62834">
        <v>89489</v>
      </c>
      <c r="D62834">
        <v>396686</v>
      </c>
    </row>
    <row r="62835" spans="1:4" x14ac:dyDescent="0.25">
      <c r="A62835">
        <v>236079</v>
      </c>
      <c r="B62835" s="1">
        <v>44379.666045307444</v>
      </c>
      <c r="C62835">
        <v>87524</v>
      </c>
      <c r="D62835">
        <v>173184</v>
      </c>
    </row>
    <row r="62836" spans="1:4" x14ac:dyDescent="0.25">
      <c r="A62836">
        <v>236072</v>
      </c>
      <c r="B62836" s="1">
        <v>44379.6656407767</v>
      </c>
      <c r="C62836">
        <v>133358</v>
      </c>
      <c r="D62836">
        <v>394819</v>
      </c>
    </row>
    <row r="62837" spans="1:4" x14ac:dyDescent="0.25">
      <c r="A62837">
        <v>236074</v>
      </c>
      <c r="B62837" s="1">
        <v>44379.6656407767</v>
      </c>
      <c r="C62837">
        <v>177788</v>
      </c>
      <c r="D62837">
        <v>396959</v>
      </c>
    </row>
    <row r="62838" spans="1:4" x14ac:dyDescent="0.25">
      <c r="A62838">
        <v>236067</v>
      </c>
      <c r="B62838" s="1">
        <v>44379.665236245957</v>
      </c>
      <c r="C62838">
        <v>93748</v>
      </c>
      <c r="D62838">
        <v>43623</v>
      </c>
    </row>
    <row r="62839" spans="1:4" x14ac:dyDescent="0.25">
      <c r="A62839">
        <v>236060</v>
      </c>
      <c r="B62839" s="1">
        <v>44379.664427184463</v>
      </c>
      <c r="C62839">
        <v>135840</v>
      </c>
      <c r="D62839">
        <v>517</v>
      </c>
    </row>
    <row r="62840" spans="1:4" x14ac:dyDescent="0.25">
      <c r="A62840">
        <v>236065</v>
      </c>
      <c r="B62840" s="1">
        <v>44379.664427184463</v>
      </c>
      <c r="C62840">
        <v>206574</v>
      </c>
      <c r="D62840">
        <v>468614</v>
      </c>
    </row>
    <row r="62841" spans="1:4" x14ac:dyDescent="0.25">
      <c r="A62841">
        <v>236055</v>
      </c>
      <c r="B62841" s="1">
        <v>44379.664022653727</v>
      </c>
      <c r="C62841">
        <v>162284</v>
      </c>
      <c r="D62841">
        <v>274276</v>
      </c>
    </row>
    <row r="62842" spans="1:4" x14ac:dyDescent="0.25">
      <c r="A62842">
        <v>236047</v>
      </c>
      <c r="B62842" s="1">
        <v>44379.663999999997</v>
      </c>
      <c r="C62842">
        <v>111073</v>
      </c>
      <c r="D62842">
        <v>411922</v>
      </c>
    </row>
    <row r="62843" spans="1:4" x14ac:dyDescent="0.25">
      <c r="A62843">
        <v>236052</v>
      </c>
      <c r="B62843" s="1">
        <v>44379.663999999997</v>
      </c>
      <c r="C62843">
        <v>167601</v>
      </c>
      <c r="D62843">
        <v>411922</v>
      </c>
    </row>
    <row r="62844" spans="1:4" x14ac:dyDescent="0.25">
      <c r="A62844">
        <v>236043</v>
      </c>
      <c r="B62844" s="1">
        <v>44379.663618122977</v>
      </c>
      <c r="C62844">
        <v>41829</v>
      </c>
      <c r="D62844">
        <v>304270</v>
      </c>
    </row>
    <row r="62845" spans="1:4" x14ac:dyDescent="0.25">
      <c r="A62845">
        <v>236045</v>
      </c>
      <c r="B62845" s="1">
        <v>44379.663618122977</v>
      </c>
      <c r="C62845">
        <v>122024</v>
      </c>
      <c r="D62845">
        <v>444323</v>
      </c>
    </row>
    <row r="62846" spans="1:4" x14ac:dyDescent="0.25">
      <c r="A62846">
        <v>236039</v>
      </c>
      <c r="B62846" s="1">
        <v>44379.663213592234</v>
      </c>
      <c r="C62846">
        <v>349210</v>
      </c>
      <c r="D62846">
        <v>123413</v>
      </c>
    </row>
    <row r="62847" spans="1:4" x14ac:dyDescent="0.25">
      <c r="A62847">
        <v>236032</v>
      </c>
      <c r="B62847" s="1">
        <v>44379.662809061483</v>
      </c>
      <c r="C62847">
        <v>70295</v>
      </c>
      <c r="D62847">
        <v>111368</v>
      </c>
    </row>
    <row r="62848" spans="1:4" x14ac:dyDescent="0.25">
      <c r="A62848">
        <v>236033</v>
      </c>
      <c r="B62848" s="1">
        <v>44379.662809061483</v>
      </c>
      <c r="C62848">
        <v>226935</v>
      </c>
      <c r="D62848">
        <v>324991</v>
      </c>
    </row>
    <row r="62849" spans="1:4" x14ac:dyDescent="0.25">
      <c r="A62849">
        <v>236034</v>
      </c>
      <c r="B62849" s="1">
        <v>44379.662809061483</v>
      </c>
      <c r="C62849">
        <v>275778</v>
      </c>
      <c r="D62849">
        <v>438599</v>
      </c>
    </row>
    <row r="62850" spans="1:4" x14ac:dyDescent="0.25">
      <c r="A62850">
        <v>236028</v>
      </c>
      <c r="B62850" s="1">
        <v>44379.662404530747</v>
      </c>
      <c r="C62850">
        <v>327074</v>
      </c>
      <c r="D62850">
        <v>388561</v>
      </c>
    </row>
    <row r="62851" spans="1:4" x14ac:dyDescent="0.25">
      <c r="A62851">
        <v>236026</v>
      </c>
      <c r="B62851" s="1">
        <v>44379.661595469253</v>
      </c>
      <c r="C62851">
        <v>221339</v>
      </c>
      <c r="D62851">
        <v>82901</v>
      </c>
    </row>
    <row r="62852" spans="1:4" x14ac:dyDescent="0.25">
      <c r="A62852">
        <v>236023</v>
      </c>
      <c r="B62852" s="1">
        <v>44379.66119093851</v>
      </c>
      <c r="C62852">
        <v>12020</v>
      </c>
      <c r="D62852">
        <v>88863</v>
      </c>
    </row>
    <row r="62853" spans="1:4" x14ac:dyDescent="0.25">
      <c r="A62853">
        <v>236017</v>
      </c>
      <c r="B62853" s="1">
        <v>44379.660786407767</v>
      </c>
      <c r="C62853">
        <v>94120</v>
      </c>
      <c r="D62853">
        <v>117745</v>
      </c>
    </row>
    <row r="62854" spans="1:4" x14ac:dyDescent="0.25">
      <c r="A62854">
        <v>236019</v>
      </c>
      <c r="B62854" s="1">
        <v>44379.660786407767</v>
      </c>
      <c r="C62854">
        <v>132001</v>
      </c>
      <c r="D62854">
        <v>178044</v>
      </c>
    </row>
    <row r="62855" spans="1:4" x14ac:dyDescent="0.25">
      <c r="A62855">
        <v>236012</v>
      </c>
      <c r="B62855" s="1">
        <v>44379.660666666663</v>
      </c>
      <c r="C62855">
        <v>14216</v>
      </c>
      <c r="D62855">
        <v>443457</v>
      </c>
    </row>
    <row r="62856" spans="1:4" x14ac:dyDescent="0.25">
      <c r="A62856">
        <v>236007</v>
      </c>
      <c r="B62856" s="1">
        <v>44379.660381877024</v>
      </c>
      <c r="C62856">
        <v>155004</v>
      </c>
      <c r="D62856">
        <v>197508</v>
      </c>
    </row>
    <row r="62857" spans="1:4" x14ac:dyDescent="0.25">
      <c r="A62857">
        <v>236004</v>
      </c>
      <c r="B62857" s="1">
        <v>44379.65957281553</v>
      </c>
      <c r="C62857">
        <v>57329</v>
      </c>
      <c r="D62857">
        <v>21407</v>
      </c>
    </row>
    <row r="62858" spans="1:4" x14ac:dyDescent="0.25">
      <c r="A62858">
        <v>235995</v>
      </c>
      <c r="B62858" s="1">
        <v>44379.659168284794</v>
      </c>
      <c r="C62858">
        <v>7331</v>
      </c>
      <c r="D62858">
        <v>262011</v>
      </c>
    </row>
    <row r="62859" spans="1:4" x14ac:dyDescent="0.25">
      <c r="A62859">
        <v>235999</v>
      </c>
      <c r="B62859" s="1">
        <v>44379.659168284794</v>
      </c>
      <c r="C62859">
        <v>117867</v>
      </c>
      <c r="D62859">
        <v>258251</v>
      </c>
    </row>
    <row r="62860" spans="1:4" x14ac:dyDescent="0.25">
      <c r="A62860">
        <v>236000</v>
      </c>
      <c r="B62860" s="1">
        <v>44379.659168284794</v>
      </c>
      <c r="C62860">
        <v>257107</v>
      </c>
      <c r="D62860">
        <v>347393</v>
      </c>
    </row>
    <row r="62861" spans="1:4" x14ac:dyDescent="0.25">
      <c r="A62861">
        <v>235994</v>
      </c>
      <c r="B62861" s="1">
        <v>44379.658763754051</v>
      </c>
      <c r="C62861">
        <v>36281</v>
      </c>
      <c r="D62861">
        <v>347008</v>
      </c>
    </row>
    <row r="62862" spans="1:4" x14ac:dyDescent="0.25">
      <c r="A62862">
        <v>235990</v>
      </c>
      <c r="B62862" s="1">
        <v>44379.658763754043</v>
      </c>
      <c r="C62862">
        <v>291055</v>
      </c>
      <c r="D62862">
        <v>472712</v>
      </c>
    </row>
    <row r="62863" spans="1:4" x14ac:dyDescent="0.25">
      <c r="A62863">
        <v>235986</v>
      </c>
      <c r="B62863" s="1">
        <v>44379.657550161814</v>
      </c>
      <c r="C62863">
        <v>333713</v>
      </c>
      <c r="D62863">
        <v>371668</v>
      </c>
    </row>
    <row r="62864" spans="1:4" x14ac:dyDescent="0.25">
      <c r="A62864">
        <v>235985</v>
      </c>
      <c r="B62864" s="1">
        <v>44379.656741100327</v>
      </c>
      <c r="C62864">
        <v>288809</v>
      </c>
      <c r="D62864">
        <v>62068</v>
      </c>
    </row>
    <row r="62865" spans="1:4" x14ac:dyDescent="0.25">
      <c r="A62865">
        <v>235980</v>
      </c>
      <c r="B62865" s="1">
        <v>44379.656000000003</v>
      </c>
      <c r="C62865">
        <v>301130</v>
      </c>
      <c r="D62865">
        <v>302565</v>
      </c>
    </row>
    <row r="62866" spans="1:4" x14ac:dyDescent="0.25">
      <c r="A62866">
        <v>235976</v>
      </c>
      <c r="B62866" s="1">
        <v>44379.655932038841</v>
      </c>
      <c r="C62866">
        <v>136547</v>
      </c>
      <c r="D62866">
        <v>233731</v>
      </c>
    </row>
    <row r="62867" spans="1:4" x14ac:dyDescent="0.25">
      <c r="A62867">
        <v>235972</v>
      </c>
      <c r="B62867" s="1">
        <v>44379.655122977347</v>
      </c>
      <c r="C62867">
        <v>100686</v>
      </c>
      <c r="D62867">
        <v>122902</v>
      </c>
    </row>
    <row r="62868" spans="1:4" x14ac:dyDescent="0.25">
      <c r="A62868">
        <v>235969</v>
      </c>
      <c r="B62868" s="1">
        <v>44379.654718446604</v>
      </c>
      <c r="C62868">
        <v>318997</v>
      </c>
      <c r="D62868">
        <v>451624</v>
      </c>
    </row>
    <row r="62869" spans="1:4" x14ac:dyDescent="0.25">
      <c r="A62869">
        <v>235964</v>
      </c>
      <c r="B62869" s="1">
        <v>44379.654718446596</v>
      </c>
      <c r="C62869">
        <v>221953</v>
      </c>
      <c r="D62869">
        <v>245930</v>
      </c>
    </row>
    <row r="62870" spans="1:4" x14ac:dyDescent="0.25">
      <c r="A62870">
        <v>235959</v>
      </c>
      <c r="B62870" s="1">
        <v>44379.65431391586</v>
      </c>
      <c r="C62870">
        <v>136466</v>
      </c>
      <c r="D62870">
        <v>113028</v>
      </c>
    </row>
    <row r="62871" spans="1:4" x14ac:dyDescent="0.25">
      <c r="A62871">
        <v>235962</v>
      </c>
      <c r="B62871" s="1">
        <v>44379.65431391586</v>
      </c>
      <c r="C62871">
        <v>161550</v>
      </c>
      <c r="D62871">
        <v>274147</v>
      </c>
    </row>
    <row r="62872" spans="1:4" x14ac:dyDescent="0.25">
      <c r="A62872">
        <v>235956</v>
      </c>
      <c r="B62872" s="1">
        <v>44379.653504854374</v>
      </c>
      <c r="C62872">
        <v>196259</v>
      </c>
      <c r="D62872">
        <v>165114</v>
      </c>
    </row>
    <row r="62873" spans="1:4" x14ac:dyDescent="0.25">
      <c r="A62873">
        <v>235953</v>
      </c>
      <c r="B62873" s="1">
        <v>44379.653100323623</v>
      </c>
      <c r="C62873">
        <v>116531</v>
      </c>
      <c r="D62873">
        <v>21760</v>
      </c>
    </row>
    <row r="62874" spans="1:4" x14ac:dyDescent="0.25">
      <c r="A62874">
        <v>235955</v>
      </c>
      <c r="B62874" s="1">
        <v>44379.653100323623</v>
      </c>
      <c r="C62874">
        <v>182210</v>
      </c>
      <c r="D62874">
        <v>351192</v>
      </c>
    </row>
    <row r="62875" spans="1:4" x14ac:dyDescent="0.25">
      <c r="A62875">
        <v>235943</v>
      </c>
      <c r="B62875" s="1">
        <v>44379.65269579288</v>
      </c>
      <c r="C62875">
        <v>45058</v>
      </c>
      <c r="D62875">
        <v>82901</v>
      </c>
    </row>
    <row r="62876" spans="1:4" x14ac:dyDescent="0.25">
      <c r="A62876">
        <v>235944</v>
      </c>
      <c r="B62876" s="1">
        <v>44379.65269579288</v>
      </c>
      <c r="C62876">
        <v>158046</v>
      </c>
      <c r="D62876">
        <v>304722</v>
      </c>
    </row>
    <row r="62877" spans="1:4" x14ac:dyDescent="0.25">
      <c r="A62877">
        <v>235946</v>
      </c>
      <c r="B62877" s="1">
        <v>44379.65269579288</v>
      </c>
      <c r="C62877">
        <v>166134</v>
      </c>
      <c r="D62877">
        <v>146139</v>
      </c>
    </row>
    <row r="62878" spans="1:4" x14ac:dyDescent="0.25">
      <c r="A62878">
        <v>235951</v>
      </c>
      <c r="B62878" s="1">
        <v>44379.65269579288</v>
      </c>
      <c r="C62878">
        <v>314563</v>
      </c>
      <c r="D62878">
        <v>476344</v>
      </c>
    </row>
    <row r="62879" spans="1:4" x14ac:dyDescent="0.25">
      <c r="A62879">
        <v>235938</v>
      </c>
      <c r="B62879" s="1">
        <v>44379.651333333335</v>
      </c>
      <c r="C62879">
        <v>175105</v>
      </c>
      <c r="D62879">
        <v>347008</v>
      </c>
    </row>
    <row r="62880" spans="1:4" x14ac:dyDescent="0.25">
      <c r="A62880">
        <v>235928</v>
      </c>
      <c r="B62880" s="1">
        <v>44379.651077669907</v>
      </c>
      <c r="C62880">
        <v>265298</v>
      </c>
      <c r="D62880">
        <v>21760</v>
      </c>
    </row>
    <row r="62881" spans="1:4" x14ac:dyDescent="0.25">
      <c r="A62881">
        <v>235933</v>
      </c>
      <c r="B62881" s="1">
        <v>44379.651077669907</v>
      </c>
      <c r="C62881">
        <v>314557</v>
      </c>
      <c r="D62881">
        <v>250679</v>
      </c>
    </row>
    <row r="62882" spans="1:4" x14ac:dyDescent="0.25">
      <c r="A62882">
        <v>235925</v>
      </c>
      <c r="B62882" s="1">
        <v>44379.6510776699</v>
      </c>
      <c r="C62882">
        <v>232</v>
      </c>
      <c r="D62882">
        <v>351192</v>
      </c>
    </row>
    <row r="62883" spans="1:4" x14ac:dyDescent="0.25">
      <c r="A62883">
        <v>235922</v>
      </c>
      <c r="B62883" s="1">
        <v>44379.650673139156</v>
      </c>
      <c r="C62883">
        <v>147282</v>
      </c>
      <c r="D62883">
        <v>43842</v>
      </c>
    </row>
    <row r="62884" spans="1:4" x14ac:dyDescent="0.25">
      <c r="A62884">
        <v>235920</v>
      </c>
      <c r="B62884" s="1">
        <v>44379.64986407767</v>
      </c>
      <c r="C62884">
        <v>288714</v>
      </c>
      <c r="D62884">
        <v>250679</v>
      </c>
    </row>
    <row r="62885" spans="1:4" x14ac:dyDescent="0.25">
      <c r="A62885">
        <v>235915</v>
      </c>
      <c r="B62885" s="1">
        <v>44379.64824595469</v>
      </c>
      <c r="C62885">
        <v>62115</v>
      </c>
      <c r="D62885">
        <v>5151</v>
      </c>
    </row>
    <row r="62886" spans="1:4" x14ac:dyDescent="0.25">
      <c r="A62886">
        <v>235916</v>
      </c>
      <c r="B62886" s="1">
        <v>44379.64824595469</v>
      </c>
      <c r="C62886">
        <v>335034</v>
      </c>
      <c r="D62886">
        <v>397531</v>
      </c>
    </row>
    <row r="62887" spans="1:4" x14ac:dyDescent="0.25">
      <c r="A62887">
        <v>235906</v>
      </c>
      <c r="B62887" s="1">
        <v>44379.647841423954</v>
      </c>
      <c r="C62887">
        <v>30937</v>
      </c>
      <c r="D62887">
        <v>123413</v>
      </c>
    </row>
    <row r="62888" spans="1:4" x14ac:dyDescent="0.25">
      <c r="A62888">
        <v>235910</v>
      </c>
      <c r="B62888" s="1">
        <v>44379.647841423954</v>
      </c>
      <c r="C62888">
        <v>80218</v>
      </c>
      <c r="D62888">
        <v>182984</v>
      </c>
    </row>
    <row r="62889" spans="1:4" x14ac:dyDescent="0.25">
      <c r="A62889">
        <v>235913</v>
      </c>
      <c r="B62889" s="1">
        <v>44379.647841423954</v>
      </c>
      <c r="C62889">
        <v>289514</v>
      </c>
      <c r="D62889">
        <v>235960</v>
      </c>
    </row>
    <row r="62890" spans="1:4" x14ac:dyDescent="0.25">
      <c r="A62890">
        <v>235901</v>
      </c>
      <c r="B62890" s="1">
        <v>44379.647436893203</v>
      </c>
      <c r="C62890">
        <v>147237</v>
      </c>
      <c r="D62890">
        <v>162482</v>
      </c>
    </row>
    <row r="62891" spans="1:4" x14ac:dyDescent="0.25">
      <c r="A62891">
        <v>235898</v>
      </c>
      <c r="B62891" s="1">
        <v>44379.64703236246</v>
      </c>
      <c r="C62891">
        <v>277171</v>
      </c>
      <c r="D62891">
        <v>242428</v>
      </c>
    </row>
    <row r="62892" spans="1:4" x14ac:dyDescent="0.25">
      <c r="A62892">
        <v>235897</v>
      </c>
      <c r="B62892" s="1">
        <v>44379.646223300973</v>
      </c>
      <c r="C62892">
        <v>22461</v>
      </c>
      <c r="D62892">
        <v>376267</v>
      </c>
    </row>
    <row r="62893" spans="1:4" x14ac:dyDescent="0.25">
      <c r="A62893">
        <v>235896</v>
      </c>
      <c r="B62893" s="1">
        <v>44379.64581877023</v>
      </c>
      <c r="C62893">
        <v>75332</v>
      </c>
      <c r="D62893">
        <v>250679</v>
      </c>
    </row>
    <row r="62894" spans="1:4" x14ac:dyDescent="0.25">
      <c r="A62894">
        <v>235892</v>
      </c>
      <c r="B62894" s="1">
        <v>44379.64541423948</v>
      </c>
      <c r="C62894">
        <v>264009</v>
      </c>
      <c r="D62894">
        <v>97699</v>
      </c>
    </row>
    <row r="62895" spans="1:4" x14ac:dyDescent="0.25">
      <c r="A62895">
        <v>235888</v>
      </c>
      <c r="B62895" s="1">
        <v>44379.645009708736</v>
      </c>
      <c r="C62895">
        <v>18362</v>
      </c>
      <c r="D62895">
        <v>250679</v>
      </c>
    </row>
    <row r="62896" spans="1:4" x14ac:dyDescent="0.25">
      <c r="A62896">
        <v>235890</v>
      </c>
      <c r="B62896" s="1">
        <v>44379.645009708736</v>
      </c>
      <c r="C62896">
        <v>336798</v>
      </c>
      <c r="D62896">
        <v>122982</v>
      </c>
    </row>
    <row r="62897" spans="1:4" x14ac:dyDescent="0.25">
      <c r="A62897">
        <v>235886</v>
      </c>
      <c r="B62897" s="1">
        <v>44379.644605177993</v>
      </c>
      <c r="C62897">
        <v>239816</v>
      </c>
      <c r="D62897">
        <v>250679</v>
      </c>
    </row>
    <row r="62898" spans="1:4" x14ac:dyDescent="0.25">
      <c r="A62898">
        <v>235882</v>
      </c>
      <c r="B62898" s="1">
        <v>44379.642666666667</v>
      </c>
      <c r="C62898">
        <v>215466</v>
      </c>
      <c r="D62898">
        <v>158978</v>
      </c>
    </row>
    <row r="62899" spans="1:4" x14ac:dyDescent="0.25">
      <c r="A62899">
        <v>235881</v>
      </c>
      <c r="B62899" s="1">
        <v>44379.64258252427</v>
      </c>
      <c r="C62899">
        <v>101551</v>
      </c>
      <c r="D62899">
        <v>371564</v>
      </c>
    </row>
    <row r="62900" spans="1:4" x14ac:dyDescent="0.25">
      <c r="A62900">
        <v>235876</v>
      </c>
      <c r="B62900" s="1">
        <v>44379.642177993526</v>
      </c>
      <c r="C62900">
        <v>121370</v>
      </c>
      <c r="D62900">
        <v>413014</v>
      </c>
    </row>
    <row r="62901" spans="1:4" x14ac:dyDescent="0.25">
      <c r="A62901">
        <v>235878</v>
      </c>
      <c r="B62901" s="1">
        <v>44379.642177993526</v>
      </c>
      <c r="C62901">
        <v>167676</v>
      </c>
      <c r="D62901">
        <v>405774</v>
      </c>
    </row>
    <row r="62902" spans="1:4" x14ac:dyDescent="0.25">
      <c r="A62902">
        <v>235880</v>
      </c>
      <c r="B62902" s="1">
        <v>44379.642177993526</v>
      </c>
      <c r="C62902">
        <v>344132</v>
      </c>
      <c r="D62902">
        <v>337155</v>
      </c>
    </row>
    <row r="62903" spans="1:4" x14ac:dyDescent="0.25">
      <c r="A62903">
        <v>235872</v>
      </c>
      <c r="B62903" s="1">
        <v>44379.64136893204</v>
      </c>
      <c r="C62903">
        <v>329210</v>
      </c>
      <c r="D62903">
        <v>451624</v>
      </c>
    </row>
    <row r="62904" spans="1:4" x14ac:dyDescent="0.25">
      <c r="A62904">
        <v>235864</v>
      </c>
      <c r="B62904" s="1">
        <v>44379.640559870553</v>
      </c>
      <c r="C62904">
        <v>99950</v>
      </c>
      <c r="D62904">
        <v>343491</v>
      </c>
    </row>
    <row r="62905" spans="1:4" x14ac:dyDescent="0.25">
      <c r="A62905">
        <v>235867</v>
      </c>
      <c r="B62905" s="1">
        <v>44379.640559870553</v>
      </c>
      <c r="C62905">
        <v>118361</v>
      </c>
      <c r="D62905">
        <v>88863</v>
      </c>
    </row>
    <row r="62906" spans="1:4" x14ac:dyDescent="0.25">
      <c r="A62906">
        <v>235862</v>
      </c>
      <c r="B62906" s="1">
        <v>44379.640155339803</v>
      </c>
      <c r="C62906">
        <v>118801</v>
      </c>
      <c r="D62906">
        <v>347008</v>
      </c>
    </row>
    <row r="62907" spans="1:4" x14ac:dyDescent="0.25">
      <c r="A62907">
        <v>235859</v>
      </c>
      <c r="B62907" s="1">
        <v>44379.639750809067</v>
      </c>
      <c r="C62907">
        <v>179397</v>
      </c>
      <c r="D62907">
        <v>16875</v>
      </c>
    </row>
    <row r="62908" spans="1:4" x14ac:dyDescent="0.25">
      <c r="A62908">
        <v>235854</v>
      </c>
      <c r="B62908" s="1">
        <v>44379.638537216822</v>
      </c>
      <c r="C62908">
        <v>282188</v>
      </c>
      <c r="D62908">
        <v>182191</v>
      </c>
    </row>
    <row r="62909" spans="1:4" x14ac:dyDescent="0.25">
      <c r="A62909">
        <v>235853</v>
      </c>
      <c r="B62909" s="1">
        <v>44379.638132686086</v>
      </c>
      <c r="C62909">
        <v>134187</v>
      </c>
      <c r="D62909">
        <v>82901</v>
      </c>
    </row>
    <row r="62910" spans="1:4" x14ac:dyDescent="0.25">
      <c r="A62910">
        <v>235849</v>
      </c>
      <c r="B62910" s="1">
        <v>44379.637728155343</v>
      </c>
      <c r="C62910">
        <v>344686</v>
      </c>
      <c r="D62910">
        <v>118549</v>
      </c>
    </row>
    <row r="62911" spans="1:4" x14ac:dyDescent="0.25">
      <c r="A62911">
        <v>235841</v>
      </c>
      <c r="B62911" s="1">
        <v>44379.636514563106</v>
      </c>
      <c r="C62911">
        <v>34336</v>
      </c>
      <c r="D62911">
        <v>357547</v>
      </c>
    </row>
    <row r="62912" spans="1:4" x14ac:dyDescent="0.25">
      <c r="A62912">
        <v>235844</v>
      </c>
      <c r="B62912" s="1">
        <v>44379.636514563106</v>
      </c>
      <c r="C62912">
        <v>258704</v>
      </c>
      <c r="D62912">
        <v>118549</v>
      </c>
    </row>
    <row r="62913" spans="1:4" x14ac:dyDescent="0.25">
      <c r="A62913">
        <v>235840</v>
      </c>
      <c r="B62913" s="1">
        <v>44379.636110032363</v>
      </c>
      <c r="C62913">
        <v>274380</v>
      </c>
      <c r="D62913">
        <v>111368</v>
      </c>
    </row>
    <row r="62914" spans="1:4" x14ac:dyDescent="0.25">
      <c r="A62914">
        <v>235839</v>
      </c>
      <c r="B62914" s="1">
        <v>44379.635300970869</v>
      </c>
      <c r="C62914">
        <v>146560</v>
      </c>
      <c r="D62914">
        <v>327633</v>
      </c>
    </row>
    <row r="62915" spans="1:4" x14ac:dyDescent="0.25">
      <c r="A62915">
        <v>235830</v>
      </c>
      <c r="B62915" s="1">
        <v>44379.634896440133</v>
      </c>
      <c r="C62915">
        <v>211930</v>
      </c>
      <c r="D62915">
        <v>436600</v>
      </c>
    </row>
    <row r="62916" spans="1:4" x14ac:dyDescent="0.25">
      <c r="A62916">
        <v>235835</v>
      </c>
      <c r="B62916" s="1">
        <v>44379.634896440133</v>
      </c>
      <c r="C62916">
        <v>271359</v>
      </c>
      <c r="D62916">
        <v>347008</v>
      </c>
    </row>
    <row r="62917" spans="1:4" x14ac:dyDescent="0.25">
      <c r="A62917">
        <v>235827</v>
      </c>
      <c r="B62917" s="1">
        <v>44379.634087378639</v>
      </c>
      <c r="C62917">
        <v>290880</v>
      </c>
      <c r="D62917">
        <v>472712</v>
      </c>
    </row>
    <row r="62918" spans="1:4" x14ac:dyDescent="0.25">
      <c r="A62918">
        <v>235821</v>
      </c>
      <c r="B62918" s="1">
        <v>44379.633682847896</v>
      </c>
      <c r="C62918">
        <v>18280</v>
      </c>
      <c r="D62918">
        <v>154256</v>
      </c>
    </row>
    <row r="62919" spans="1:4" x14ac:dyDescent="0.25">
      <c r="A62919">
        <v>235823</v>
      </c>
      <c r="B62919" s="1">
        <v>44379.633682847896</v>
      </c>
      <c r="C62919">
        <v>319180</v>
      </c>
      <c r="D62919">
        <v>95024</v>
      </c>
    </row>
    <row r="62920" spans="1:4" x14ac:dyDescent="0.25">
      <c r="A62920">
        <v>235813</v>
      </c>
      <c r="B62920" s="1">
        <v>44379.633278317153</v>
      </c>
      <c r="C62920">
        <v>70061</v>
      </c>
      <c r="D62920">
        <v>331902</v>
      </c>
    </row>
    <row r="62921" spans="1:4" x14ac:dyDescent="0.25">
      <c r="A62921">
        <v>235817</v>
      </c>
      <c r="B62921" s="1">
        <v>44379.633278317153</v>
      </c>
      <c r="C62921">
        <v>226516</v>
      </c>
      <c r="D62921">
        <v>16599</v>
      </c>
    </row>
    <row r="62922" spans="1:4" x14ac:dyDescent="0.25">
      <c r="A62922">
        <v>235818</v>
      </c>
      <c r="B62922" s="1">
        <v>44379.633278317153</v>
      </c>
      <c r="C62922">
        <v>249902</v>
      </c>
      <c r="D62922">
        <v>227775</v>
      </c>
    </row>
    <row r="62923" spans="1:4" x14ac:dyDescent="0.25">
      <c r="A62923">
        <v>235808</v>
      </c>
      <c r="B62923" s="1">
        <v>44379.633000000002</v>
      </c>
      <c r="C62923">
        <v>31191</v>
      </c>
      <c r="D62923">
        <v>241927</v>
      </c>
    </row>
    <row r="62924" spans="1:4" x14ac:dyDescent="0.25">
      <c r="A62924">
        <v>235804</v>
      </c>
      <c r="B62924" s="1">
        <v>44379.63287378641</v>
      </c>
      <c r="C62924">
        <v>19087</v>
      </c>
      <c r="D62924">
        <v>154256</v>
      </c>
    </row>
    <row r="62925" spans="1:4" x14ac:dyDescent="0.25">
      <c r="A62925">
        <v>235802</v>
      </c>
      <c r="B62925" s="1">
        <v>44379.63166019418</v>
      </c>
      <c r="C62925">
        <v>72887</v>
      </c>
      <c r="D62925">
        <v>341333</v>
      </c>
    </row>
    <row r="62926" spans="1:4" x14ac:dyDescent="0.25">
      <c r="A62926">
        <v>235799</v>
      </c>
      <c r="B62926" s="1">
        <v>44379.630446601943</v>
      </c>
      <c r="C62926">
        <v>101970</v>
      </c>
      <c r="D62926">
        <v>158978</v>
      </c>
    </row>
    <row r="62927" spans="1:4" x14ac:dyDescent="0.25">
      <c r="A62927">
        <v>235794</v>
      </c>
      <c r="B62927" s="1">
        <v>44379.6300420712</v>
      </c>
      <c r="C62927">
        <v>342157</v>
      </c>
      <c r="D62927">
        <v>250679</v>
      </c>
    </row>
    <row r="62928" spans="1:4" x14ac:dyDescent="0.25">
      <c r="A62928">
        <v>235791</v>
      </c>
      <c r="B62928" s="1">
        <v>44379.629637540456</v>
      </c>
      <c r="C62928">
        <v>321830</v>
      </c>
      <c r="D62928">
        <v>411922</v>
      </c>
    </row>
    <row r="62929" spans="1:4" x14ac:dyDescent="0.25">
      <c r="A62929">
        <v>235787</v>
      </c>
      <c r="B62929" s="1">
        <v>44379.628828478963</v>
      </c>
      <c r="C62929">
        <v>83349</v>
      </c>
      <c r="D62929">
        <v>43842</v>
      </c>
    </row>
    <row r="62930" spans="1:4" x14ac:dyDescent="0.25">
      <c r="A62930">
        <v>235790</v>
      </c>
      <c r="B62930" s="1">
        <v>44379.628828478963</v>
      </c>
      <c r="C62930">
        <v>113961</v>
      </c>
      <c r="D62930">
        <v>330333</v>
      </c>
    </row>
    <row r="62931" spans="1:4" x14ac:dyDescent="0.25">
      <c r="A62931">
        <v>235784</v>
      </c>
      <c r="B62931" s="1">
        <v>44379.628423948219</v>
      </c>
      <c r="C62931">
        <v>9580</v>
      </c>
      <c r="D62931">
        <v>214179</v>
      </c>
    </row>
    <row r="62932" spans="1:4" x14ac:dyDescent="0.25">
      <c r="A62932">
        <v>235782</v>
      </c>
      <c r="B62932" s="1">
        <v>44379.627614886733</v>
      </c>
      <c r="C62932">
        <v>110139</v>
      </c>
      <c r="D62932">
        <v>394819</v>
      </c>
    </row>
    <row r="62933" spans="1:4" x14ac:dyDescent="0.25">
      <c r="A62933">
        <v>235778</v>
      </c>
      <c r="B62933" s="1">
        <v>44379.626401294496</v>
      </c>
      <c r="C62933">
        <v>48860</v>
      </c>
      <c r="D62933">
        <v>411922</v>
      </c>
    </row>
    <row r="62934" spans="1:4" x14ac:dyDescent="0.25">
      <c r="A62934">
        <v>235775</v>
      </c>
      <c r="B62934" s="1">
        <v>44379.625996763752</v>
      </c>
      <c r="C62934">
        <v>10830</v>
      </c>
      <c r="D62934">
        <v>326304</v>
      </c>
    </row>
    <row r="62935" spans="1:4" x14ac:dyDescent="0.25">
      <c r="A62935">
        <v>235771</v>
      </c>
      <c r="B62935" s="1">
        <v>44379.625592233009</v>
      </c>
      <c r="C62935">
        <v>109794</v>
      </c>
      <c r="D62935">
        <v>168465</v>
      </c>
    </row>
    <row r="62936" spans="1:4" x14ac:dyDescent="0.25">
      <c r="A62936">
        <v>235773</v>
      </c>
      <c r="B62936" s="1">
        <v>44379.625592233009</v>
      </c>
      <c r="C62936">
        <v>291573</v>
      </c>
      <c r="D62936">
        <v>230507</v>
      </c>
    </row>
    <row r="62937" spans="1:4" x14ac:dyDescent="0.25">
      <c r="A62937">
        <v>235761</v>
      </c>
      <c r="B62937" s="1">
        <v>44379.625187702266</v>
      </c>
      <c r="C62937">
        <v>218834</v>
      </c>
      <c r="D62937">
        <v>351192</v>
      </c>
    </row>
    <row r="62938" spans="1:4" x14ac:dyDescent="0.25">
      <c r="A62938">
        <v>235766</v>
      </c>
      <c r="B62938" s="1">
        <v>44379.625187702266</v>
      </c>
      <c r="C62938">
        <v>241912</v>
      </c>
      <c r="D62938">
        <v>158978</v>
      </c>
    </row>
    <row r="62939" spans="1:4" x14ac:dyDescent="0.25">
      <c r="A62939">
        <v>235760</v>
      </c>
      <c r="B62939" s="1">
        <v>44379.624378640779</v>
      </c>
      <c r="C62939">
        <v>41411</v>
      </c>
      <c r="D62939">
        <v>230507</v>
      </c>
    </row>
    <row r="62940" spans="1:4" x14ac:dyDescent="0.25">
      <c r="A62940">
        <v>235756</v>
      </c>
      <c r="B62940" s="1">
        <v>44379.623569579293</v>
      </c>
      <c r="C62940">
        <v>161137</v>
      </c>
      <c r="D62940">
        <v>158978</v>
      </c>
    </row>
    <row r="62941" spans="1:4" x14ac:dyDescent="0.25">
      <c r="A62941">
        <v>235755</v>
      </c>
      <c r="B62941" s="1">
        <v>44379.62316504855</v>
      </c>
      <c r="C62941">
        <v>309601</v>
      </c>
      <c r="D62941">
        <v>325852</v>
      </c>
    </row>
    <row r="62942" spans="1:4" x14ac:dyDescent="0.25">
      <c r="A62942">
        <v>235752</v>
      </c>
      <c r="B62942" s="1">
        <v>44379.623165048542</v>
      </c>
      <c r="C62942">
        <v>56637</v>
      </c>
      <c r="D62942">
        <v>5151</v>
      </c>
    </row>
    <row r="62943" spans="1:4" x14ac:dyDescent="0.25">
      <c r="A62943">
        <v>235750</v>
      </c>
      <c r="B62943" s="1">
        <v>44379.623</v>
      </c>
      <c r="C62943">
        <v>215701</v>
      </c>
      <c r="D62943">
        <v>154449</v>
      </c>
    </row>
    <row r="62944" spans="1:4" x14ac:dyDescent="0.25">
      <c r="A62944">
        <v>235746</v>
      </c>
      <c r="B62944" s="1">
        <v>44379.622355987056</v>
      </c>
      <c r="C62944">
        <v>95519</v>
      </c>
      <c r="D62944">
        <v>330333</v>
      </c>
    </row>
    <row r="62945" spans="1:4" x14ac:dyDescent="0.25">
      <c r="A62945">
        <v>235740</v>
      </c>
      <c r="B62945" s="1">
        <v>44379.621951456313</v>
      </c>
      <c r="C62945">
        <v>174440</v>
      </c>
      <c r="D62945">
        <v>401945</v>
      </c>
    </row>
    <row r="62946" spans="1:4" x14ac:dyDescent="0.25">
      <c r="A62946">
        <v>235741</v>
      </c>
      <c r="B62946" s="1">
        <v>44379.621951456313</v>
      </c>
      <c r="C62946">
        <v>282919</v>
      </c>
      <c r="D62946">
        <v>381952</v>
      </c>
    </row>
    <row r="62947" spans="1:4" x14ac:dyDescent="0.25">
      <c r="A62947">
        <v>235743</v>
      </c>
      <c r="B62947" s="1">
        <v>44379.621951456313</v>
      </c>
      <c r="C62947">
        <v>287478</v>
      </c>
      <c r="D62947">
        <v>5151</v>
      </c>
    </row>
    <row r="62948" spans="1:4" x14ac:dyDescent="0.25">
      <c r="A62948">
        <v>235738</v>
      </c>
      <c r="B62948" s="1">
        <v>44379.621546925569</v>
      </c>
      <c r="C62948">
        <v>121261</v>
      </c>
      <c r="D62948">
        <v>250679</v>
      </c>
    </row>
    <row r="62949" spans="1:4" x14ac:dyDescent="0.25">
      <c r="A62949">
        <v>235733</v>
      </c>
      <c r="B62949" s="1">
        <v>44379.620333333332</v>
      </c>
      <c r="C62949">
        <v>164923</v>
      </c>
      <c r="D62949">
        <v>100412</v>
      </c>
    </row>
    <row r="62950" spans="1:4" x14ac:dyDescent="0.25">
      <c r="A62950">
        <v>235734</v>
      </c>
      <c r="B62950" s="1">
        <v>44379.620333333332</v>
      </c>
      <c r="C62950">
        <v>301474</v>
      </c>
      <c r="D62950">
        <v>189009</v>
      </c>
    </row>
    <row r="62951" spans="1:4" x14ac:dyDescent="0.25">
      <c r="A62951">
        <v>235727</v>
      </c>
      <c r="B62951" s="1">
        <v>44379.619119741095</v>
      </c>
      <c r="C62951">
        <v>3220</v>
      </c>
      <c r="D62951">
        <v>394819</v>
      </c>
    </row>
    <row r="62952" spans="1:4" x14ac:dyDescent="0.25">
      <c r="A62952">
        <v>235728</v>
      </c>
      <c r="B62952" s="1">
        <v>44379.619119741095</v>
      </c>
      <c r="C62952">
        <v>31551</v>
      </c>
      <c r="D62952">
        <v>78899</v>
      </c>
    </row>
    <row r="62953" spans="1:4" x14ac:dyDescent="0.25">
      <c r="A62953">
        <v>235731</v>
      </c>
      <c r="B62953" s="1">
        <v>44379.619119741095</v>
      </c>
      <c r="C62953">
        <v>210104</v>
      </c>
      <c r="D62953">
        <v>36375</v>
      </c>
    </row>
    <row r="62954" spans="1:4" x14ac:dyDescent="0.25">
      <c r="A62954">
        <v>235722</v>
      </c>
      <c r="B62954" s="1">
        <v>44379.618999999999</v>
      </c>
      <c r="C62954">
        <v>198301</v>
      </c>
      <c r="D62954">
        <v>126954</v>
      </c>
    </row>
    <row r="62955" spans="1:4" x14ac:dyDescent="0.25">
      <c r="A62955">
        <v>235719</v>
      </c>
      <c r="B62955" s="1">
        <v>44379.618715210359</v>
      </c>
      <c r="C62955">
        <v>154494</v>
      </c>
      <c r="D62955">
        <v>330333</v>
      </c>
    </row>
    <row r="62956" spans="1:4" x14ac:dyDescent="0.25">
      <c r="A62956">
        <v>235718</v>
      </c>
      <c r="B62956" s="1">
        <v>44379.617906148866</v>
      </c>
      <c r="C62956">
        <v>301790</v>
      </c>
      <c r="D62956">
        <v>88554</v>
      </c>
    </row>
    <row r="62957" spans="1:4" x14ac:dyDescent="0.25">
      <c r="A62957">
        <v>235717</v>
      </c>
      <c r="B62957" s="1">
        <v>44379.617501618122</v>
      </c>
      <c r="C62957">
        <v>305421</v>
      </c>
      <c r="D62957">
        <v>242428</v>
      </c>
    </row>
    <row r="62958" spans="1:4" x14ac:dyDescent="0.25">
      <c r="A62958">
        <v>235713</v>
      </c>
      <c r="B62958" s="1">
        <v>44379.615478964399</v>
      </c>
      <c r="C62958">
        <v>56258</v>
      </c>
      <c r="D62958">
        <v>153893</v>
      </c>
    </row>
    <row r="62959" spans="1:4" x14ac:dyDescent="0.25">
      <c r="A62959">
        <v>235706</v>
      </c>
      <c r="B62959" s="1">
        <v>44379.615074433656</v>
      </c>
      <c r="C62959">
        <v>281811</v>
      </c>
      <c r="D62959">
        <v>347008</v>
      </c>
    </row>
    <row r="62960" spans="1:4" x14ac:dyDescent="0.25">
      <c r="A62960">
        <v>235709</v>
      </c>
      <c r="B62960" s="1">
        <v>44379.615074433656</v>
      </c>
      <c r="C62960">
        <v>320261</v>
      </c>
      <c r="D62960">
        <v>336616</v>
      </c>
    </row>
    <row r="62961" spans="1:4" x14ac:dyDescent="0.25">
      <c r="A62961">
        <v>235701</v>
      </c>
      <c r="B62961" s="1">
        <v>44379.611666666664</v>
      </c>
      <c r="C62961">
        <v>112017</v>
      </c>
      <c r="D62961">
        <v>248817</v>
      </c>
    </row>
    <row r="62962" spans="1:4" x14ac:dyDescent="0.25">
      <c r="A62962">
        <v>235693</v>
      </c>
      <c r="B62962" s="1">
        <v>44379.611029126208</v>
      </c>
      <c r="C62962">
        <v>134111</v>
      </c>
      <c r="D62962">
        <v>407934</v>
      </c>
    </row>
    <row r="62963" spans="1:4" x14ac:dyDescent="0.25">
      <c r="A62963">
        <v>235697</v>
      </c>
      <c r="B62963" s="1">
        <v>44379.611029126208</v>
      </c>
      <c r="C62963">
        <v>329115</v>
      </c>
      <c r="D62963">
        <v>16861</v>
      </c>
    </row>
    <row r="62964" spans="1:4" x14ac:dyDescent="0.25">
      <c r="A62964">
        <v>235692</v>
      </c>
      <c r="B62964" s="1">
        <v>44379.610220064722</v>
      </c>
      <c r="C62964">
        <v>159843</v>
      </c>
      <c r="D62964">
        <v>466497</v>
      </c>
    </row>
    <row r="62965" spans="1:4" x14ac:dyDescent="0.25">
      <c r="A62965">
        <v>235691</v>
      </c>
      <c r="B62965" s="1">
        <v>44379.609815533986</v>
      </c>
      <c r="C62965">
        <v>62658</v>
      </c>
      <c r="D62965">
        <v>341333</v>
      </c>
    </row>
    <row r="62966" spans="1:4" x14ac:dyDescent="0.25">
      <c r="A62966">
        <v>235686</v>
      </c>
      <c r="B62966" s="1">
        <v>44379.609815533979</v>
      </c>
      <c r="C62966">
        <v>270058</v>
      </c>
      <c r="D62966">
        <v>108086</v>
      </c>
    </row>
    <row r="62967" spans="1:4" x14ac:dyDescent="0.25">
      <c r="A62967">
        <v>235685</v>
      </c>
      <c r="B62967" s="1">
        <v>44379.609411003235</v>
      </c>
      <c r="C62967">
        <v>27135</v>
      </c>
      <c r="D62967">
        <v>180017</v>
      </c>
    </row>
    <row r="62968" spans="1:4" x14ac:dyDescent="0.25">
      <c r="A62968">
        <v>235676</v>
      </c>
      <c r="B62968" s="1">
        <v>44379.608197411006</v>
      </c>
      <c r="C62968">
        <v>94344</v>
      </c>
      <c r="D62968">
        <v>182191</v>
      </c>
    </row>
    <row r="62969" spans="1:4" x14ac:dyDescent="0.25">
      <c r="A62969">
        <v>235680</v>
      </c>
      <c r="B62969" s="1">
        <v>44379.608197411006</v>
      </c>
      <c r="C62969">
        <v>140736</v>
      </c>
      <c r="D62969">
        <v>208672</v>
      </c>
    </row>
    <row r="62970" spans="1:4" x14ac:dyDescent="0.25">
      <c r="A62970">
        <v>235675</v>
      </c>
      <c r="B62970" s="1">
        <v>44379.607666666663</v>
      </c>
      <c r="C62970">
        <v>255951</v>
      </c>
      <c r="D62970">
        <v>389195</v>
      </c>
    </row>
    <row r="62971" spans="1:4" x14ac:dyDescent="0.25">
      <c r="A62971">
        <v>235673</v>
      </c>
      <c r="B62971" s="1">
        <v>44379.606983818769</v>
      </c>
      <c r="C62971">
        <v>157734</v>
      </c>
      <c r="D62971">
        <v>37644</v>
      </c>
    </row>
    <row r="62972" spans="1:4" x14ac:dyDescent="0.25">
      <c r="A62972">
        <v>235665</v>
      </c>
      <c r="B62972" s="1">
        <v>44379.606579288025</v>
      </c>
      <c r="C62972">
        <v>114353</v>
      </c>
      <c r="D62972">
        <v>21760</v>
      </c>
    </row>
    <row r="62973" spans="1:4" x14ac:dyDescent="0.25">
      <c r="A62973">
        <v>235669</v>
      </c>
      <c r="B62973" s="1">
        <v>44379.606579288025</v>
      </c>
      <c r="C62973">
        <v>238384</v>
      </c>
      <c r="D62973">
        <v>394819</v>
      </c>
    </row>
    <row r="62974" spans="1:4" x14ac:dyDescent="0.25">
      <c r="A62974">
        <v>235663</v>
      </c>
      <c r="B62974" s="1">
        <v>44379.606174757282</v>
      </c>
      <c r="C62974">
        <v>215858</v>
      </c>
      <c r="D62974">
        <v>63666</v>
      </c>
    </row>
    <row r="62975" spans="1:4" x14ac:dyDescent="0.25">
      <c r="A62975">
        <v>235662</v>
      </c>
      <c r="B62975" s="1">
        <v>44379.605770226539</v>
      </c>
      <c r="C62975">
        <v>281079</v>
      </c>
      <c r="D62975">
        <v>21760</v>
      </c>
    </row>
    <row r="62976" spans="1:4" x14ac:dyDescent="0.25">
      <c r="A62976">
        <v>235656</v>
      </c>
      <c r="B62976" s="1">
        <v>44379.604556634302</v>
      </c>
      <c r="C62976">
        <v>74954</v>
      </c>
      <c r="D62976">
        <v>311670</v>
      </c>
    </row>
    <row r="62977" spans="1:4" x14ac:dyDescent="0.25">
      <c r="A62977">
        <v>235660</v>
      </c>
      <c r="B62977" s="1">
        <v>44379.604556634302</v>
      </c>
      <c r="C62977">
        <v>103186</v>
      </c>
      <c r="D62977">
        <v>458081</v>
      </c>
    </row>
    <row r="62978" spans="1:4" x14ac:dyDescent="0.25">
      <c r="A62978">
        <v>235653</v>
      </c>
      <c r="B62978" s="1">
        <v>44379.603343042072</v>
      </c>
      <c r="C62978">
        <v>40656</v>
      </c>
      <c r="D62978">
        <v>440811</v>
      </c>
    </row>
    <row r="62979" spans="1:4" x14ac:dyDescent="0.25">
      <c r="A62979">
        <v>235654</v>
      </c>
      <c r="B62979" s="1">
        <v>44379.603343042072</v>
      </c>
      <c r="C62979">
        <v>335161</v>
      </c>
      <c r="D62979">
        <v>158978</v>
      </c>
    </row>
    <row r="62980" spans="1:4" x14ac:dyDescent="0.25">
      <c r="A62980">
        <v>235651</v>
      </c>
      <c r="B62980" s="1">
        <v>44379.602938511322</v>
      </c>
      <c r="C62980">
        <v>162358</v>
      </c>
      <c r="D62980">
        <v>81554</v>
      </c>
    </row>
    <row r="62981" spans="1:4" x14ac:dyDescent="0.25">
      <c r="A62981">
        <v>235641</v>
      </c>
      <c r="B62981" s="1">
        <v>44379.602533980586</v>
      </c>
      <c r="C62981">
        <v>243834</v>
      </c>
      <c r="D62981">
        <v>133619</v>
      </c>
    </row>
    <row r="62982" spans="1:4" x14ac:dyDescent="0.25">
      <c r="A62982">
        <v>235643</v>
      </c>
      <c r="B62982" s="1">
        <v>44379.602533980586</v>
      </c>
      <c r="C62982">
        <v>249980</v>
      </c>
      <c r="D62982">
        <v>180863</v>
      </c>
    </row>
    <row r="62983" spans="1:4" x14ac:dyDescent="0.25">
      <c r="A62983">
        <v>235647</v>
      </c>
      <c r="B62983" s="1">
        <v>44379.602533980586</v>
      </c>
      <c r="C62983">
        <v>298248</v>
      </c>
      <c r="D62983">
        <v>111368</v>
      </c>
    </row>
    <row r="62984" spans="1:4" x14ac:dyDescent="0.25">
      <c r="A62984">
        <v>235640</v>
      </c>
      <c r="B62984" s="1">
        <v>44379.602533980578</v>
      </c>
      <c r="C62984">
        <v>167163</v>
      </c>
      <c r="D62984">
        <v>347008</v>
      </c>
    </row>
    <row r="62985" spans="1:4" x14ac:dyDescent="0.25">
      <c r="A62985">
        <v>235639</v>
      </c>
      <c r="B62985" s="1">
        <v>44379.601724919099</v>
      </c>
      <c r="C62985">
        <v>83901</v>
      </c>
      <c r="D62985">
        <v>122982</v>
      </c>
    </row>
    <row r="62986" spans="1:4" x14ac:dyDescent="0.25">
      <c r="A62986">
        <v>235638</v>
      </c>
      <c r="B62986" s="1">
        <v>44379.601724919092</v>
      </c>
      <c r="C62986">
        <v>77856</v>
      </c>
      <c r="D62986">
        <v>351192</v>
      </c>
    </row>
    <row r="62987" spans="1:4" x14ac:dyDescent="0.25">
      <c r="A62987">
        <v>235637</v>
      </c>
      <c r="B62987" s="1">
        <v>44379.600915857605</v>
      </c>
      <c r="C62987">
        <v>151927</v>
      </c>
      <c r="D62987">
        <v>470762</v>
      </c>
    </row>
    <row r="62988" spans="1:4" x14ac:dyDescent="0.25">
      <c r="A62988">
        <v>235633</v>
      </c>
      <c r="B62988" s="1">
        <v>44379.600106796119</v>
      </c>
      <c r="C62988">
        <v>141221</v>
      </c>
      <c r="D62988">
        <v>347008</v>
      </c>
    </row>
    <row r="62989" spans="1:4" x14ac:dyDescent="0.25">
      <c r="A62989">
        <v>235628</v>
      </c>
      <c r="B62989" s="1">
        <v>44379.599297734632</v>
      </c>
      <c r="C62989">
        <v>102110</v>
      </c>
      <c r="D62989">
        <v>320620</v>
      </c>
    </row>
    <row r="62990" spans="1:4" x14ac:dyDescent="0.25">
      <c r="A62990">
        <v>235625</v>
      </c>
      <c r="B62990" s="1">
        <v>44379.598084142395</v>
      </c>
      <c r="C62990">
        <v>169458</v>
      </c>
      <c r="D62990">
        <v>96200</v>
      </c>
    </row>
    <row r="62991" spans="1:4" x14ac:dyDescent="0.25">
      <c r="A62991">
        <v>235621</v>
      </c>
      <c r="B62991" s="1">
        <v>44379.597679611652</v>
      </c>
      <c r="C62991">
        <v>25838</v>
      </c>
      <c r="D62991">
        <v>439981</v>
      </c>
    </row>
    <row r="62992" spans="1:4" x14ac:dyDescent="0.25">
      <c r="A62992">
        <v>235616</v>
      </c>
      <c r="B62992" s="1">
        <v>44379.597275080909</v>
      </c>
      <c r="C62992">
        <v>131732</v>
      </c>
      <c r="D62992">
        <v>332857</v>
      </c>
    </row>
    <row r="62993" spans="1:4" x14ac:dyDescent="0.25">
      <c r="A62993">
        <v>235618</v>
      </c>
      <c r="B62993" s="1">
        <v>44379.597275080909</v>
      </c>
      <c r="C62993">
        <v>197343</v>
      </c>
      <c r="D62993">
        <v>409488</v>
      </c>
    </row>
    <row r="62994" spans="1:4" x14ac:dyDescent="0.25">
      <c r="A62994">
        <v>235614</v>
      </c>
      <c r="B62994" s="1">
        <v>44379.596466019415</v>
      </c>
      <c r="C62994">
        <v>285835</v>
      </c>
      <c r="D62994">
        <v>411922</v>
      </c>
    </row>
    <row r="62995" spans="1:4" x14ac:dyDescent="0.25">
      <c r="A62995">
        <v>235612</v>
      </c>
      <c r="B62995" s="1">
        <v>44379.596061488679</v>
      </c>
      <c r="C62995">
        <v>49064</v>
      </c>
      <c r="D62995">
        <v>21760</v>
      </c>
    </row>
    <row r="62996" spans="1:4" x14ac:dyDescent="0.25">
      <c r="A62996">
        <v>235610</v>
      </c>
      <c r="B62996" s="1">
        <v>44379.593229773462</v>
      </c>
      <c r="C62996">
        <v>171269</v>
      </c>
      <c r="D62996">
        <v>153893</v>
      </c>
    </row>
    <row r="62997" spans="1:4" x14ac:dyDescent="0.25">
      <c r="A62997">
        <v>235602</v>
      </c>
      <c r="B62997" s="1">
        <v>44379.592016181232</v>
      </c>
      <c r="C62997">
        <v>114311</v>
      </c>
      <c r="D62997">
        <v>154256</v>
      </c>
    </row>
    <row r="62998" spans="1:4" x14ac:dyDescent="0.25">
      <c r="A62998">
        <v>235607</v>
      </c>
      <c r="B62998" s="1">
        <v>44379.592016181232</v>
      </c>
      <c r="C62998">
        <v>159301</v>
      </c>
      <c r="D62998">
        <v>55108</v>
      </c>
    </row>
    <row r="62999" spans="1:4" x14ac:dyDescent="0.25">
      <c r="A62999">
        <v>235598</v>
      </c>
      <c r="B62999" s="1">
        <v>44379.591207119738</v>
      </c>
      <c r="C62999">
        <v>6673</v>
      </c>
      <c r="D62999">
        <v>158978</v>
      </c>
    </row>
    <row r="63000" spans="1:4" x14ac:dyDescent="0.25">
      <c r="A63000">
        <v>235594</v>
      </c>
      <c r="B63000" s="1">
        <v>44379.591</v>
      </c>
      <c r="C63000">
        <v>257609</v>
      </c>
      <c r="D63000">
        <v>78899</v>
      </c>
    </row>
    <row r="63001" spans="1:4" x14ac:dyDescent="0.25">
      <c r="A63001">
        <v>235588</v>
      </c>
      <c r="B63001" s="1">
        <v>44379.590398058252</v>
      </c>
      <c r="C63001">
        <v>106577</v>
      </c>
      <c r="D63001">
        <v>320940</v>
      </c>
    </row>
    <row r="63002" spans="1:4" x14ac:dyDescent="0.25">
      <c r="A63002">
        <v>235591</v>
      </c>
      <c r="B63002" s="1">
        <v>44379.590398058252</v>
      </c>
      <c r="C63002">
        <v>273236</v>
      </c>
      <c r="D63002">
        <v>341333</v>
      </c>
    </row>
    <row r="63003" spans="1:4" x14ac:dyDescent="0.25">
      <c r="A63003">
        <v>235579</v>
      </c>
      <c r="B63003" s="1">
        <v>44379.589993527508</v>
      </c>
      <c r="C63003">
        <v>275747</v>
      </c>
      <c r="D63003">
        <v>230507</v>
      </c>
    </row>
    <row r="63004" spans="1:4" x14ac:dyDescent="0.25">
      <c r="A63004">
        <v>235584</v>
      </c>
      <c r="B63004" s="1">
        <v>44379.589993527508</v>
      </c>
      <c r="C63004">
        <v>348033</v>
      </c>
      <c r="D63004">
        <v>411922</v>
      </c>
    </row>
    <row r="63005" spans="1:4" x14ac:dyDescent="0.25">
      <c r="A63005">
        <v>235574</v>
      </c>
      <c r="B63005" s="1">
        <v>44379.589588996765</v>
      </c>
      <c r="C63005">
        <v>119833</v>
      </c>
      <c r="D63005">
        <v>122902</v>
      </c>
    </row>
    <row r="63006" spans="1:4" x14ac:dyDescent="0.25">
      <c r="A63006">
        <v>235576</v>
      </c>
      <c r="B63006" s="1">
        <v>44379.589588996765</v>
      </c>
      <c r="C63006">
        <v>291475</v>
      </c>
      <c r="D63006">
        <v>447736</v>
      </c>
    </row>
    <row r="63007" spans="1:4" x14ac:dyDescent="0.25">
      <c r="A63007">
        <v>235565</v>
      </c>
      <c r="B63007" s="1">
        <v>44379.587970873792</v>
      </c>
      <c r="C63007">
        <v>93950</v>
      </c>
      <c r="D63007">
        <v>478377</v>
      </c>
    </row>
    <row r="63008" spans="1:4" x14ac:dyDescent="0.25">
      <c r="A63008">
        <v>235570</v>
      </c>
      <c r="B63008" s="1">
        <v>44379.587970873792</v>
      </c>
      <c r="C63008">
        <v>329978</v>
      </c>
      <c r="D63008">
        <v>186937</v>
      </c>
    </row>
    <row r="63009" spans="1:4" x14ac:dyDescent="0.25">
      <c r="A63009">
        <v>235562</v>
      </c>
      <c r="B63009" s="1">
        <v>44379.587970873785</v>
      </c>
      <c r="C63009">
        <v>10970</v>
      </c>
      <c r="D63009">
        <v>443594</v>
      </c>
    </row>
    <row r="63010" spans="1:4" x14ac:dyDescent="0.25">
      <c r="A63010">
        <v>235554</v>
      </c>
      <c r="B63010" s="1">
        <v>44379.587161812298</v>
      </c>
      <c r="C63010">
        <v>4685</v>
      </c>
      <c r="D63010">
        <v>230507</v>
      </c>
    </row>
    <row r="63011" spans="1:4" x14ac:dyDescent="0.25">
      <c r="A63011">
        <v>235558</v>
      </c>
      <c r="B63011" s="1">
        <v>44379.587161812298</v>
      </c>
      <c r="C63011">
        <v>342799</v>
      </c>
      <c r="D63011">
        <v>238800</v>
      </c>
    </row>
    <row r="63012" spans="1:4" x14ac:dyDescent="0.25">
      <c r="A63012">
        <v>235548</v>
      </c>
      <c r="B63012" s="1">
        <v>44379.586757281548</v>
      </c>
      <c r="C63012">
        <v>114546</v>
      </c>
      <c r="D63012">
        <v>472712</v>
      </c>
    </row>
    <row r="63013" spans="1:4" x14ac:dyDescent="0.25">
      <c r="A63013">
        <v>235551</v>
      </c>
      <c r="B63013" s="1">
        <v>44379.586757281548</v>
      </c>
      <c r="C63013">
        <v>167385</v>
      </c>
      <c r="D63013">
        <v>172207</v>
      </c>
    </row>
    <row r="63014" spans="1:4" x14ac:dyDescent="0.25">
      <c r="A63014">
        <v>235545</v>
      </c>
      <c r="B63014" s="1">
        <v>44379.586352750805</v>
      </c>
      <c r="C63014">
        <v>275460</v>
      </c>
      <c r="D63014">
        <v>411922</v>
      </c>
    </row>
    <row r="63015" spans="1:4" x14ac:dyDescent="0.25">
      <c r="A63015">
        <v>235541</v>
      </c>
      <c r="B63015" s="1">
        <v>44379.585139158575</v>
      </c>
      <c r="C63015">
        <v>82528</v>
      </c>
      <c r="D63015">
        <v>100218</v>
      </c>
    </row>
    <row r="63016" spans="1:4" x14ac:dyDescent="0.25">
      <c r="A63016">
        <v>235542</v>
      </c>
      <c r="B63016" s="1">
        <v>44379.585139158575</v>
      </c>
      <c r="C63016">
        <v>303301</v>
      </c>
      <c r="D63016">
        <v>446536</v>
      </c>
    </row>
    <row r="63017" spans="1:4" x14ac:dyDescent="0.25">
      <c r="A63017">
        <v>235536</v>
      </c>
      <c r="B63017" s="1">
        <v>44379.584734627831</v>
      </c>
      <c r="C63017">
        <v>323668</v>
      </c>
      <c r="D63017">
        <v>21760</v>
      </c>
    </row>
    <row r="63018" spans="1:4" x14ac:dyDescent="0.25">
      <c r="A63018">
        <v>235531</v>
      </c>
      <c r="B63018" s="1">
        <v>44379.584333333332</v>
      </c>
      <c r="C63018">
        <v>23508</v>
      </c>
      <c r="D63018">
        <v>477565</v>
      </c>
    </row>
    <row r="63019" spans="1:4" x14ac:dyDescent="0.25">
      <c r="A63019">
        <v>235528</v>
      </c>
      <c r="B63019" s="1">
        <v>44379.583521035602</v>
      </c>
      <c r="C63019">
        <v>136914</v>
      </c>
      <c r="D63019">
        <v>262099</v>
      </c>
    </row>
    <row r="63020" spans="1:4" x14ac:dyDescent="0.25">
      <c r="A63020">
        <v>235523</v>
      </c>
      <c r="B63020" s="1">
        <v>44379.582307443365</v>
      </c>
      <c r="C63020">
        <v>180091</v>
      </c>
      <c r="D63020">
        <v>158978</v>
      </c>
    </row>
    <row r="63021" spans="1:4" x14ac:dyDescent="0.25">
      <c r="A63021">
        <v>235522</v>
      </c>
      <c r="B63021" s="1">
        <v>44379.581902912621</v>
      </c>
      <c r="C63021">
        <v>182816</v>
      </c>
      <c r="D63021">
        <v>118549</v>
      </c>
    </row>
    <row r="63022" spans="1:4" x14ac:dyDescent="0.25">
      <c r="A63022">
        <v>235516</v>
      </c>
      <c r="B63022" s="1">
        <v>44379.580689320392</v>
      </c>
      <c r="C63022">
        <v>16907</v>
      </c>
      <c r="D63022">
        <v>469849</v>
      </c>
    </row>
    <row r="63023" spans="1:4" x14ac:dyDescent="0.25">
      <c r="A63023">
        <v>235517</v>
      </c>
      <c r="B63023" s="1">
        <v>44379.580689320392</v>
      </c>
      <c r="C63023">
        <v>309187</v>
      </c>
      <c r="D63023">
        <v>470762</v>
      </c>
    </row>
    <row r="63024" spans="1:4" x14ac:dyDescent="0.25">
      <c r="A63024">
        <v>235510</v>
      </c>
      <c r="B63024" s="1">
        <v>44379.579880258905</v>
      </c>
      <c r="C63024">
        <v>118820</v>
      </c>
      <c r="D63024">
        <v>169991</v>
      </c>
    </row>
    <row r="63025" spans="1:4" x14ac:dyDescent="0.25">
      <c r="A63025">
        <v>235513</v>
      </c>
      <c r="B63025" s="1">
        <v>44379.579880258905</v>
      </c>
      <c r="C63025">
        <v>133942</v>
      </c>
      <c r="D63025">
        <v>122902</v>
      </c>
    </row>
    <row r="63026" spans="1:4" x14ac:dyDescent="0.25">
      <c r="A63026">
        <v>235506</v>
      </c>
      <c r="B63026" s="1">
        <v>44379.578666666661</v>
      </c>
      <c r="C63026">
        <v>185098</v>
      </c>
      <c r="D63026">
        <v>158978</v>
      </c>
    </row>
    <row r="63027" spans="1:4" x14ac:dyDescent="0.25">
      <c r="A63027">
        <v>235495</v>
      </c>
      <c r="B63027" s="1">
        <v>44379.578262135925</v>
      </c>
      <c r="C63027">
        <v>3926</v>
      </c>
      <c r="D63027">
        <v>411922</v>
      </c>
    </row>
    <row r="63028" spans="1:4" x14ac:dyDescent="0.25">
      <c r="A63028">
        <v>235499</v>
      </c>
      <c r="B63028" s="1">
        <v>44379.578262135925</v>
      </c>
      <c r="C63028">
        <v>20414</v>
      </c>
      <c r="D63028">
        <v>443706</v>
      </c>
    </row>
    <row r="63029" spans="1:4" x14ac:dyDescent="0.25">
      <c r="A63029">
        <v>235500</v>
      </c>
      <c r="B63029" s="1">
        <v>44379.578262135925</v>
      </c>
      <c r="C63029">
        <v>37430</v>
      </c>
      <c r="D63029">
        <v>192174</v>
      </c>
    </row>
    <row r="63030" spans="1:4" x14ac:dyDescent="0.25">
      <c r="A63030">
        <v>235504</v>
      </c>
      <c r="B63030" s="1">
        <v>44379.578262135925</v>
      </c>
      <c r="C63030">
        <v>320664</v>
      </c>
      <c r="D63030">
        <v>473327</v>
      </c>
    </row>
    <row r="63031" spans="1:4" x14ac:dyDescent="0.25">
      <c r="A63031">
        <v>235493</v>
      </c>
      <c r="B63031" s="1">
        <v>44379.578262135918</v>
      </c>
      <c r="C63031">
        <v>310628</v>
      </c>
      <c r="D63031">
        <v>279337</v>
      </c>
    </row>
    <row r="63032" spans="1:4" x14ac:dyDescent="0.25">
      <c r="A63032">
        <v>235489</v>
      </c>
      <c r="B63032" s="1">
        <v>44379.577666666664</v>
      </c>
      <c r="C63032">
        <v>217701</v>
      </c>
      <c r="D63032">
        <v>78362</v>
      </c>
    </row>
    <row r="63033" spans="1:4" x14ac:dyDescent="0.25">
      <c r="A63033">
        <v>235480</v>
      </c>
      <c r="B63033" s="1">
        <v>44379.577453074431</v>
      </c>
      <c r="C63033">
        <v>175847</v>
      </c>
      <c r="D63033">
        <v>141135</v>
      </c>
    </row>
    <row r="63034" spans="1:4" x14ac:dyDescent="0.25">
      <c r="A63034">
        <v>235485</v>
      </c>
      <c r="B63034" s="1">
        <v>44379.577453074431</v>
      </c>
      <c r="C63034">
        <v>307622</v>
      </c>
      <c r="D63034">
        <v>386196</v>
      </c>
    </row>
    <row r="63035" spans="1:4" x14ac:dyDescent="0.25">
      <c r="A63035">
        <v>235476</v>
      </c>
      <c r="B63035" s="1">
        <v>44379.577048543688</v>
      </c>
      <c r="C63035">
        <v>277500</v>
      </c>
      <c r="D63035">
        <v>442186</v>
      </c>
    </row>
    <row r="63036" spans="1:4" x14ac:dyDescent="0.25">
      <c r="A63036">
        <v>235471</v>
      </c>
      <c r="B63036" s="1">
        <v>44379.576239482201</v>
      </c>
      <c r="C63036">
        <v>73941</v>
      </c>
      <c r="D63036">
        <v>118549</v>
      </c>
    </row>
    <row r="63037" spans="1:4" x14ac:dyDescent="0.25">
      <c r="A63037">
        <v>235475</v>
      </c>
      <c r="B63037" s="1">
        <v>44379.576239482201</v>
      </c>
      <c r="C63037">
        <v>178366</v>
      </c>
      <c r="D63037">
        <v>183290</v>
      </c>
    </row>
    <row r="63038" spans="1:4" x14ac:dyDescent="0.25">
      <c r="A63038">
        <v>235470</v>
      </c>
      <c r="B63038" s="1">
        <v>44379.574216828478</v>
      </c>
      <c r="C63038">
        <v>45053</v>
      </c>
      <c r="D63038">
        <v>351192</v>
      </c>
    </row>
    <row r="63039" spans="1:4" x14ac:dyDescent="0.25">
      <c r="A63039">
        <v>235467</v>
      </c>
      <c r="B63039" s="1">
        <v>44379.573666666663</v>
      </c>
      <c r="C63039">
        <v>223239</v>
      </c>
      <c r="D63039">
        <v>230507</v>
      </c>
    </row>
    <row r="63040" spans="1:4" x14ac:dyDescent="0.25">
      <c r="A63040">
        <v>235457</v>
      </c>
      <c r="B63040" s="1">
        <v>44379.573407766991</v>
      </c>
      <c r="C63040">
        <v>44285</v>
      </c>
      <c r="D63040">
        <v>459455</v>
      </c>
    </row>
    <row r="63041" spans="1:4" x14ac:dyDescent="0.25">
      <c r="A63041">
        <v>235462</v>
      </c>
      <c r="B63041" s="1">
        <v>44379.573407766991</v>
      </c>
      <c r="C63041">
        <v>134246</v>
      </c>
      <c r="D63041">
        <v>156555</v>
      </c>
    </row>
    <row r="63042" spans="1:4" x14ac:dyDescent="0.25">
      <c r="A63042">
        <v>235456</v>
      </c>
      <c r="B63042" s="1">
        <v>44379.573333333334</v>
      </c>
      <c r="C63042">
        <v>61904</v>
      </c>
      <c r="D63042">
        <v>172251</v>
      </c>
    </row>
    <row r="63043" spans="1:4" x14ac:dyDescent="0.25">
      <c r="A63043">
        <v>235453</v>
      </c>
      <c r="B63043" s="1">
        <v>44379.570333333337</v>
      </c>
      <c r="C63043">
        <v>61122</v>
      </c>
      <c r="D63043">
        <v>250679</v>
      </c>
    </row>
    <row r="63044" spans="1:4" x14ac:dyDescent="0.25">
      <c r="A63044">
        <v>235448</v>
      </c>
      <c r="B63044" s="1">
        <v>44379.569333333333</v>
      </c>
      <c r="C63044">
        <v>300717</v>
      </c>
      <c r="D63044">
        <v>119030</v>
      </c>
    </row>
    <row r="63045" spans="1:4" x14ac:dyDescent="0.25">
      <c r="A63045">
        <v>235443</v>
      </c>
      <c r="B63045" s="1">
        <v>44379.568957928801</v>
      </c>
      <c r="C63045">
        <v>296870</v>
      </c>
      <c r="D63045">
        <v>347008</v>
      </c>
    </row>
    <row r="63046" spans="1:4" x14ac:dyDescent="0.25">
      <c r="A63046">
        <v>235437</v>
      </c>
      <c r="B63046" s="1">
        <v>44379.567744336571</v>
      </c>
      <c r="C63046">
        <v>168281</v>
      </c>
      <c r="D63046">
        <v>347008</v>
      </c>
    </row>
    <row r="63047" spans="1:4" x14ac:dyDescent="0.25">
      <c r="A63047">
        <v>235441</v>
      </c>
      <c r="B63047" s="1">
        <v>44379.567744336571</v>
      </c>
      <c r="C63047">
        <v>342246</v>
      </c>
      <c r="D63047">
        <v>258219</v>
      </c>
    </row>
    <row r="63048" spans="1:4" x14ac:dyDescent="0.25">
      <c r="A63048">
        <v>235432</v>
      </c>
      <c r="B63048" s="1">
        <v>44379.567339805821</v>
      </c>
      <c r="C63048">
        <v>123985</v>
      </c>
      <c r="D63048">
        <v>472712</v>
      </c>
    </row>
    <row r="63049" spans="1:4" x14ac:dyDescent="0.25">
      <c r="A63049">
        <v>235435</v>
      </c>
      <c r="B63049" s="1">
        <v>44379.567339805821</v>
      </c>
      <c r="C63049">
        <v>228016</v>
      </c>
      <c r="D63049">
        <v>182984</v>
      </c>
    </row>
    <row r="63050" spans="1:4" x14ac:dyDescent="0.25">
      <c r="A63050">
        <v>235417</v>
      </c>
      <c r="B63050" s="1">
        <v>44379.566935275085</v>
      </c>
      <c r="C63050">
        <v>19332</v>
      </c>
      <c r="D63050">
        <v>341333</v>
      </c>
    </row>
    <row r="63051" spans="1:4" x14ac:dyDescent="0.25">
      <c r="A63051">
        <v>235420</v>
      </c>
      <c r="B63051" s="1">
        <v>44379.566935275085</v>
      </c>
      <c r="C63051">
        <v>99091</v>
      </c>
      <c r="D63051">
        <v>30123</v>
      </c>
    </row>
    <row r="63052" spans="1:4" x14ac:dyDescent="0.25">
      <c r="A63052">
        <v>235425</v>
      </c>
      <c r="B63052" s="1">
        <v>44379.566935275085</v>
      </c>
      <c r="C63052">
        <v>323367</v>
      </c>
      <c r="D63052">
        <v>158978</v>
      </c>
    </row>
    <row r="63053" spans="1:4" x14ac:dyDescent="0.25">
      <c r="A63053">
        <v>235430</v>
      </c>
      <c r="B63053" s="1">
        <v>44379.566935275085</v>
      </c>
      <c r="C63053">
        <v>326589</v>
      </c>
      <c r="D63053">
        <v>406648</v>
      </c>
    </row>
    <row r="63054" spans="1:4" x14ac:dyDescent="0.25">
      <c r="A63054">
        <v>235404</v>
      </c>
      <c r="B63054" s="1">
        <v>44379.565721682848</v>
      </c>
      <c r="C63054">
        <v>32596</v>
      </c>
      <c r="D63054">
        <v>411922</v>
      </c>
    </row>
    <row r="63055" spans="1:4" x14ac:dyDescent="0.25">
      <c r="A63055">
        <v>235409</v>
      </c>
      <c r="B63055" s="1">
        <v>44379.565721682848</v>
      </c>
      <c r="C63055">
        <v>78727</v>
      </c>
      <c r="D63055">
        <v>155428</v>
      </c>
    </row>
    <row r="63056" spans="1:4" x14ac:dyDescent="0.25">
      <c r="A63056">
        <v>235414</v>
      </c>
      <c r="B63056" s="1">
        <v>44379.565721682848</v>
      </c>
      <c r="C63056">
        <v>80209</v>
      </c>
      <c r="D63056">
        <v>301748</v>
      </c>
    </row>
    <row r="63057" spans="1:4" x14ac:dyDescent="0.25">
      <c r="A63057">
        <v>235403</v>
      </c>
      <c r="B63057" s="1">
        <v>44379.565317152104</v>
      </c>
      <c r="C63057">
        <v>104777</v>
      </c>
      <c r="D63057">
        <v>158978</v>
      </c>
    </row>
    <row r="63058" spans="1:4" x14ac:dyDescent="0.25">
      <c r="A63058">
        <v>235398</v>
      </c>
      <c r="B63058" s="1">
        <v>44379.564103559867</v>
      </c>
      <c r="C63058">
        <v>121171</v>
      </c>
      <c r="D63058">
        <v>62570</v>
      </c>
    </row>
    <row r="63059" spans="1:4" x14ac:dyDescent="0.25">
      <c r="A63059">
        <v>235399</v>
      </c>
      <c r="B63059" s="1">
        <v>44379.564103559867</v>
      </c>
      <c r="C63059">
        <v>177639</v>
      </c>
      <c r="D63059">
        <v>394819</v>
      </c>
    </row>
    <row r="63060" spans="1:4" x14ac:dyDescent="0.25">
      <c r="A63060">
        <v>235402</v>
      </c>
      <c r="B63060" s="1">
        <v>44379.564103559867</v>
      </c>
      <c r="C63060">
        <v>317430</v>
      </c>
      <c r="D63060">
        <v>21760</v>
      </c>
    </row>
    <row r="63061" spans="1:4" x14ac:dyDescent="0.25">
      <c r="A63061">
        <v>235393</v>
      </c>
      <c r="B63061" s="1">
        <v>44379.562889967638</v>
      </c>
      <c r="C63061">
        <v>332057</v>
      </c>
      <c r="D63061">
        <v>16861</v>
      </c>
    </row>
    <row r="63062" spans="1:4" x14ac:dyDescent="0.25">
      <c r="A63062">
        <v>235391</v>
      </c>
      <c r="B63062" s="1">
        <v>44379.562485436894</v>
      </c>
      <c r="C63062">
        <v>325346</v>
      </c>
      <c r="D63062">
        <v>351192</v>
      </c>
    </row>
    <row r="63063" spans="1:4" x14ac:dyDescent="0.25">
      <c r="A63063">
        <v>235390</v>
      </c>
      <c r="B63063" s="1">
        <v>44379.561271844657</v>
      </c>
      <c r="C63063">
        <v>35807</v>
      </c>
      <c r="D63063">
        <v>55481</v>
      </c>
    </row>
    <row r="63064" spans="1:4" x14ac:dyDescent="0.25">
      <c r="A63064">
        <v>235385</v>
      </c>
      <c r="B63064" s="1">
        <v>44379.561000000002</v>
      </c>
      <c r="C63064">
        <v>129872</v>
      </c>
      <c r="D63064">
        <v>411922</v>
      </c>
    </row>
    <row r="63065" spans="1:4" x14ac:dyDescent="0.25">
      <c r="A63065">
        <v>235379</v>
      </c>
      <c r="B63065" s="1">
        <v>44379.560462783171</v>
      </c>
      <c r="C63065">
        <v>90900</v>
      </c>
      <c r="D63065">
        <v>25218</v>
      </c>
    </row>
    <row r="63066" spans="1:4" x14ac:dyDescent="0.25">
      <c r="A63066">
        <v>235384</v>
      </c>
      <c r="B63066" s="1">
        <v>44379.560462783171</v>
      </c>
      <c r="C63066">
        <v>338159</v>
      </c>
      <c r="D63066">
        <v>158978</v>
      </c>
    </row>
    <row r="63067" spans="1:4" x14ac:dyDescent="0.25">
      <c r="A63067">
        <v>235377</v>
      </c>
      <c r="B63067" s="1">
        <v>44379.559249190941</v>
      </c>
      <c r="C63067">
        <v>294578</v>
      </c>
      <c r="D63067">
        <v>230507</v>
      </c>
    </row>
    <row r="63068" spans="1:4" x14ac:dyDescent="0.25">
      <c r="A63068">
        <v>235374</v>
      </c>
      <c r="B63068" s="1">
        <v>44379.559249190934</v>
      </c>
      <c r="C63068">
        <v>79953</v>
      </c>
      <c r="D63068">
        <v>114745</v>
      </c>
    </row>
    <row r="63069" spans="1:4" x14ac:dyDescent="0.25">
      <c r="A63069">
        <v>235365</v>
      </c>
      <c r="B63069" s="1">
        <v>44379.558844660198</v>
      </c>
      <c r="C63069">
        <v>137119</v>
      </c>
      <c r="D63069">
        <v>51162</v>
      </c>
    </row>
    <row r="63070" spans="1:4" x14ac:dyDescent="0.25">
      <c r="A63070">
        <v>235369</v>
      </c>
      <c r="B63070" s="1">
        <v>44379.558844660198</v>
      </c>
      <c r="C63070">
        <v>182935</v>
      </c>
      <c r="D63070">
        <v>189009</v>
      </c>
    </row>
    <row r="63071" spans="1:4" x14ac:dyDescent="0.25">
      <c r="A63071">
        <v>235360</v>
      </c>
      <c r="B63071" s="1">
        <v>44379.558035598704</v>
      </c>
      <c r="C63071">
        <v>22213</v>
      </c>
      <c r="D63071">
        <v>470762</v>
      </c>
    </row>
    <row r="63072" spans="1:4" x14ac:dyDescent="0.25">
      <c r="A63072">
        <v>235354</v>
      </c>
      <c r="B63072" s="1">
        <v>44379.557631067961</v>
      </c>
      <c r="C63072">
        <v>265550</v>
      </c>
      <c r="D63072">
        <v>343712</v>
      </c>
    </row>
    <row r="63073" spans="1:4" x14ac:dyDescent="0.25">
      <c r="A63073">
        <v>235355</v>
      </c>
      <c r="B63073" s="1">
        <v>44379.557631067961</v>
      </c>
      <c r="C63073">
        <v>330203</v>
      </c>
      <c r="D63073">
        <v>138209</v>
      </c>
    </row>
    <row r="63074" spans="1:4" x14ac:dyDescent="0.25">
      <c r="A63074">
        <v>235353</v>
      </c>
      <c r="B63074" s="1">
        <v>44379.557226537218</v>
      </c>
      <c r="C63074">
        <v>293192</v>
      </c>
      <c r="D63074">
        <v>88863</v>
      </c>
    </row>
    <row r="63075" spans="1:4" x14ac:dyDescent="0.25">
      <c r="A63075">
        <v>235351</v>
      </c>
      <c r="B63075" s="1">
        <v>44379.556822006474</v>
      </c>
      <c r="C63075">
        <v>163817</v>
      </c>
      <c r="D63075">
        <v>83550</v>
      </c>
    </row>
    <row r="63076" spans="1:4" x14ac:dyDescent="0.25">
      <c r="A63076">
        <v>235350</v>
      </c>
      <c r="B63076" s="1">
        <v>44379.556417475731</v>
      </c>
      <c r="C63076">
        <v>50799</v>
      </c>
      <c r="D63076">
        <v>117699</v>
      </c>
    </row>
    <row r="63077" spans="1:4" x14ac:dyDescent="0.25">
      <c r="A63077">
        <v>235345</v>
      </c>
      <c r="B63077" s="1">
        <v>44379.555608414244</v>
      </c>
      <c r="C63077">
        <v>224746</v>
      </c>
      <c r="D63077">
        <v>351192</v>
      </c>
    </row>
    <row r="63078" spans="1:4" x14ac:dyDescent="0.25">
      <c r="A63078">
        <v>235344</v>
      </c>
      <c r="B63078" s="1">
        <v>44379.555333333337</v>
      </c>
      <c r="C63078">
        <v>231397</v>
      </c>
      <c r="D63078">
        <v>411922</v>
      </c>
    </row>
    <row r="63079" spans="1:4" x14ac:dyDescent="0.25">
      <c r="A63079">
        <v>235340</v>
      </c>
      <c r="B63079" s="1">
        <v>44379.554799352751</v>
      </c>
      <c r="C63079">
        <v>53307</v>
      </c>
      <c r="D63079">
        <v>204394</v>
      </c>
    </row>
    <row r="63080" spans="1:4" x14ac:dyDescent="0.25">
      <c r="A63080">
        <v>235338</v>
      </c>
      <c r="B63080" s="1">
        <v>44379.554394822007</v>
      </c>
      <c r="C63080">
        <v>24198</v>
      </c>
      <c r="D63080">
        <v>472908</v>
      </c>
    </row>
    <row r="63081" spans="1:4" x14ac:dyDescent="0.25">
      <c r="A63081">
        <v>235335</v>
      </c>
      <c r="B63081" s="1">
        <v>44379.553585760521</v>
      </c>
      <c r="C63081">
        <v>263789</v>
      </c>
      <c r="D63081">
        <v>117699</v>
      </c>
    </row>
    <row r="63082" spans="1:4" x14ac:dyDescent="0.25">
      <c r="A63082">
        <v>235327</v>
      </c>
      <c r="B63082" s="1">
        <v>44379.552776699027</v>
      </c>
      <c r="C63082">
        <v>109263</v>
      </c>
      <c r="D63082">
        <v>217497</v>
      </c>
    </row>
    <row r="63083" spans="1:4" x14ac:dyDescent="0.25">
      <c r="A63083">
        <v>235332</v>
      </c>
      <c r="B63083" s="1">
        <v>44379.552776699027</v>
      </c>
      <c r="C63083">
        <v>290305</v>
      </c>
      <c r="D63083">
        <v>154228</v>
      </c>
    </row>
    <row r="63084" spans="1:4" x14ac:dyDescent="0.25">
      <c r="A63084">
        <v>235322</v>
      </c>
      <c r="B63084" s="1">
        <v>44379.551967637541</v>
      </c>
      <c r="C63084">
        <v>4623</v>
      </c>
      <c r="D63084">
        <v>383772</v>
      </c>
    </row>
    <row r="63085" spans="1:4" x14ac:dyDescent="0.25">
      <c r="A63085">
        <v>235320</v>
      </c>
      <c r="B63085" s="1">
        <v>44379.549540453074</v>
      </c>
      <c r="C63085">
        <v>303510</v>
      </c>
      <c r="D63085">
        <v>452383</v>
      </c>
    </row>
    <row r="63086" spans="1:4" x14ac:dyDescent="0.25">
      <c r="A63086">
        <v>235318</v>
      </c>
      <c r="B63086" s="1">
        <v>44379.548333333332</v>
      </c>
      <c r="C63086">
        <v>83545</v>
      </c>
      <c r="D63086">
        <v>250679</v>
      </c>
    </row>
    <row r="63087" spans="1:4" x14ac:dyDescent="0.25">
      <c r="A63087">
        <v>235316</v>
      </c>
      <c r="B63087" s="1">
        <v>44379.547922330094</v>
      </c>
      <c r="C63087">
        <v>75853</v>
      </c>
      <c r="D63087">
        <v>245930</v>
      </c>
    </row>
    <row r="63088" spans="1:4" x14ac:dyDescent="0.25">
      <c r="A63088">
        <v>235314</v>
      </c>
      <c r="B63088" s="1">
        <v>44379.547517799358</v>
      </c>
      <c r="C63088">
        <v>265871</v>
      </c>
      <c r="D63088">
        <v>472712</v>
      </c>
    </row>
    <row r="63089" spans="1:4" x14ac:dyDescent="0.25">
      <c r="A63089">
        <v>235311</v>
      </c>
      <c r="B63089" s="1">
        <v>44379.546708737864</v>
      </c>
      <c r="C63089">
        <v>262451</v>
      </c>
      <c r="D63089">
        <v>305103</v>
      </c>
    </row>
    <row r="63090" spans="1:4" x14ac:dyDescent="0.25">
      <c r="A63090">
        <v>235309</v>
      </c>
      <c r="B63090" s="1">
        <v>44379.545495145634</v>
      </c>
      <c r="C63090">
        <v>67063</v>
      </c>
      <c r="D63090">
        <v>182191</v>
      </c>
    </row>
    <row r="63091" spans="1:4" x14ac:dyDescent="0.25">
      <c r="A63091">
        <v>235308</v>
      </c>
      <c r="B63091" s="1">
        <v>44379.545333333335</v>
      </c>
      <c r="C63091">
        <v>244794</v>
      </c>
      <c r="D63091">
        <v>141259</v>
      </c>
    </row>
    <row r="63092" spans="1:4" x14ac:dyDescent="0.25">
      <c r="A63092">
        <v>235307</v>
      </c>
      <c r="B63092" s="1">
        <v>44379.54468608414</v>
      </c>
      <c r="C63092">
        <v>41224</v>
      </c>
      <c r="D63092">
        <v>148570</v>
      </c>
    </row>
    <row r="63093" spans="1:4" x14ac:dyDescent="0.25">
      <c r="A63093">
        <v>235303</v>
      </c>
      <c r="B63093" s="1">
        <v>44379.543877022654</v>
      </c>
      <c r="C63093">
        <v>68928</v>
      </c>
      <c r="D63093">
        <v>250679</v>
      </c>
    </row>
    <row r="63094" spans="1:4" x14ac:dyDescent="0.25">
      <c r="A63094">
        <v>235293</v>
      </c>
      <c r="B63094" s="1">
        <v>44379.54306796116</v>
      </c>
      <c r="C63094">
        <v>58116</v>
      </c>
      <c r="D63094">
        <v>143150</v>
      </c>
    </row>
    <row r="63095" spans="1:4" x14ac:dyDescent="0.25">
      <c r="A63095">
        <v>235295</v>
      </c>
      <c r="B63095" s="1">
        <v>44379.54306796116</v>
      </c>
      <c r="C63095">
        <v>157510</v>
      </c>
      <c r="D63095">
        <v>191893</v>
      </c>
    </row>
    <row r="63096" spans="1:4" x14ac:dyDescent="0.25">
      <c r="A63096">
        <v>235299</v>
      </c>
      <c r="B63096" s="1">
        <v>44379.54306796116</v>
      </c>
      <c r="C63096">
        <v>331948</v>
      </c>
      <c r="D63096">
        <v>397390</v>
      </c>
    </row>
    <row r="63097" spans="1:4" x14ac:dyDescent="0.25">
      <c r="A63097">
        <v>235289</v>
      </c>
      <c r="B63097" s="1">
        <v>44379.542333333338</v>
      </c>
      <c r="C63097">
        <v>208264</v>
      </c>
      <c r="D63097">
        <v>227151</v>
      </c>
    </row>
    <row r="63098" spans="1:4" x14ac:dyDescent="0.25">
      <c r="A63098">
        <v>235287</v>
      </c>
      <c r="B63098" s="1">
        <v>44379.542258899673</v>
      </c>
      <c r="C63098">
        <v>88843</v>
      </c>
      <c r="D63098">
        <v>21760</v>
      </c>
    </row>
    <row r="63099" spans="1:4" x14ac:dyDescent="0.25">
      <c r="A63099">
        <v>235285</v>
      </c>
      <c r="B63099" s="1">
        <v>44379.54185436893</v>
      </c>
      <c r="C63099">
        <v>321891</v>
      </c>
      <c r="D63099">
        <v>205316</v>
      </c>
    </row>
    <row r="63100" spans="1:4" x14ac:dyDescent="0.25">
      <c r="A63100">
        <v>235282</v>
      </c>
      <c r="B63100" s="1">
        <v>44379.5406407767</v>
      </c>
      <c r="C63100">
        <v>264446</v>
      </c>
      <c r="D63100">
        <v>438887</v>
      </c>
    </row>
    <row r="63101" spans="1:4" x14ac:dyDescent="0.25">
      <c r="A63101">
        <v>235279</v>
      </c>
      <c r="B63101" s="1">
        <v>44379.540236245957</v>
      </c>
      <c r="C63101">
        <v>344464</v>
      </c>
      <c r="D63101">
        <v>301748</v>
      </c>
    </row>
    <row r="63102" spans="1:4" x14ac:dyDescent="0.25">
      <c r="A63102">
        <v>235274</v>
      </c>
      <c r="B63102" s="1">
        <v>44379.539831715207</v>
      </c>
      <c r="C63102">
        <v>92679</v>
      </c>
      <c r="D63102">
        <v>108812</v>
      </c>
    </row>
    <row r="63103" spans="1:4" x14ac:dyDescent="0.25">
      <c r="A63103">
        <v>235270</v>
      </c>
      <c r="B63103" s="1">
        <v>44379.539022653727</v>
      </c>
      <c r="C63103">
        <v>310080</v>
      </c>
      <c r="D63103">
        <v>67064</v>
      </c>
    </row>
    <row r="63104" spans="1:4" x14ac:dyDescent="0.25">
      <c r="A63104">
        <v>235269</v>
      </c>
      <c r="B63104" s="1">
        <v>44379.538999999997</v>
      </c>
      <c r="C63104">
        <v>84583</v>
      </c>
      <c r="D63104">
        <v>350246</v>
      </c>
    </row>
    <row r="63105" spans="1:4" x14ac:dyDescent="0.25">
      <c r="A63105">
        <v>235267</v>
      </c>
      <c r="B63105" s="1">
        <v>44379.538618122977</v>
      </c>
      <c r="C63105">
        <v>18812</v>
      </c>
      <c r="D63105">
        <v>9427</v>
      </c>
    </row>
    <row r="63106" spans="1:4" x14ac:dyDescent="0.25">
      <c r="A63106">
        <v>235268</v>
      </c>
      <c r="B63106" s="1">
        <v>44379.538618122977</v>
      </c>
      <c r="C63106">
        <v>175831</v>
      </c>
      <c r="D63106">
        <v>249070</v>
      </c>
    </row>
    <row r="63107" spans="1:4" x14ac:dyDescent="0.25">
      <c r="A63107">
        <v>235262</v>
      </c>
      <c r="B63107" s="1">
        <v>44379.537809061483</v>
      </c>
      <c r="C63107">
        <v>246929</v>
      </c>
      <c r="D63107">
        <v>343491</v>
      </c>
    </row>
    <row r="63108" spans="1:4" x14ac:dyDescent="0.25">
      <c r="A63108">
        <v>235260</v>
      </c>
      <c r="B63108" s="1">
        <v>44379.537000000004</v>
      </c>
      <c r="C63108">
        <v>80742</v>
      </c>
      <c r="D63108">
        <v>411922</v>
      </c>
    </row>
    <row r="63109" spans="1:4" x14ac:dyDescent="0.25">
      <c r="A63109">
        <v>235259</v>
      </c>
      <c r="B63109" s="1">
        <v>44379.536999999997</v>
      </c>
      <c r="C63109">
        <v>107645</v>
      </c>
      <c r="D63109">
        <v>112334</v>
      </c>
    </row>
    <row r="63110" spans="1:4" x14ac:dyDescent="0.25">
      <c r="A63110">
        <v>235257</v>
      </c>
      <c r="B63110" s="1">
        <v>44379.536595469253</v>
      </c>
      <c r="C63110">
        <v>243715</v>
      </c>
      <c r="D63110">
        <v>474889</v>
      </c>
    </row>
    <row r="63111" spans="1:4" x14ac:dyDescent="0.25">
      <c r="A63111">
        <v>235256</v>
      </c>
      <c r="B63111" s="1">
        <v>44379.53619093851</v>
      </c>
      <c r="C63111">
        <v>213190</v>
      </c>
      <c r="D63111">
        <v>230507</v>
      </c>
    </row>
    <row r="63112" spans="1:4" x14ac:dyDescent="0.25">
      <c r="A63112">
        <v>235251</v>
      </c>
      <c r="B63112" s="1">
        <v>44379.534572815537</v>
      </c>
      <c r="C63112">
        <v>112585</v>
      </c>
      <c r="D63112">
        <v>472585</v>
      </c>
    </row>
    <row r="63113" spans="1:4" x14ac:dyDescent="0.25">
      <c r="A63113">
        <v>235246</v>
      </c>
      <c r="B63113" s="1">
        <v>44379.534168284787</v>
      </c>
      <c r="C63113">
        <v>233595</v>
      </c>
      <c r="D63113">
        <v>411922</v>
      </c>
    </row>
    <row r="63114" spans="1:4" x14ac:dyDescent="0.25">
      <c r="A63114">
        <v>235243</v>
      </c>
      <c r="B63114" s="1">
        <v>44379.533763754043</v>
      </c>
      <c r="C63114">
        <v>271611</v>
      </c>
      <c r="D63114">
        <v>217246</v>
      </c>
    </row>
    <row r="63115" spans="1:4" x14ac:dyDescent="0.25">
      <c r="A63115">
        <v>235239</v>
      </c>
      <c r="B63115" s="1">
        <v>44379.5333592233</v>
      </c>
      <c r="C63115">
        <v>26335</v>
      </c>
      <c r="D63115">
        <v>250679</v>
      </c>
    </row>
    <row r="63116" spans="1:4" x14ac:dyDescent="0.25">
      <c r="A63116">
        <v>235236</v>
      </c>
      <c r="B63116" s="1">
        <v>44379.532954692557</v>
      </c>
      <c r="C63116">
        <v>196525</v>
      </c>
      <c r="D63116">
        <v>397</v>
      </c>
    </row>
    <row r="63117" spans="1:4" x14ac:dyDescent="0.25">
      <c r="A63117">
        <v>235233</v>
      </c>
      <c r="B63117" s="1">
        <v>44379.53214563107</v>
      </c>
      <c r="C63117">
        <v>270454</v>
      </c>
      <c r="D63117">
        <v>129210</v>
      </c>
    </row>
    <row r="63118" spans="1:4" x14ac:dyDescent="0.25">
      <c r="A63118">
        <v>235228</v>
      </c>
      <c r="B63118" s="1">
        <v>44379.531336569577</v>
      </c>
      <c r="C63118">
        <v>198891</v>
      </c>
      <c r="D63118">
        <v>404226</v>
      </c>
    </row>
    <row r="63119" spans="1:4" x14ac:dyDescent="0.25">
      <c r="A63119">
        <v>235224</v>
      </c>
      <c r="B63119" s="1">
        <v>44379.53052750809</v>
      </c>
      <c r="C63119">
        <v>112905</v>
      </c>
      <c r="D63119">
        <v>389195</v>
      </c>
    </row>
    <row r="63120" spans="1:4" x14ac:dyDescent="0.25">
      <c r="A63120">
        <v>235223</v>
      </c>
      <c r="B63120" s="1">
        <v>44379.52890938511</v>
      </c>
      <c r="C63120">
        <v>330714</v>
      </c>
      <c r="D63120">
        <v>291822</v>
      </c>
    </row>
    <row r="63121" spans="1:4" x14ac:dyDescent="0.25">
      <c r="A63121">
        <v>235218</v>
      </c>
      <c r="B63121" s="1">
        <v>44379.528504854366</v>
      </c>
      <c r="C63121">
        <v>154970</v>
      </c>
      <c r="D63121">
        <v>227775</v>
      </c>
    </row>
    <row r="63122" spans="1:4" x14ac:dyDescent="0.25">
      <c r="A63122">
        <v>235222</v>
      </c>
      <c r="B63122" s="1">
        <v>44379.528504854366</v>
      </c>
      <c r="C63122">
        <v>179096</v>
      </c>
      <c r="D63122">
        <v>411922</v>
      </c>
    </row>
    <row r="63123" spans="1:4" x14ac:dyDescent="0.25">
      <c r="A63123">
        <v>235217</v>
      </c>
      <c r="B63123" s="1">
        <v>44379.526886731393</v>
      </c>
      <c r="C63123">
        <v>61774</v>
      </c>
      <c r="D63123">
        <v>411922</v>
      </c>
    </row>
    <row r="63124" spans="1:4" x14ac:dyDescent="0.25">
      <c r="A63124">
        <v>235216</v>
      </c>
      <c r="B63124" s="1">
        <v>44379.524459546927</v>
      </c>
      <c r="C63124">
        <v>70838</v>
      </c>
      <c r="D63124">
        <v>380039</v>
      </c>
    </row>
    <row r="63125" spans="1:4" x14ac:dyDescent="0.25">
      <c r="A63125">
        <v>235215</v>
      </c>
      <c r="B63125" s="1">
        <v>44379.524055016183</v>
      </c>
      <c r="C63125">
        <v>256051</v>
      </c>
      <c r="D63125">
        <v>222412</v>
      </c>
    </row>
    <row r="63126" spans="1:4" x14ac:dyDescent="0.25">
      <c r="A63126">
        <v>235208</v>
      </c>
      <c r="B63126" s="1">
        <v>44379.523650485433</v>
      </c>
      <c r="C63126">
        <v>51146</v>
      </c>
      <c r="D63126">
        <v>250679</v>
      </c>
    </row>
    <row r="63127" spans="1:4" x14ac:dyDescent="0.25">
      <c r="A63127">
        <v>235212</v>
      </c>
      <c r="B63127" s="1">
        <v>44379.523650485433</v>
      </c>
      <c r="C63127">
        <v>232696</v>
      </c>
      <c r="D63127">
        <v>359047</v>
      </c>
    </row>
    <row r="63128" spans="1:4" x14ac:dyDescent="0.25">
      <c r="A63128">
        <v>235206</v>
      </c>
      <c r="B63128" s="1">
        <v>44379.523245954697</v>
      </c>
      <c r="C63128">
        <v>155413</v>
      </c>
      <c r="D63128">
        <v>351192</v>
      </c>
    </row>
    <row r="63129" spans="1:4" x14ac:dyDescent="0.25">
      <c r="A63129">
        <v>235202</v>
      </c>
      <c r="B63129" s="1">
        <v>44379.522436893203</v>
      </c>
      <c r="C63129">
        <v>74264</v>
      </c>
      <c r="D63129">
        <v>210789</v>
      </c>
    </row>
    <row r="63130" spans="1:4" x14ac:dyDescent="0.25">
      <c r="A63130">
        <v>235205</v>
      </c>
      <c r="B63130" s="1">
        <v>44379.522436893203</v>
      </c>
      <c r="C63130">
        <v>117524</v>
      </c>
      <c r="D63130">
        <v>411922</v>
      </c>
    </row>
    <row r="63131" spans="1:4" x14ac:dyDescent="0.25">
      <c r="A63131">
        <v>235200</v>
      </c>
      <c r="B63131" s="1">
        <v>44379.52203236246</v>
      </c>
      <c r="C63131">
        <v>106611</v>
      </c>
      <c r="D63131">
        <v>112334</v>
      </c>
    </row>
    <row r="63132" spans="1:4" x14ac:dyDescent="0.25">
      <c r="A63132">
        <v>235199</v>
      </c>
      <c r="B63132" s="1">
        <v>44379.52041423948</v>
      </c>
      <c r="C63132">
        <v>42616</v>
      </c>
      <c r="D63132">
        <v>21760</v>
      </c>
    </row>
    <row r="63133" spans="1:4" x14ac:dyDescent="0.25">
      <c r="A63133">
        <v>235195</v>
      </c>
      <c r="B63133" s="1">
        <v>44379.520333333334</v>
      </c>
      <c r="C63133">
        <v>13599</v>
      </c>
      <c r="D63133">
        <v>39621</v>
      </c>
    </row>
    <row r="63134" spans="1:4" x14ac:dyDescent="0.25">
      <c r="A63134">
        <v>235192</v>
      </c>
      <c r="B63134" s="1">
        <v>44379.518796116507</v>
      </c>
      <c r="C63134">
        <v>261145</v>
      </c>
      <c r="D63134">
        <v>401945</v>
      </c>
    </row>
    <row r="63135" spans="1:4" x14ac:dyDescent="0.25">
      <c r="A63135">
        <v>235187</v>
      </c>
      <c r="B63135" s="1">
        <v>44379.517987055013</v>
      </c>
      <c r="C63135">
        <v>52296</v>
      </c>
      <c r="D63135">
        <v>430951</v>
      </c>
    </row>
    <row r="63136" spans="1:4" x14ac:dyDescent="0.25">
      <c r="A63136">
        <v>235180</v>
      </c>
      <c r="B63136" s="1">
        <v>44379.516773462783</v>
      </c>
      <c r="C63136">
        <v>158224</v>
      </c>
      <c r="D63136">
        <v>250679</v>
      </c>
    </row>
    <row r="63137" spans="1:4" x14ac:dyDescent="0.25">
      <c r="A63137">
        <v>235183</v>
      </c>
      <c r="B63137" s="1">
        <v>44379.516773462783</v>
      </c>
      <c r="C63137">
        <v>349018</v>
      </c>
      <c r="D63137">
        <v>250679</v>
      </c>
    </row>
    <row r="63138" spans="1:4" x14ac:dyDescent="0.25">
      <c r="A63138">
        <v>235175</v>
      </c>
      <c r="B63138" s="1">
        <v>44379.51636893204</v>
      </c>
      <c r="C63138">
        <v>150281</v>
      </c>
      <c r="D63138">
        <v>230507</v>
      </c>
    </row>
    <row r="63139" spans="1:4" x14ac:dyDescent="0.25">
      <c r="A63139">
        <v>235174</v>
      </c>
      <c r="B63139" s="1">
        <v>44379.515964401297</v>
      </c>
      <c r="C63139">
        <v>267739</v>
      </c>
      <c r="D63139">
        <v>230507</v>
      </c>
    </row>
    <row r="63140" spans="1:4" x14ac:dyDescent="0.25">
      <c r="A63140">
        <v>235162</v>
      </c>
      <c r="B63140" s="1">
        <v>44379.51515533981</v>
      </c>
      <c r="C63140">
        <v>150953</v>
      </c>
      <c r="D63140">
        <v>343491</v>
      </c>
    </row>
    <row r="63141" spans="1:4" x14ac:dyDescent="0.25">
      <c r="A63141">
        <v>235165</v>
      </c>
      <c r="B63141" s="1">
        <v>44379.51515533981</v>
      </c>
      <c r="C63141">
        <v>196958</v>
      </c>
      <c r="D63141">
        <v>287493</v>
      </c>
    </row>
    <row r="63142" spans="1:4" x14ac:dyDescent="0.25">
      <c r="A63142">
        <v>235166</v>
      </c>
      <c r="B63142" s="1">
        <v>44379.51515533981</v>
      </c>
      <c r="C63142">
        <v>251304</v>
      </c>
      <c r="D63142">
        <v>273324</v>
      </c>
    </row>
    <row r="63143" spans="1:4" x14ac:dyDescent="0.25">
      <c r="A63143">
        <v>235170</v>
      </c>
      <c r="B63143" s="1">
        <v>44379.51515533981</v>
      </c>
      <c r="C63143">
        <v>279065</v>
      </c>
      <c r="D63143">
        <v>349368</v>
      </c>
    </row>
    <row r="63144" spans="1:4" x14ac:dyDescent="0.25">
      <c r="A63144">
        <v>235158</v>
      </c>
      <c r="B63144" s="1">
        <v>44379.513537216822</v>
      </c>
      <c r="C63144">
        <v>264145</v>
      </c>
      <c r="D63144">
        <v>413828</v>
      </c>
    </row>
    <row r="63145" spans="1:4" x14ac:dyDescent="0.25">
      <c r="A63145">
        <v>235154</v>
      </c>
      <c r="B63145" s="1">
        <v>44379.511919093857</v>
      </c>
      <c r="C63145">
        <v>43812</v>
      </c>
      <c r="D63145">
        <v>212908</v>
      </c>
    </row>
    <row r="63146" spans="1:4" x14ac:dyDescent="0.25">
      <c r="A63146">
        <v>235152</v>
      </c>
      <c r="B63146" s="1">
        <v>44379.511110032363</v>
      </c>
      <c r="C63146">
        <v>88751</v>
      </c>
      <c r="D63146">
        <v>311670</v>
      </c>
    </row>
    <row r="63147" spans="1:4" x14ac:dyDescent="0.25">
      <c r="A63147">
        <v>235148</v>
      </c>
      <c r="B63147" s="1">
        <v>44379.510705501612</v>
      </c>
      <c r="C63147">
        <v>14399</v>
      </c>
      <c r="D63147">
        <v>62068</v>
      </c>
    </row>
    <row r="63148" spans="1:4" x14ac:dyDescent="0.25">
      <c r="A63148">
        <v>235146</v>
      </c>
      <c r="B63148" s="1">
        <v>44379.510300970876</v>
      </c>
      <c r="C63148">
        <v>177545</v>
      </c>
      <c r="D63148">
        <v>440945</v>
      </c>
    </row>
    <row r="63149" spans="1:4" x14ac:dyDescent="0.25">
      <c r="A63149">
        <v>235141</v>
      </c>
      <c r="B63149" s="1">
        <v>44379.510300970869</v>
      </c>
      <c r="C63149">
        <v>25071</v>
      </c>
      <c r="D63149">
        <v>420772</v>
      </c>
    </row>
    <row r="63150" spans="1:4" x14ac:dyDescent="0.25">
      <c r="A63150">
        <v>235140</v>
      </c>
      <c r="B63150" s="1">
        <v>44379.508278317153</v>
      </c>
      <c r="C63150">
        <v>166301</v>
      </c>
      <c r="D63150">
        <v>301748</v>
      </c>
    </row>
    <row r="63151" spans="1:4" x14ac:dyDescent="0.25">
      <c r="A63151">
        <v>235136</v>
      </c>
      <c r="B63151" s="1">
        <v>44379.506255663429</v>
      </c>
      <c r="C63151">
        <v>259855</v>
      </c>
      <c r="D63151">
        <v>182984</v>
      </c>
    </row>
    <row r="63152" spans="1:4" x14ac:dyDescent="0.25">
      <c r="A63152">
        <v>235135</v>
      </c>
      <c r="B63152" s="1">
        <v>44379.504637540456</v>
      </c>
      <c r="C63152">
        <v>141732</v>
      </c>
      <c r="D63152">
        <v>175689</v>
      </c>
    </row>
    <row r="63153" spans="1:4" x14ac:dyDescent="0.25">
      <c r="A63153">
        <v>235133</v>
      </c>
      <c r="B63153" s="1">
        <v>44379.501805825246</v>
      </c>
      <c r="C63153">
        <v>101387</v>
      </c>
      <c r="D63153">
        <v>170007</v>
      </c>
    </row>
    <row r="63154" spans="1:4" x14ac:dyDescent="0.25">
      <c r="A63154">
        <v>235129</v>
      </c>
      <c r="B63154" s="1">
        <v>44379.501666666663</v>
      </c>
      <c r="C63154">
        <v>177045</v>
      </c>
      <c r="D63154">
        <v>470762</v>
      </c>
    </row>
    <row r="63155" spans="1:4" x14ac:dyDescent="0.25">
      <c r="A63155">
        <v>235125</v>
      </c>
      <c r="B63155" s="1">
        <v>44379.501401294496</v>
      </c>
      <c r="C63155">
        <v>343273</v>
      </c>
      <c r="D63155">
        <v>258219</v>
      </c>
    </row>
    <row r="63156" spans="1:4" x14ac:dyDescent="0.25">
      <c r="A63156">
        <v>235124</v>
      </c>
      <c r="B63156" s="1">
        <v>44379.500996763752</v>
      </c>
      <c r="C63156">
        <v>64647</v>
      </c>
      <c r="D63156">
        <v>228415</v>
      </c>
    </row>
    <row r="63157" spans="1:4" x14ac:dyDescent="0.25">
      <c r="A63157">
        <v>235121</v>
      </c>
      <c r="B63157" s="1">
        <v>44379.500592233009</v>
      </c>
      <c r="C63157">
        <v>269182</v>
      </c>
      <c r="D63157">
        <v>347393</v>
      </c>
    </row>
    <row r="63158" spans="1:4" x14ac:dyDescent="0.25">
      <c r="A63158">
        <v>235119</v>
      </c>
      <c r="B63158" s="1">
        <v>44379.500187702266</v>
      </c>
      <c r="C63158">
        <v>66899</v>
      </c>
      <c r="D63158">
        <v>354754</v>
      </c>
    </row>
    <row r="63159" spans="1:4" x14ac:dyDescent="0.25">
      <c r="A63159">
        <v>235115</v>
      </c>
      <c r="B63159" s="1">
        <v>44379.499783171523</v>
      </c>
      <c r="C63159">
        <v>209565</v>
      </c>
      <c r="D63159">
        <v>347393</v>
      </c>
    </row>
    <row r="63160" spans="1:4" x14ac:dyDescent="0.25">
      <c r="A63160">
        <v>235116</v>
      </c>
      <c r="B63160" s="1">
        <v>44379.499783171523</v>
      </c>
      <c r="C63160">
        <v>270599</v>
      </c>
      <c r="D63160">
        <v>347008</v>
      </c>
    </row>
    <row r="63161" spans="1:4" x14ac:dyDescent="0.25">
      <c r="A63161">
        <v>235112</v>
      </c>
      <c r="B63161" s="1">
        <v>44379.499783171515</v>
      </c>
      <c r="C63161">
        <v>328200</v>
      </c>
      <c r="D63161">
        <v>75550</v>
      </c>
    </row>
    <row r="63162" spans="1:4" x14ac:dyDescent="0.25">
      <c r="A63162">
        <v>235103</v>
      </c>
      <c r="B63162" s="1">
        <v>44379.499378640772</v>
      </c>
      <c r="C63162">
        <v>65200</v>
      </c>
      <c r="D63162">
        <v>182191</v>
      </c>
    </row>
    <row r="63163" spans="1:4" x14ac:dyDescent="0.25">
      <c r="A63163">
        <v>235108</v>
      </c>
      <c r="B63163" s="1">
        <v>44379.499378640772</v>
      </c>
      <c r="C63163">
        <v>305424</v>
      </c>
      <c r="D63163">
        <v>411922</v>
      </c>
    </row>
    <row r="63164" spans="1:4" x14ac:dyDescent="0.25">
      <c r="A63164">
        <v>235100</v>
      </c>
      <c r="B63164" s="1">
        <v>44379.498974110036</v>
      </c>
      <c r="C63164">
        <v>111454</v>
      </c>
      <c r="D63164">
        <v>118549</v>
      </c>
    </row>
    <row r="63165" spans="1:4" x14ac:dyDescent="0.25">
      <c r="A63165">
        <v>235101</v>
      </c>
      <c r="B63165" s="1">
        <v>44379.498974110036</v>
      </c>
      <c r="C63165">
        <v>276968</v>
      </c>
      <c r="D63165">
        <v>180863</v>
      </c>
    </row>
    <row r="63166" spans="1:4" x14ac:dyDescent="0.25">
      <c r="A63166">
        <v>235096</v>
      </c>
      <c r="B63166" s="1">
        <v>44379.498165048542</v>
      </c>
      <c r="C63166">
        <v>55052</v>
      </c>
      <c r="D63166">
        <v>150522</v>
      </c>
    </row>
    <row r="63167" spans="1:4" x14ac:dyDescent="0.25">
      <c r="A63167">
        <v>235095</v>
      </c>
      <c r="B63167" s="1">
        <v>44379.497333333333</v>
      </c>
      <c r="C63167">
        <v>162284</v>
      </c>
      <c r="D63167">
        <v>411922</v>
      </c>
    </row>
    <row r="63168" spans="1:4" x14ac:dyDescent="0.25">
      <c r="A63168">
        <v>235091</v>
      </c>
      <c r="B63168" s="1">
        <v>44379.496142394819</v>
      </c>
      <c r="C63168">
        <v>207158</v>
      </c>
      <c r="D63168">
        <v>158978</v>
      </c>
    </row>
    <row r="63169" spans="1:4" x14ac:dyDescent="0.25">
      <c r="A63169">
        <v>235088</v>
      </c>
      <c r="B63169" s="1">
        <v>44379.495737864083</v>
      </c>
      <c r="C63169">
        <v>261281</v>
      </c>
      <c r="D63169">
        <v>347008</v>
      </c>
    </row>
    <row r="63170" spans="1:4" x14ac:dyDescent="0.25">
      <c r="A63170">
        <v>235087</v>
      </c>
      <c r="B63170" s="1">
        <v>44379.495000000003</v>
      </c>
      <c r="C63170">
        <v>50640</v>
      </c>
      <c r="D63170">
        <v>267896</v>
      </c>
    </row>
    <row r="63171" spans="1:4" x14ac:dyDescent="0.25">
      <c r="A63171">
        <v>235086</v>
      </c>
      <c r="B63171" s="1">
        <v>44379.494524271839</v>
      </c>
      <c r="C63171">
        <v>242194</v>
      </c>
      <c r="D63171">
        <v>43697</v>
      </c>
    </row>
    <row r="63172" spans="1:4" x14ac:dyDescent="0.25">
      <c r="A63172">
        <v>235084</v>
      </c>
      <c r="B63172" s="1">
        <v>44379.494119741103</v>
      </c>
      <c r="C63172">
        <v>255864</v>
      </c>
      <c r="D63172">
        <v>411922</v>
      </c>
    </row>
    <row r="63173" spans="1:4" x14ac:dyDescent="0.25">
      <c r="A63173">
        <v>235080</v>
      </c>
      <c r="B63173" s="1">
        <v>44379.491692556636</v>
      </c>
      <c r="C63173">
        <v>340103</v>
      </c>
      <c r="D63173">
        <v>473867</v>
      </c>
    </row>
    <row r="63174" spans="1:4" x14ac:dyDescent="0.25">
      <c r="A63174">
        <v>235075</v>
      </c>
      <c r="B63174" s="1">
        <v>44379.491288025893</v>
      </c>
      <c r="C63174">
        <v>73199</v>
      </c>
      <c r="D63174">
        <v>230507</v>
      </c>
    </row>
    <row r="63175" spans="1:4" x14ac:dyDescent="0.25">
      <c r="A63175">
        <v>235072</v>
      </c>
      <c r="B63175" s="1">
        <v>44379.490666666665</v>
      </c>
      <c r="C63175">
        <v>74463</v>
      </c>
      <c r="D63175">
        <v>135377</v>
      </c>
    </row>
    <row r="63176" spans="1:4" x14ac:dyDescent="0.25">
      <c r="A63176">
        <v>235071</v>
      </c>
      <c r="B63176" s="1">
        <v>44379.488666666664</v>
      </c>
      <c r="C63176">
        <v>83047</v>
      </c>
      <c r="D63176">
        <v>149755</v>
      </c>
    </row>
    <row r="63177" spans="1:4" x14ac:dyDescent="0.25">
      <c r="A63177">
        <v>235070</v>
      </c>
      <c r="B63177" s="1">
        <v>44379.487647249189</v>
      </c>
      <c r="C63177">
        <v>164398</v>
      </c>
      <c r="D63177">
        <v>75183</v>
      </c>
    </row>
    <row r="63178" spans="1:4" x14ac:dyDescent="0.25">
      <c r="A63178">
        <v>235067</v>
      </c>
      <c r="B63178" s="1">
        <v>44379.487242718445</v>
      </c>
      <c r="C63178">
        <v>60539</v>
      </c>
      <c r="D63178">
        <v>68544</v>
      </c>
    </row>
    <row r="63179" spans="1:4" x14ac:dyDescent="0.25">
      <c r="A63179">
        <v>235065</v>
      </c>
      <c r="B63179" s="1">
        <v>44379.486433656959</v>
      </c>
      <c r="C63179">
        <v>130933</v>
      </c>
      <c r="D63179">
        <v>65828</v>
      </c>
    </row>
    <row r="63180" spans="1:4" x14ac:dyDescent="0.25">
      <c r="A63180">
        <v>235061</v>
      </c>
      <c r="B63180" s="1">
        <v>44379.486333333334</v>
      </c>
      <c r="C63180">
        <v>80218</v>
      </c>
      <c r="D63180">
        <v>343403</v>
      </c>
    </row>
    <row r="63181" spans="1:4" x14ac:dyDescent="0.25">
      <c r="A63181">
        <v>235059</v>
      </c>
      <c r="B63181" s="1">
        <v>44379.484815533979</v>
      </c>
      <c r="C63181">
        <v>289032</v>
      </c>
      <c r="D63181">
        <v>444768</v>
      </c>
    </row>
    <row r="63182" spans="1:4" x14ac:dyDescent="0.25">
      <c r="A63182">
        <v>235056</v>
      </c>
      <c r="B63182" s="1">
        <v>44379.484411003235</v>
      </c>
      <c r="C63182">
        <v>281188</v>
      </c>
      <c r="D63182">
        <v>411922</v>
      </c>
    </row>
    <row r="63183" spans="1:4" x14ac:dyDescent="0.25">
      <c r="A63183">
        <v>235053</v>
      </c>
      <c r="B63183" s="1">
        <v>44379.482388349519</v>
      </c>
      <c r="C63183">
        <v>90327</v>
      </c>
      <c r="D63183">
        <v>414410</v>
      </c>
    </row>
    <row r="63184" spans="1:4" x14ac:dyDescent="0.25">
      <c r="A63184">
        <v>235051</v>
      </c>
      <c r="B63184" s="1">
        <v>44379.481983818769</v>
      </c>
      <c r="C63184">
        <v>178629</v>
      </c>
      <c r="D63184">
        <v>250679</v>
      </c>
    </row>
    <row r="63185" spans="1:4" x14ac:dyDescent="0.25">
      <c r="A63185">
        <v>235048</v>
      </c>
      <c r="B63185" s="1">
        <v>44379.480365695796</v>
      </c>
      <c r="C63185">
        <v>100686</v>
      </c>
      <c r="D63185">
        <v>367087</v>
      </c>
    </row>
    <row r="63186" spans="1:4" x14ac:dyDescent="0.25">
      <c r="A63186">
        <v>235046</v>
      </c>
      <c r="B63186" s="1">
        <v>44379.479152103559</v>
      </c>
      <c r="C63186">
        <v>83945</v>
      </c>
      <c r="D63186">
        <v>347393</v>
      </c>
    </row>
    <row r="63187" spans="1:4" x14ac:dyDescent="0.25">
      <c r="A63187">
        <v>235043</v>
      </c>
      <c r="B63187" s="1">
        <v>44379.478747572815</v>
      </c>
      <c r="C63187">
        <v>130497</v>
      </c>
      <c r="D63187">
        <v>250679</v>
      </c>
    </row>
    <row r="63188" spans="1:4" x14ac:dyDescent="0.25">
      <c r="A63188">
        <v>235041</v>
      </c>
      <c r="B63188" s="1">
        <v>44379.478343042072</v>
      </c>
      <c r="C63188">
        <v>232022</v>
      </c>
      <c r="D63188">
        <v>172263</v>
      </c>
    </row>
    <row r="63189" spans="1:4" x14ac:dyDescent="0.25">
      <c r="A63189">
        <v>235039</v>
      </c>
      <c r="B63189" s="1">
        <v>44379.477129449835</v>
      </c>
      <c r="C63189">
        <v>287892</v>
      </c>
      <c r="D63189">
        <v>133933</v>
      </c>
    </row>
    <row r="63190" spans="1:4" x14ac:dyDescent="0.25">
      <c r="A63190">
        <v>235037</v>
      </c>
      <c r="B63190" s="1">
        <v>44379.475106796119</v>
      </c>
      <c r="C63190">
        <v>12414</v>
      </c>
      <c r="D63190">
        <v>328716</v>
      </c>
    </row>
    <row r="63191" spans="1:4" x14ac:dyDescent="0.25">
      <c r="A63191">
        <v>235035</v>
      </c>
      <c r="B63191" s="1">
        <v>44379.473666666665</v>
      </c>
      <c r="C63191">
        <v>12102</v>
      </c>
      <c r="D63191">
        <v>21760</v>
      </c>
    </row>
    <row r="63192" spans="1:4" x14ac:dyDescent="0.25">
      <c r="A63192">
        <v>235032</v>
      </c>
      <c r="B63192" s="1">
        <v>44379.473488673138</v>
      </c>
      <c r="C63192">
        <v>205702</v>
      </c>
      <c r="D63192">
        <v>64489</v>
      </c>
    </row>
    <row r="63193" spans="1:4" x14ac:dyDescent="0.25">
      <c r="A63193">
        <v>235026</v>
      </c>
      <c r="B63193" s="1">
        <v>44379.472999999998</v>
      </c>
      <c r="C63193">
        <v>144836</v>
      </c>
      <c r="D63193">
        <v>135843</v>
      </c>
    </row>
    <row r="63194" spans="1:4" x14ac:dyDescent="0.25">
      <c r="A63194">
        <v>235029</v>
      </c>
      <c r="B63194" s="1">
        <v>44379.472999999998</v>
      </c>
      <c r="C63194">
        <v>279607</v>
      </c>
      <c r="D63194">
        <v>182191</v>
      </c>
    </row>
    <row r="63195" spans="1:4" x14ac:dyDescent="0.25">
      <c r="A63195">
        <v>235021</v>
      </c>
      <c r="B63195" s="1">
        <v>44379.472275080909</v>
      </c>
      <c r="C63195">
        <v>273251</v>
      </c>
      <c r="D63195">
        <v>285365</v>
      </c>
    </row>
    <row r="63196" spans="1:4" x14ac:dyDescent="0.25">
      <c r="A63196">
        <v>235017</v>
      </c>
      <c r="B63196" s="1">
        <v>44379.468229773462</v>
      </c>
      <c r="C63196">
        <v>244062</v>
      </c>
      <c r="D63196">
        <v>189009</v>
      </c>
    </row>
    <row r="63197" spans="1:4" x14ac:dyDescent="0.25">
      <c r="A63197">
        <v>235014</v>
      </c>
      <c r="B63197" s="1">
        <v>44379.465398058252</v>
      </c>
      <c r="C63197">
        <v>202226</v>
      </c>
      <c r="D63197">
        <v>155428</v>
      </c>
    </row>
    <row r="63198" spans="1:4" x14ac:dyDescent="0.25">
      <c r="A63198">
        <v>235011</v>
      </c>
      <c r="B63198" s="1">
        <v>44379.464588996758</v>
      </c>
      <c r="C63198">
        <v>33797</v>
      </c>
      <c r="D63198">
        <v>21760</v>
      </c>
    </row>
    <row r="63199" spans="1:4" x14ac:dyDescent="0.25">
      <c r="A63199">
        <v>235009</v>
      </c>
      <c r="B63199" s="1">
        <v>44379.464184466022</v>
      </c>
      <c r="C63199">
        <v>296295</v>
      </c>
      <c r="D63199">
        <v>217246</v>
      </c>
    </row>
    <row r="63200" spans="1:4" x14ac:dyDescent="0.25">
      <c r="A63200">
        <v>235008</v>
      </c>
      <c r="B63200" s="1">
        <v>44379.461757281555</v>
      </c>
      <c r="C63200">
        <v>289139</v>
      </c>
      <c r="D63200">
        <v>150985</v>
      </c>
    </row>
    <row r="63201" spans="1:4" x14ac:dyDescent="0.25">
      <c r="A63201">
        <v>235003</v>
      </c>
      <c r="B63201" s="1">
        <v>44379.460139158582</v>
      </c>
      <c r="C63201">
        <v>49205</v>
      </c>
      <c r="D63201">
        <v>258219</v>
      </c>
    </row>
    <row r="63202" spans="1:4" x14ac:dyDescent="0.25">
      <c r="A63202">
        <v>235000</v>
      </c>
      <c r="B63202" s="1">
        <v>44379.46</v>
      </c>
      <c r="C63202">
        <v>295729</v>
      </c>
      <c r="D63202">
        <v>274227</v>
      </c>
    </row>
    <row r="63203" spans="1:4" x14ac:dyDescent="0.25">
      <c r="A63203">
        <v>234997</v>
      </c>
      <c r="B63203" s="1">
        <v>44379.456093851135</v>
      </c>
      <c r="C63203">
        <v>143507</v>
      </c>
      <c r="D63203">
        <v>374994</v>
      </c>
    </row>
    <row r="63204" spans="1:4" x14ac:dyDescent="0.25">
      <c r="A63204">
        <v>234993</v>
      </c>
      <c r="B63204" s="1">
        <v>44379.455284789641</v>
      </c>
      <c r="C63204">
        <v>153135</v>
      </c>
      <c r="D63204">
        <v>327350</v>
      </c>
    </row>
    <row r="63205" spans="1:4" x14ac:dyDescent="0.25">
      <c r="A63205">
        <v>234989</v>
      </c>
      <c r="B63205" s="1">
        <v>44379.454666666665</v>
      </c>
      <c r="C63205">
        <v>56403</v>
      </c>
      <c r="D63205">
        <v>13404</v>
      </c>
    </row>
    <row r="63206" spans="1:4" x14ac:dyDescent="0.25">
      <c r="A63206">
        <v>234988</v>
      </c>
      <c r="B63206" s="1">
        <v>44379.454475728155</v>
      </c>
      <c r="C63206">
        <v>59094</v>
      </c>
      <c r="D63206">
        <v>291418</v>
      </c>
    </row>
    <row r="63207" spans="1:4" x14ac:dyDescent="0.25">
      <c r="A63207">
        <v>234981</v>
      </c>
      <c r="B63207" s="1">
        <v>44379.453666666661</v>
      </c>
      <c r="C63207">
        <v>53060</v>
      </c>
      <c r="D63207">
        <v>191893</v>
      </c>
    </row>
    <row r="63208" spans="1:4" x14ac:dyDescent="0.25">
      <c r="A63208">
        <v>234986</v>
      </c>
      <c r="B63208" s="1">
        <v>44379.453666666661</v>
      </c>
      <c r="C63208">
        <v>301269</v>
      </c>
      <c r="D63208">
        <v>139440</v>
      </c>
    </row>
    <row r="63209" spans="1:4" x14ac:dyDescent="0.25">
      <c r="A63209">
        <v>234977</v>
      </c>
      <c r="B63209" s="1">
        <v>44379.450834951451</v>
      </c>
      <c r="C63209">
        <v>233094</v>
      </c>
      <c r="D63209">
        <v>411922</v>
      </c>
    </row>
    <row r="63210" spans="1:4" x14ac:dyDescent="0.25">
      <c r="A63210">
        <v>234974</v>
      </c>
      <c r="B63210" s="1">
        <v>44379.450430420708</v>
      </c>
      <c r="C63210">
        <v>63065</v>
      </c>
      <c r="D63210">
        <v>301890</v>
      </c>
    </row>
    <row r="63211" spans="1:4" x14ac:dyDescent="0.25">
      <c r="A63211">
        <v>234969</v>
      </c>
      <c r="B63211" s="1">
        <v>44379.450025889972</v>
      </c>
      <c r="C63211">
        <v>165350</v>
      </c>
      <c r="D63211">
        <v>230507</v>
      </c>
    </row>
    <row r="63212" spans="1:4" x14ac:dyDescent="0.25">
      <c r="A63212">
        <v>234968</v>
      </c>
      <c r="B63212" s="1">
        <v>44379.449000000001</v>
      </c>
      <c r="C63212">
        <v>31191</v>
      </c>
      <c r="D63212">
        <v>309442</v>
      </c>
    </row>
    <row r="63213" spans="1:4" x14ac:dyDescent="0.25">
      <c r="A63213">
        <v>234966</v>
      </c>
      <c r="B63213" s="1">
        <v>44379.447666666667</v>
      </c>
      <c r="C63213">
        <v>272525</v>
      </c>
      <c r="D63213">
        <v>226229</v>
      </c>
    </row>
    <row r="63214" spans="1:4" x14ac:dyDescent="0.25">
      <c r="A63214">
        <v>234962</v>
      </c>
      <c r="B63214" s="1">
        <v>44379.447598705498</v>
      </c>
      <c r="C63214">
        <v>286068</v>
      </c>
      <c r="D63214">
        <v>182984</v>
      </c>
    </row>
    <row r="63215" spans="1:4" x14ac:dyDescent="0.25">
      <c r="A63215">
        <v>234957</v>
      </c>
      <c r="B63215" s="1">
        <v>44379.445171521038</v>
      </c>
      <c r="C63215">
        <v>67392</v>
      </c>
      <c r="D63215">
        <v>326268</v>
      </c>
    </row>
    <row r="63216" spans="1:4" x14ac:dyDescent="0.25">
      <c r="A63216">
        <v>234951</v>
      </c>
      <c r="B63216" s="1">
        <v>44379.444766990295</v>
      </c>
      <c r="C63216">
        <v>21624</v>
      </c>
      <c r="D63216">
        <v>189009</v>
      </c>
    </row>
    <row r="63217" spans="1:4" x14ac:dyDescent="0.25">
      <c r="A63217">
        <v>234953</v>
      </c>
      <c r="B63217" s="1">
        <v>44379.444766990295</v>
      </c>
      <c r="C63217">
        <v>268039</v>
      </c>
      <c r="D63217">
        <v>351192</v>
      </c>
    </row>
    <row r="63218" spans="1:4" x14ac:dyDescent="0.25">
      <c r="A63218">
        <v>234947</v>
      </c>
      <c r="B63218" s="1">
        <v>44379.442339805828</v>
      </c>
      <c r="C63218">
        <v>295895</v>
      </c>
      <c r="D63218">
        <v>21407</v>
      </c>
    </row>
    <row r="63219" spans="1:4" x14ac:dyDescent="0.25">
      <c r="A63219">
        <v>234942</v>
      </c>
      <c r="B63219" s="1">
        <v>44379.439103559875</v>
      </c>
      <c r="C63219">
        <v>77201</v>
      </c>
      <c r="D63219">
        <v>168327</v>
      </c>
    </row>
    <row r="63220" spans="1:4" x14ac:dyDescent="0.25">
      <c r="A63220">
        <v>234937</v>
      </c>
      <c r="B63220" s="1">
        <v>44379.438000000002</v>
      </c>
      <c r="C63220">
        <v>38912</v>
      </c>
      <c r="D63220">
        <v>332057</v>
      </c>
    </row>
    <row r="63221" spans="1:4" x14ac:dyDescent="0.25">
      <c r="A63221">
        <v>234934</v>
      </c>
      <c r="B63221" s="1">
        <v>44379.434000000001</v>
      </c>
      <c r="C63221">
        <v>91587</v>
      </c>
      <c r="D63221">
        <v>158978</v>
      </c>
    </row>
    <row r="63222" spans="1:4" x14ac:dyDescent="0.25">
      <c r="A63222">
        <v>234929</v>
      </c>
      <c r="B63222" s="1">
        <v>44379.433666666664</v>
      </c>
      <c r="C63222">
        <v>123422</v>
      </c>
      <c r="D63222">
        <v>418854</v>
      </c>
    </row>
    <row r="63223" spans="1:4" x14ac:dyDescent="0.25">
      <c r="A63223">
        <v>234926</v>
      </c>
      <c r="B63223" s="1">
        <v>44379.430608414244</v>
      </c>
      <c r="C63223">
        <v>131723</v>
      </c>
      <c r="D63223">
        <v>285365</v>
      </c>
    </row>
    <row r="63224" spans="1:4" x14ac:dyDescent="0.25">
      <c r="A63224">
        <v>234924</v>
      </c>
      <c r="B63224" s="1">
        <v>44379.424540453074</v>
      </c>
      <c r="C63224">
        <v>39589</v>
      </c>
      <c r="D63224">
        <v>241927</v>
      </c>
    </row>
    <row r="63225" spans="1:4" x14ac:dyDescent="0.25">
      <c r="A63225">
        <v>234921</v>
      </c>
      <c r="B63225" s="1">
        <v>44379.423999999999</v>
      </c>
      <c r="C63225">
        <v>214197</v>
      </c>
      <c r="D63225">
        <v>351192</v>
      </c>
    </row>
    <row r="63226" spans="1:4" x14ac:dyDescent="0.25">
      <c r="A63226">
        <v>234920</v>
      </c>
      <c r="B63226" s="1">
        <v>44379.41968608414</v>
      </c>
      <c r="C63226">
        <v>245475</v>
      </c>
      <c r="D63226">
        <v>182841</v>
      </c>
    </row>
    <row r="63227" spans="1:4" x14ac:dyDescent="0.25">
      <c r="A63227">
        <v>234919</v>
      </c>
      <c r="B63227" s="1">
        <v>44379.407145631063</v>
      </c>
      <c r="C63227">
        <v>97828</v>
      </c>
      <c r="D63227">
        <v>430433</v>
      </c>
    </row>
    <row r="63228" spans="1:4" x14ac:dyDescent="0.25">
      <c r="A63228">
        <v>234914</v>
      </c>
      <c r="B63228" s="1">
        <v>44379.387333333332</v>
      </c>
      <c r="C63228">
        <v>37526</v>
      </c>
      <c r="D63228">
        <v>392636</v>
      </c>
    </row>
    <row r="63229" spans="1:4" x14ac:dyDescent="0.25">
      <c r="A63229">
        <v>234910</v>
      </c>
      <c r="B63229" s="1">
        <v>44379.386514563106</v>
      </c>
      <c r="C63229">
        <v>200384</v>
      </c>
      <c r="D63229">
        <v>322273</v>
      </c>
    </row>
    <row r="63230" spans="1:4" x14ac:dyDescent="0.25">
      <c r="A63230">
        <v>234909</v>
      </c>
      <c r="B63230" s="1">
        <v>44379.383278317153</v>
      </c>
      <c r="C63230">
        <v>3874</v>
      </c>
      <c r="D63230">
        <v>161398</v>
      </c>
    </row>
    <row r="63231" spans="1:4" x14ac:dyDescent="0.25">
      <c r="A63231">
        <v>234907</v>
      </c>
      <c r="B63231" s="1">
        <v>44379.369928802589</v>
      </c>
      <c r="C63231">
        <v>66232</v>
      </c>
      <c r="D63231">
        <v>258219</v>
      </c>
    </row>
    <row r="63232" spans="1:4" x14ac:dyDescent="0.25">
      <c r="A63232">
        <v>234905</v>
      </c>
      <c r="B63232" s="1">
        <v>44379.362000000001</v>
      </c>
      <c r="C63232">
        <v>322393</v>
      </c>
      <c r="D63232">
        <v>129897</v>
      </c>
    </row>
    <row r="63233" spans="1:4" x14ac:dyDescent="0.25">
      <c r="A63233">
        <v>234904</v>
      </c>
      <c r="B63233" s="1">
        <v>44379.360333333338</v>
      </c>
      <c r="C63233">
        <v>21876</v>
      </c>
      <c r="D63233">
        <v>230507</v>
      </c>
    </row>
    <row r="63234" spans="1:4" x14ac:dyDescent="0.25">
      <c r="A63234">
        <v>234900</v>
      </c>
      <c r="B63234" s="1">
        <v>44379.336666666662</v>
      </c>
      <c r="C63234">
        <v>546</v>
      </c>
      <c r="D63234">
        <v>60239</v>
      </c>
    </row>
    <row r="63235" spans="1:4" x14ac:dyDescent="0.25">
      <c r="A63235">
        <v>234895</v>
      </c>
      <c r="B63235" s="1">
        <v>44379.2906407767</v>
      </c>
      <c r="C63235">
        <v>108704</v>
      </c>
      <c r="D63235">
        <v>5151</v>
      </c>
    </row>
    <row r="63236" spans="1:4" x14ac:dyDescent="0.25">
      <c r="A63236">
        <v>234892</v>
      </c>
      <c r="B63236" s="1">
        <v>44379.244333333336</v>
      </c>
      <c r="C63236">
        <v>23517</v>
      </c>
      <c r="D63236">
        <v>46715</v>
      </c>
    </row>
    <row r="63237" spans="1:4" x14ac:dyDescent="0.25">
      <c r="A63237">
        <v>234888</v>
      </c>
      <c r="B63237" s="1">
        <v>44379.203262135925</v>
      </c>
      <c r="C63237">
        <v>253236</v>
      </c>
      <c r="D63237">
        <v>411922</v>
      </c>
    </row>
    <row r="63238" spans="1:4" x14ac:dyDescent="0.25">
      <c r="A63238">
        <v>234887</v>
      </c>
      <c r="B63238" s="1">
        <v>44379.158666666663</v>
      </c>
      <c r="C63238">
        <v>134027</v>
      </c>
      <c r="D63238">
        <v>347393</v>
      </c>
    </row>
    <row r="63239" spans="1:4" x14ac:dyDescent="0.25">
      <c r="A63239">
        <v>234884</v>
      </c>
      <c r="B63239" s="1">
        <v>44379.060462783171</v>
      </c>
      <c r="C63239">
        <v>195044</v>
      </c>
      <c r="D63239">
        <v>236236</v>
      </c>
    </row>
    <row r="63240" spans="1:4" x14ac:dyDescent="0.25">
      <c r="A63240">
        <v>234879</v>
      </c>
      <c r="B63240" s="1">
        <v>44379.060058252428</v>
      </c>
      <c r="C63240">
        <v>175118</v>
      </c>
      <c r="D63240">
        <v>86587</v>
      </c>
    </row>
    <row r="63241" spans="1:4" x14ac:dyDescent="0.25">
      <c r="A63241">
        <v>234876</v>
      </c>
      <c r="B63241" s="1">
        <v>44379.031999999999</v>
      </c>
      <c r="C63241">
        <v>271677</v>
      </c>
      <c r="D63241">
        <v>230507</v>
      </c>
    </row>
    <row r="63242" spans="1:4" x14ac:dyDescent="0.25">
      <c r="A63242">
        <v>234875</v>
      </c>
      <c r="B63242" s="1">
        <v>44379.028504854366</v>
      </c>
      <c r="C63242">
        <v>164810</v>
      </c>
      <c r="D63242">
        <v>436459</v>
      </c>
    </row>
    <row r="63243" spans="1:4" x14ac:dyDescent="0.25">
      <c r="A63243">
        <v>234870</v>
      </c>
      <c r="B63243" s="1">
        <v>44379.02810032363</v>
      </c>
      <c r="C63243">
        <v>231627</v>
      </c>
      <c r="D63243">
        <v>411922</v>
      </c>
    </row>
    <row r="63244" spans="1:4" x14ac:dyDescent="0.25">
      <c r="A63244">
        <v>234865</v>
      </c>
      <c r="B63244" s="1">
        <v>44379.02769579288</v>
      </c>
      <c r="C63244">
        <v>172997</v>
      </c>
      <c r="D63244">
        <v>411922</v>
      </c>
    </row>
    <row r="63245" spans="1:4" x14ac:dyDescent="0.25">
      <c r="A63245">
        <v>234868</v>
      </c>
      <c r="B63245" s="1">
        <v>44379.02769579288</v>
      </c>
      <c r="C63245">
        <v>194303</v>
      </c>
      <c r="D63245">
        <v>182191</v>
      </c>
    </row>
    <row r="63246" spans="1:4" x14ac:dyDescent="0.25">
      <c r="A63246">
        <v>234862</v>
      </c>
      <c r="B63246" s="1">
        <v>44379.026077669907</v>
      </c>
      <c r="C63246">
        <v>182975</v>
      </c>
      <c r="D63246">
        <v>38789</v>
      </c>
    </row>
    <row r="63247" spans="1:4" x14ac:dyDescent="0.25">
      <c r="A63247">
        <v>234858</v>
      </c>
      <c r="B63247" s="1">
        <v>44379.024459546927</v>
      </c>
      <c r="C63247">
        <v>133763</v>
      </c>
      <c r="D63247">
        <v>347008</v>
      </c>
    </row>
    <row r="63248" spans="1:4" x14ac:dyDescent="0.25">
      <c r="A63248">
        <v>234860</v>
      </c>
      <c r="B63248" s="1">
        <v>44379.024459546927</v>
      </c>
      <c r="C63248">
        <v>335868</v>
      </c>
      <c r="D63248">
        <v>215130</v>
      </c>
    </row>
    <row r="63249" spans="1:4" x14ac:dyDescent="0.25">
      <c r="A63249">
        <v>234855</v>
      </c>
      <c r="B63249" s="1">
        <v>44379.023999999998</v>
      </c>
      <c r="C63249">
        <v>206503</v>
      </c>
      <c r="D63249">
        <v>158978</v>
      </c>
    </row>
    <row r="63250" spans="1:4" x14ac:dyDescent="0.25">
      <c r="A63250">
        <v>234852</v>
      </c>
      <c r="B63250" s="1">
        <v>44379.023650485433</v>
      </c>
      <c r="C63250">
        <v>322254</v>
      </c>
      <c r="D63250">
        <v>347393</v>
      </c>
    </row>
    <row r="63251" spans="1:4" x14ac:dyDescent="0.25">
      <c r="A63251">
        <v>234850</v>
      </c>
      <c r="B63251" s="1">
        <v>44379.023245954697</v>
      </c>
      <c r="C63251">
        <v>123563</v>
      </c>
      <c r="D63251">
        <v>413446</v>
      </c>
    </row>
    <row r="63252" spans="1:4" x14ac:dyDescent="0.25">
      <c r="A63252">
        <v>234849</v>
      </c>
      <c r="B63252" s="1">
        <v>44379.021000000001</v>
      </c>
      <c r="C63252">
        <v>330102</v>
      </c>
      <c r="D63252">
        <v>188971</v>
      </c>
    </row>
    <row r="63253" spans="1:4" x14ac:dyDescent="0.25">
      <c r="A63253">
        <v>234848</v>
      </c>
      <c r="B63253" s="1">
        <v>44379.020009708744</v>
      </c>
      <c r="C63253">
        <v>14995</v>
      </c>
      <c r="D63253">
        <v>411922</v>
      </c>
    </row>
    <row r="63254" spans="1:4" x14ac:dyDescent="0.25">
      <c r="A63254">
        <v>234843</v>
      </c>
      <c r="B63254" s="1">
        <v>44379.01758252427</v>
      </c>
      <c r="C63254">
        <v>319755</v>
      </c>
      <c r="D63254">
        <v>154256</v>
      </c>
    </row>
    <row r="63255" spans="1:4" x14ac:dyDescent="0.25">
      <c r="A63255">
        <v>234838</v>
      </c>
      <c r="B63255" s="1">
        <v>44379.016773462783</v>
      </c>
      <c r="C63255">
        <v>87218</v>
      </c>
      <c r="D63255">
        <v>214179</v>
      </c>
    </row>
    <row r="63256" spans="1:4" x14ac:dyDescent="0.25">
      <c r="A63256">
        <v>234842</v>
      </c>
      <c r="B63256" s="1">
        <v>44379.016773462783</v>
      </c>
      <c r="C63256">
        <v>319631</v>
      </c>
      <c r="D63256">
        <v>230507</v>
      </c>
    </row>
    <row r="63257" spans="1:4" x14ac:dyDescent="0.25">
      <c r="A63257">
        <v>234836</v>
      </c>
      <c r="B63257" s="1">
        <v>44379.014750809059</v>
      </c>
      <c r="C63257">
        <v>69923</v>
      </c>
      <c r="D63257">
        <v>266557</v>
      </c>
    </row>
    <row r="63258" spans="1:4" x14ac:dyDescent="0.25">
      <c r="A63258">
        <v>234835</v>
      </c>
      <c r="B63258" s="1">
        <v>44379.012323624593</v>
      </c>
      <c r="C63258">
        <v>98024</v>
      </c>
      <c r="D63258">
        <v>276866</v>
      </c>
    </row>
    <row r="63259" spans="1:4" x14ac:dyDescent="0.25">
      <c r="A63259">
        <v>234828</v>
      </c>
      <c r="B63259" s="1">
        <v>44379.010300970876</v>
      </c>
      <c r="C63259">
        <v>213184</v>
      </c>
      <c r="D63259">
        <v>472712</v>
      </c>
    </row>
    <row r="63260" spans="1:4" x14ac:dyDescent="0.25">
      <c r="A63260">
        <v>234832</v>
      </c>
      <c r="B63260" s="1">
        <v>44379.010300970876</v>
      </c>
      <c r="C63260">
        <v>235799</v>
      </c>
      <c r="D63260">
        <v>62570</v>
      </c>
    </row>
    <row r="63261" spans="1:4" x14ac:dyDescent="0.25">
      <c r="A63261">
        <v>234821</v>
      </c>
      <c r="B63261" s="1">
        <v>44379.008682847896</v>
      </c>
      <c r="C63261">
        <v>64753</v>
      </c>
      <c r="D63261">
        <v>316541</v>
      </c>
    </row>
    <row r="63262" spans="1:4" x14ac:dyDescent="0.25">
      <c r="A63262">
        <v>234822</v>
      </c>
      <c r="B63262" s="1">
        <v>44379.008682847896</v>
      </c>
      <c r="C63262">
        <v>127290</v>
      </c>
      <c r="D63262">
        <v>367695</v>
      </c>
    </row>
    <row r="63263" spans="1:4" x14ac:dyDescent="0.25">
      <c r="A63263">
        <v>234827</v>
      </c>
      <c r="B63263" s="1">
        <v>44379.008682847896</v>
      </c>
      <c r="C63263">
        <v>254865</v>
      </c>
      <c r="D63263">
        <v>230507</v>
      </c>
    </row>
    <row r="63264" spans="1:4" x14ac:dyDescent="0.25">
      <c r="A63264">
        <v>234820</v>
      </c>
      <c r="B63264" s="1">
        <v>44379.008333333339</v>
      </c>
      <c r="C63264">
        <v>226117</v>
      </c>
      <c r="D63264">
        <v>297015</v>
      </c>
    </row>
    <row r="63265" spans="1:4" x14ac:dyDescent="0.25">
      <c r="A63265">
        <v>234819</v>
      </c>
      <c r="B63265" s="1">
        <v>44379.007064724923</v>
      </c>
      <c r="C63265">
        <v>208567</v>
      </c>
      <c r="D63265">
        <v>343712</v>
      </c>
    </row>
    <row r="63266" spans="1:4" x14ac:dyDescent="0.25">
      <c r="A63266">
        <v>234810</v>
      </c>
      <c r="B63266" s="1">
        <v>44379.0050420712</v>
      </c>
      <c r="C63266">
        <v>52207</v>
      </c>
      <c r="D63266">
        <v>48280</v>
      </c>
    </row>
    <row r="63267" spans="1:4" x14ac:dyDescent="0.25">
      <c r="A63267">
        <v>234815</v>
      </c>
      <c r="B63267" s="1">
        <v>44379.0050420712</v>
      </c>
      <c r="C63267">
        <v>168267</v>
      </c>
      <c r="D63267">
        <v>196571</v>
      </c>
    </row>
    <row r="63268" spans="1:4" x14ac:dyDescent="0.25">
      <c r="A63268">
        <v>234806</v>
      </c>
      <c r="B63268" s="1">
        <v>44379.003333333334</v>
      </c>
      <c r="C63268">
        <v>174787</v>
      </c>
      <c r="D63268">
        <v>420955</v>
      </c>
    </row>
    <row r="63269" spans="1:4" x14ac:dyDescent="0.25">
      <c r="A63269">
        <v>234801</v>
      </c>
      <c r="B63269" s="1">
        <v>44379.002999999997</v>
      </c>
      <c r="C63269">
        <v>294176</v>
      </c>
      <c r="D63269">
        <v>244574</v>
      </c>
    </row>
    <row r="63270" spans="1:4" x14ac:dyDescent="0.25">
      <c r="A63270">
        <v>234797</v>
      </c>
      <c r="B63270" s="1">
        <v>44379.002333333337</v>
      </c>
      <c r="C63270">
        <v>265871</v>
      </c>
      <c r="D63270">
        <v>351192</v>
      </c>
    </row>
    <row r="63271" spans="1:4" x14ac:dyDescent="0.25">
      <c r="A63271">
        <v>234792</v>
      </c>
      <c r="B63271" s="1">
        <v>44378.997666666663</v>
      </c>
      <c r="C63271">
        <v>127116</v>
      </c>
      <c r="D63271">
        <v>153893</v>
      </c>
    </row>
    <row r="63272" spans="1:4" x14ac:dyDescent="0.25">
      <c r="A63272">
        <v>234789</v>
      </c>
      <c r="B63272" s="1">
        <v>44378.992501618122</v>
      </c>
      <c r="C63272">
        <v>207028</v>
      </c>
      <c r="D63272">
        <v>158978</v>
      </c>
    </row>
    <row r="63273" spans="1:4" x14ac:dyDescent="0.25">
      <c r="A63273">
        <v>234786</v>
      </c>
      <c r="B63273" s="1">
        <v>44378.989669902912</v>
      </c>
      <c r="C63273">
        <v>90565</v>
      </c>
      <c r="D63273">
        <v>35426</v>
      </c>
    </row>
    <row r="63274" spans="1:4" x14ac:dyDescent="0.25">
      <c r="A63274">
        <v>234783</v>
      </c>
      <c r="B63274" s="1">
        <v>44378.987999999998</v>
      </c>
      <c r="C63274">
        <v>19844</v>
      </c>
      <c r="D63274">
        <v>118549</v>
      </c>
    </row>
    <row r="63275" spans="1:4" x14ac:dyDescent="0.25">
      <c r="A63275">
        <v>234782</v>
      </c>
      <c r="B63275" s="1">
        <v>44378.987242718445</v>
      </c>
      <c r="C63275">
        <v>16154</v>
      </c>
      <c r="D63275">
        <v>362672</v>
      </c>
    </row>
    <row r="63276" spans="1:4" x14ac:dyDescent="0.25">
      <c r="A63276">
        <v>234781</v>
      </c>
      <c r="B63276" s="1">
        <v>44378.986029126216</v>
      </c>
      <c r="C63276">
        <v>166693</v>
      </c>
      <c r="D63276">
        <v>418269</v>
      </c>
    </row>
    <row r="63277" spans="1:4" x14ac:dyDescent="0.25">
      <c r="A63277">
        <v>234779</v>
      </c>
      <c r="B63277" s="1">
        <v>44378.984006472492</v>
      </c>
      <c r="C63277">
        <v>203998</v>
      </c>
      <c r="D63277">
        <v>274227</v>
      </c>
    </row>
    <row r="63278" spans="1:4" x14ac:dyDescent="0.25">
      <c r="A63278">
        <v>234770</v>
      </c>
      <c r="B63278" s="1">
        <v>44378.981174757282</v>
      </c>
      <c r="C63278">
        <v>225594</v>
      </c>
      <c r="D63278">
        <v>250679</v>
      </c>
    </row>
    <row r="63279" spans="1:4" x14ac:dyDescent="0.25">
      <c r="A63279">
        <v>234775</v>
      </c>
      <c r="B63279" s="1">
        <v>44378.981174757282</v>
      </c>
      <c r="C63279">
        <v>235584</v>
      </c>
      <c r="D63279">
        <v>182191</v>
      </c>
    </row>
    <row r="63280" spans="1:4" x14ac:dyDescent="0.25">
      <c r="A63280">
        <v>234767</v>
      </c>
      <c r="B63280" s="1">
        <v>44378.979556634309</v>
      </c>
      <c r="C63280">
        <v>7828</v>
      </c>
      <c r="D63280">
        <v>153349</v>
      </c>
    </row>
    <row r="63281" spans="1:4" x14ac:dyDescent="0.25">
      <c r="A63281">
        <v>234761</v>
      </c>
      <c r="B63281" s="1">
        <v>44378.979152103559</v>
      </c>
      <c r="C63281">
        <v>56637</v>
      </c>
      <c r="D63281">
        <v>114865</v>
      </c>
    </row>
    <row r="63282" spans="1:4" x14ac:dyDescent="0.25">
      <c r="A63282">
        <v>234766</v>
      </c>
      <c r="B63282" s="1">
        <v>44378.979152103559</v>
      </c>
      <c r="C63282">
        <v>348116</v>
      </c>
      <c r="D63282">
        <v>57103</v>
      </c>
    </row>
    <row r="63283" spans="1:4" x14ac:dyDescent="0.25">
      <c r="A63283">
        <v>234760</v>
      </c>
      <c r="B63283" s="1">
        <v>44378.977938511322</v>
      </c>
      <c r="C63283">
        <v>118903</v>
      </c>
      <c r="D63283">
        <v>158978</v>
      </c>
    </row>
    <row r="63284" spans="1:4" x14ac:dyDescent="0.25">
      <c r="A63284">
        <v>234758</v>
      </c>
      <c r="B63284" s="1">
        <v>44378.977533980586</v>
      </c>
      <c r="C63284">
        <v>51770</v>
      </c>
      <c r="D63284">
        <v>242428</v>
      </c>
    </row>
    <row r="63285" spans="1:4" x14ac:dyDescent="0.25">
      <c r="A63285">
        <v>234757</v>
      </c>
      <c r="B63285" s="1">
        <v>44378.977533980578</v>
      </c>
      <c r="C63285">
        <v>335012</v>
      </c>
      <c r="D63285">
        <v>399866</v>
      </c>
    </row>
    <row r="63286" spans="1:4" x14ac:dyDescent="0.25">
      <c r="A63286">
        <v>234754</v>
      </c>
      <c r="B63286" s="1">
        <v>44378.977129449842</v>
      </c>
      <c r="C63286">
        <v>312998</v>
      </c>
      <c r="D63286">
        <v>250679</v>
      </c>
    </row>
    <row r="63287" spans="1:4" x14ac:dyDescent="0.25">
      <c r="A63287">
        <v>234749</v>
      </c>
      <c r="B63287" s="1">
        <v>44378.976320388349</v>
      </c>
      <c r="C63287">
        <v>21967</v>
      </c>
      <c r="D63287">
        <v>180863</v>
      </c>
    </row>
    <row r="63288" spans="1:4" x14ac:dyDescent="0.25">
      <c r="A63288">
        <v>234746</v>
      </c>
      <c r="B63288" s="1">
        <v>44378.974702265376</v>
      </c>
      <c r="C63288">
        <v>275226</v>
      </c>
      <c r="D63288">
        <v>153893</v>
      </c>
    </row>
    <row r="63289" spans="1:4" x14ac:dyDescent="0.25">
      <c r="A63289">
        <v>234745</v>
      </c>
      <c r="B63289" s="1">
        <v>44378.974297734625</v>
      </c>
      <c r="C63289">
        <v>225793</v>
      </c>
      <c r="D63289">
        <v>108961</v>
      </c>
    </row>
    <row r="63290" spans="1:4" x14ac:dyDescent="0.25">
      <c r="A63290">
        <v>234741</v>
      </c>
      <c r="B63290" s="1">
        <v>44378.973488673138</v>
      </c>
      <c r="C63290">
        <v>208801</v>
      </c>
      <c r="D63290">
        <v>347393</v>
      </c>
    </row>
    <row r="63291" spans="1:4" x14ac:dyDescent="0.25">
      <c r="A63291">
        <v>234738</v>
      </c>
      <c r="B63291" s="1">
        <v>44378.973084142395</v>
      </c>
      <c r="C63291">
        <v>156832</v>
      </c>
      <c r="D63291">
        <v>182984</v>
      </c>
    </row>
    <row r="63292" spans="1:4" x14ac:dyDescent="0.25">
      <c r="A63292">
        <v>234735</v>
      </c>
      <c r="B63292" s="1">
        <v>44378.971061488672</v>
      </c>
      <c r="C63292">
        <v>281148</v>
      </c>
      <c r="D63292">
        <v>411922</v>
      </c>
    </row>
    <row r="63293" spans="1:4" x14ac:dyDescent="0.25">
      <c r="A63293">
        <v>234732</v>
      </c>
      <c r="B63293" s="1">
        <v>44378.970333333338</v>
      </c>
      <c r="C63293">
        <v>224612</v>
      </c>
      <c r="D63293">
        <v>411922</v>
      </c>
    </row>
    <row r="63294" spans="1:4" x14ac:dyDescent="0.25">
      <c r="A63294">
        <v>234728</v>
      </c>
      <c r="B63294" s="1">
        <v>44378.970252427185</v>
      </c>
      <c r="C63294">
        <v>116962</v>
      </c>
      <c r="D63294">
        <v>23621</v>
      </c>
    </row>
    <row r="63295" spans="1:4" x14ac:dyDescent="0.25">
      <c r="A63295">
        <v>234726</v>
      </c>
      <c r="B63295" s="1">
        <v>44378.969847896442</v>
      </c>
      <c r="C63295">
        <v>6095</v>
      </c>
      <c r="D63295">
        <v>35833</v>
      </c>
    </row>
    <row r="63296" spans="1:4" x14ac:dyDescent="0.25">
      <c r="A63296">
        <v>234722</v>
      </c>
      <c r="B63296" s="1">
        <v>44378.966999999997</v>
      </c>
      <c r="C63296">
        <v>206118</v>
      </c>
      <c r="D63296">
        <v>347393</v>
      </c>
    </row>
    <row r="63297" spans="1:4" x14ac:dyDescent="0.25">
      <c r="A63297">
        <v>234716</v>
      </c>
      <c r="B63297" s="1">
        <v>44378.966611650489</v>
      </c>
      <c r="C63297">
        <v>117139</v>
      </c>
      <c r="D63297">
        <v>470762</v>
      </c>
    </row>
    <row r="63298" spans="1:4" x14ac:dyDescent="0.25">
      <c r="A63298">
        <v>234719</v>
      </c>
      <c r="B63298" s="1">
        <v>44378.966611650489</v>
      </c>
      <c r="C63298">
        <v>136656</v>
      </c>
      <c r="D63298">
        <v>188971</v>
      </c>
    </row>
    <row r="63299" spans="1:4" x14ac:dyDescent="0.25">
      <c r="A63299">
        <v>234714</v>
      </c>
      <c r="B63299" s="1">
        <v>44378.966207119738</v>
      </c>
      <c r="C63299">
        <v>296737</v>
      </c>
      <c r="D63299">
        <v>396787</v>
      </c>
    </row>
    <row r="63300" spans="1:4" x14ac:dyDescent="0.25">
      <c r="A63300">
        <v>234713</v>
      </c>
      <c r="B63300" s="1">
        <v>44378.965398058252</v>
      </c>
      <c r="C63300">
        <v>212639</v>
      </c>
      <c r="D63300">
        <v>218484</v>
      </c>
    </row>
    <row r="63301" spans="1:4" x14ac:dyDescent="0.25">
      <c r="A63301">
        <v>234708</v>
      </c>
      <c r="B63301" s="1">
        <v>44378.964999999997</v>
      </c>
      <c r="C63301">
        <v>38912</v>
      </c>
      <c r="D63301">
        <v>467667</v>
      </c>
    </row>
    <row r="63302" spans="1:4" x14ac:dyDescent="0.25">
      <c r="A63302">
        <v>234704</v>
      </c>
      <c r="B63302" s="1">
        <v>44378.964993527508</v>
      </c>
      <c r="C63302">
        <v>9578</v>
      </c>
      <c r="D63302">
        <v>172251</v>
      </c>
    </row>
    <row r="63303" spans="1:4" x14ac:dyDescent="0.25">
      <c r="A63303">
        <v>234703</v>
      </c>
      <c r="B63303" s="1">
        <v>44378.964588996765</v>
      </c>
      <c r="C63303">
        <v>105564</v>
      </c>
      <c r="D63303">
        <v>318314</v>
      </c>
    </row>
    <row r="63304" spans="1:4" x14ac:dyDescent="0.25">
      <c r="A63304">
        <v>234698</v>
      </c>
      <c r="B63304" s="1">
        <v>44378.963666666663</v>
      </c>
      <c r="C63304">
        <v>28027</v>
      </c>
      <c r="D63304">
        <v>230507</v>
      </c>
    </row>
    <row r="63305" spans="1:4" x14ac:dyDescent="0.25">
      <c r="A63305">
        <v>234692</v>
      </c>
      <c r="B63305" s="1">
        <v>44378.963375404535</v>
      </c>
      <c r="C63305">
        <v>35961</v>
      </c>
      <c r="D63305">
        <v>242151</v>
      </c>
    </row>
    <row r="63306" spans="1:4" x14ac:dyDescent="0.25">
      <c r="A63306">
        <v>234695</v>
      </c>
      <c r="B63306" s="1">
        <v>44378.963375404535</v>
      </c>
      <c r="C63306">
        <v>87302</v>
      </c>
      <c r="D63306">
        <v>357547</v>
      </c>
    </row>
    <row r="63307" spans="1:4" x14ac:dyDescent="0.25">
      <c r="A63307">
        <v>234697</v>
      </c>
      <c r="B63307" s="1">
        <v>44378.963375404535</v>
      </c>
      <c r="C63307">
        <v>213390</v>
      </c>
      <c r="D63307">
        <v>83136</v>
      </c>
    </row>
    <row r="63308" spans="1:4" x14ac:dyDescent="0.25">
      <c r="A63308">
        <v>234688</v>
      </c>
      <c r="B63308" s="1">
        <v>44378.963000000003</v>
      </c>
      <c r="C63308">
        <v>335926</v>
      </c>
      <c r="D63308">
        <v>311670</v>
      </c>
    </row>
    <row r="63309" spans="1:4" x14ac:dyDescent="0.25">
      <c r="A63309">
        <v>234686</v>
      </c>
      <c r="B63309" s="1">
        <v>44378.962666666666</v>
      </c>
      <c r="C63309">
        <v>284555</v>
      </c>
      <c r="D63309">
        <v>421199</v>
      </c>
    </row>
    <row r="63310" spans="1:4" x14ac:dyDescent="0.25">
      <c r="A63310">
        <v>234681</v>
      </c>
      <c r="B63310" s="1">
        <v>44378.960139158582</v>
      </c>
      <c r="C63310">
        <v>314833</v>
      </c>
      <c r="D63310">
        <v>182627</v>
      </c>
    </row>
    <row r="63311" spans="1:4" x14ac:dyDescent="0.25">
      <c r="A63311">
        <v>234674</v>
      </c>
      <c r="B63311" s="1">
        <v>44378.958521035602</v>
      </c>
      <c r="C63311">
        <v>23007</v>
      </c>
      <c r="D63311">
        <v>345955</v>
      </c>
    </row>
    <row r="63312" spans="1:4" x14ac:dyDescent="0.25">
      <c r="A63312">
        <v>234676</v>
      </c>
      <c r="B63312" s="1">
        <v>44378.958521035602</v>
      </c>
      <c r="C63312">
        <v>282180</v>
      </c>
      <c r="D63312">
        <v>351192</v>
      </c>
    </row>
    <row r="63313" spans="1:4" x14ac:dyDescent="0.25">
      <c r="A63313">
        <v>234669</v>
      </c>
      <c r="B63313" s="1">
        <v>44378.958116504851</v>
      </c>
      <c r="C63313">
        <v>170515</v>
      </c>
      <c r="D63313">
        <v>379466</v>
      </c>
    </row>
    <row r="63314" spans="1:4" x14ac:dyDescent="0.25">
      <c r="A63314">
        <v>234665</v>
      </c>
      <c r="B63314" s="1">
        <v>44378.957666666662</v>
      </c>
      <c r="C63314">
        <v>56050</v>
      </c>
      <c r="D63314">
        <v>411922</v>
      </c>
    </row>
    <row r="63315" spans="1:4" x14ac:dyDescent="0.25">
      <c r="A63315">
        <v>234663</v>
      </c>
      <c r="B63315" s="1">
        <v>44378.955689320384</v>
      </c>
      <c r="C63315">
        <v>197760</v>
      </c>
      <c r="D63315">
        <v>310939</v>
      </c>
    </row>
    <row r="63316" spans="1:4" x14ac:dyDescent="0.25">
      <c r="A63316">
        <v>234661</v>
      </c>
      <c r="B63316" s="1">
        <v>44378.953666666661</v>
      </c>
      <c r="C63316">
        <v>245470</v>
      </c>
      <c r="D63316">
        <v>472712</v>
      </c>
    </row>
    <row r="63317" spans="1:4" x14ac:dyDescent="0.25">
      <c r="A63317">
        <v>234656</v>
      </c>
      <c r="B63317" s="1">
        <v>44378.953262135925</v>
      </c>
      <c r="C63317">
        <v>243461</v>
      </c>
      <c r="D63317">
        <v>371779</v>
      </c>
    </row>
    <row r="63318" spans="1:4" x14ac:dyDescent="0.25">
      <c r="A63318">
        <v>234654</v>
      </c>
      <c r="B63318" s="1">
        <v>44378.950430420715</v>
      </c>
      <c r="C63318">
        <v>34878</v>
      </c>
      <c r="D63318">
        <v>341081</v>
      </c>
    </row>
    <row r="63319" spans="1:4" x14ac:dyDescent="0.25">
      <c r="A63319">
        <v>234646</v>
      </c>
      <c r="B63319" s="1">
        <v>44378.950025889964</v>
      </c>
      <c r="C63319">
        <v>67392</v>
      </c>
      <c r="D63319">
        <v>267852</v>
      </c>
    </row>
    <row r="63320" spans="1:4" x14ac:dyDescent="0.25">
      <c r="A63320">
        <v>234650</v>
      </c>
      <c r="B63320" s="1">
        <v>44378.950025889964</v>
      </c>
      <c r="C63320">
        <v>255634</v>
      </c>
      <c r="D63320">
        <v>411922</v>
      </c>
    </row>
    <row r="63321" spans="1:4" x14ac:dyDescent="0.25">
      <c r="A63321">
        <v>234641</v>
      </c>
      <c r="B63321" s="1">
        <v>44378.948407766991</v>
      </c>
      <c r="C63321">
        <v>262774</v>
      </c>
      <c r="D63321">
        <v>230507</v>
      </c>
    </row>
    <row r="63322" spans="1:4" x14ac:dyDescent="0.25">
      <c r="A63322">
        <v>234636</v>
      </c>
      <c r="B63322" s="1">
        <v>44378.947598705498</v>
      </c>
      <c r="C63322">
        <v>36234</v>
      </c>
      <c r="D63322">
        <v>151932</v>
      </c>
    </row>
    <row r="63323" spans="1:4" x14ac:dyDescent="0.25">
      <c r="A63323">
        <v>234627</v>
      </c>
      <c r="B63323" s="1">
        <v>44378.947194174762</v>
      </c>
      <c r="C63323">
        <v>39867</v>
      </c>
      <c r="D63323">
        <v>112334</v>
      </c>
    </row>
    <row r="63324" spans="1:4" x14ac:dyDescent="0.25">
      <c r="A63324">
        <v>234632</v>
      </c>
      <c r="B63324" s="1">
        <v>44378.947194174762</v>
      </c>
      <c r="C63324">
        <v>185891</v>
      </c>
      <c r="D63324">
        <v>285365</v>
      </c>
    </row>
    <row r="63325" spans="1:4" x14ac:dyDescent="0.25">
      <c r="A63325">
        <v>234624</v>
      </c>
      <c r="B63325" s="1">
        <v>44378.946789644011</v>
      </c>
      <c r="C63325">
        <v>61156</v>
      </c>
      <c r="D63325">
        <v>165114</v>
      </c>
    </row>
    <row r="63326" spans="1:4" x14ac:dyDescent="0.25">
      <c r="A63326">
        <v>234620</v>
      </c>
      <c r="B63326" s="1">
        <v>44378.945576051781</v>
      </c>
      <c r="C63326">
        <v>196056</v>
      </c>
      <c r="D63326">
        <v>182984</v>
      </c>
    </row>
    <row r="63327" spans="1:4" x14ac:dyDescent="0.25">
      <c r="A63327">
        <v>234619</v>
      </c>
      <c r="B63327" s="1">
        <v>44378.945171521038</v>
      </c>
      <c r="C63327">
        <v>261730</v>
      </c>
      <c r="D63327">
        <v>347008</v>
      </c>
    </row>
    <row r="63328" spans="1:4" x14ac:dyDescent="0.25">
      <c r="A63328">
        <v>234617</v>
      </c>
      <c r="B63328" s="1">
        <v>44378.944362459544</v>
      </c>
      <c r="C63328">
        <v>297303</v>
      </c>
      <c r="D63328">
        <v>466374</v>
      </c>
    </row>
    <row r="63329" spans="1:4" x14ac:dyDescent="0.25">
      <c r="A63329">
        <v>234611</v>
      </c>
      <c r="B63329" s="1">
        <v>44378.943553398058</v>
      </c>
      <c r="C63329">
        <v>23796</v>
      </c>
      <c r="D63329">
        <v>189554</v>
      </c>
    </row>
    <row r="63330" spans="1:4" x14ac:dyDescent="0.25">
      <c r="A63330">
        <v>234614</v>
      </c>
      <c r="B63330" s="1">
        <v>44378.943553398058</v>
      </c>
      <c r="C63330">
        <v>125991</v>
      </c>
      <c r="D63330">
        <v>250679</v>
      </c>
    </row>
    <row r="63331" spans="1:4" x14ac:dyDescent="0.25">
      <c r="A63331">
        <v>234606</v>
      </c>
      <c r="B63331" s="1">
        <v>44378.943148867314</v>
      </c>
      <c r="C63331">
        <v>349218</v>
      </c>
      <c r="D63331">
        <v>21407</v>
      </c>
    </row>
    <row r="63332" spans="1:4" x14ac:dyDescent="0.25">
      <c r="A63332">
        <v>234601</v>
      </c>
      <c r="B63332" s="1">
        <v>44378.941126213591</v>
      </c>
      <c r="C63332">
        <v>322550</v>
      </c>
      <c r="D63332">
        <v>4938</v>
      </c>
    </row>
    <row r="63333" spans="1:4" x14ac:dyDescent="0.25">
      <c r="A63333">
        <v>234594</v>
      </c>
      <c r="B63333" s="1">
        <v>44378.940317152104</v>
      </c>
      <c r="C63333">
        <v>209228</v>
      </c>
      <c r="D63333">
        <v>129210</v>
      </c>
    </row>
    <row r="63334" spans="1:4" x14ac:dyDescent="0.25">
      <c r="A63334">
        <v>234598</v>
      </c>
      <c r="B63334" s="1">
        <v>44378.940317152104</v>
      </c>
      <c r="C63334">
        <v>308644</v>
      </c>
      <c r="D63334">
        <v>253060</v>
      </c>
    </row>
    <row r="63335" spans="1:4" x14ac:dyDescent="0.25">
      <c r="A63335">
        <v>234593</v>
      </c>
      <c r="B63335" s="1">
        <v>44378.94</v>
      </c>
      <c r="C63335">
        <v>321322</v>
      </c>
      <c r="D63335">
        <v>324859</v>
      </c>
    </row>
    <row r="63336" spans="1:4" x14ac:dyDescent="0.25">
      <c r="A63336">
        <v>234584</v>
      </c>
      <c r="B63336" s="1">
        <v>44378.939103559875</v>
      </c>
      <c r="C63336">
        <v>78669</v>
      </c>
      <c r="D63336">
        <v>74742</v>
      </c>
    </row>
    <row r="63337" spans="1:4" x14ac:dyDescent="0.25">
      <c r="A63337">
        <v>234588</v>
      </c>
      <c r="B63337" s="1">
        <v>44378.939103559875</v>
      </c>
      <c r="C63337">
        <v>317749</v>
      </c>
      <c r="D63337">
        <v>170185</v>
      </c>
    </row>
    <row r="63338" spans="1:4" x14ac:dyDescent="0.25">
      <c r="A63338">
        <v>234583</v>
      </c>
      <c r="B63338" s="1">
        <v>44378.938333333339</v>
      </c>
      <c r="C63338">
        <v>256740</v>
      </c>
      <c r="D63338">
        <v>351192</v>
      </c>
    </row>
    <row r="63339" spans="1:4" x14ac:dyDescent="0.25">
      <c r="A63339">
        <v>234580</v>
      </c>
      <c r="B63339" s="1">
        <v>44378.937485436894</v>
      </c>
      <c r="C63339">
        <v>213725</v>
      </c>
      <c r="D63339">
        <v>420088</v>
      </c>
    </row>
    <row r="63340" spans="1:4" x14ac:dyDescent="0.25">
      <c r="A63340">
        <v>234579</v>
      </c>
      <c r="B63340" s="1">
        <v>44378.937080906151</v>
      </c>
      <c r="C63340">
        <v>47487</v>
      </c>
      <c r="D63340">
        <v>411922</v>
      </c>
    </row>
    <row r="63341" spans="1:4" x14ac:dyDescent="0.25">
      <c r="A63341">
        <v>234575</v>
      </c>
      <c r="B63341" s="1">
        <v>44378.935058252428</v>
      </c>
      <c r="C63341">
        <v>273008</v>
      </c>
      <c r="D63341">
        <v>48813</v>
      </c>
    </row>
    <row r="63342" spans="1:4" x14ac:dyDescent="0.25">
      <c r="A63342">
        <v>234570</v>
      </c>
      <c r="B63342" s="1">
        <v>44378.933440129447</v>
      </c>
      <c r="C63342">
        <v>62653</v>
      </c>
      <c r="D63342">
        <v>217307</v>
      </c>
    </row>
    <row r="63343" spans="1:4" x14ac:dyDescent="0.25">
      <c r="A63343">
        <v>234567</v>
      </c>
      <c r="B63343" s="1">
        <v>44378.930608414237</v>
      </c>
      <c r="C63343">
        <v>94859</v>
      </c>
      <c r="D63343">
        <v>108086</v>
      </c>
    </row>
    <row r="63344" spans="1:4" x14ac:dyDescent="0.25">
      <c r="A63344">
        <v>234556</v>
      </c>
      <c r="B63344" s="1">
        <v>44378.929799352751</v>
      </c>
      <c r="C63344">
        <v>112700</v>
      </c>
      <c r="D63344">
        <v>469849</v>
      </c>
    </row>
    <row r="63345" spans="1:4" x14ac:dyDescent="0.25">
      <c r="A63345">
        <v>234561</v>
      </c>
      <c r="B63345" s="1">
        <v>44378.929799352751</v>
      </c>
      <c r="C63345">
        <v>288748</v>
      </c>
      <c r="D63345">
        <v>472712</v>
      </c>
    </row>
    <row r="63346" spans="1:4" x14ac:dyDescent="0.25">
      <c r="A63346">
        <v>234566</v>
      </c>
      <c r="B63346" s="1">
        <v>44378.929799352751</v>
      </c>
      <c r="C63346">
        <v>303398</v>
      </c>
      <c r="D63346">
        <v>411922</v>
      </c>
    </row>
    <row r="63347" spans="1:4" x14ac:dyDescent="0.25">
      <c r="A63347">
        <v>234551</v>
      </c>
      <c r="B63347" s="1">
        <v>44378.929394822007</v>
      </c>
      <c r="C63347">
        <v>149690</v>
      </c>
      <c r="D63347">
        <v>343712</v>
      </c>
    </row>
    <row r="63348" spans="1:4" x14ac:dyDescent="0.25">
      <c r="A63348">
        <v>234552</v>
      </c>
      <c r="B63348" s="1">
        <v>44378.929394822007</v>
      </c>
      <c r="C63348">
        <v>289742</v>
      </c>
      <c r="D63348">
        <v>178765</v>
      </c>
    </row>
    <row r="63349" spans="1:4" x14ac:dyDescent="0.25">
      <c r="A63349">
        <v>234546</v>
      </c>
      <c r="B63349" s="1">
        <v>44378.928990291264</v>
      </c>
      <c r="C63349">
        <v>15078</v>
      </c>
      <c r="D63349">
        <v>259049</v>
      </c>
    </row>
    <row r="63350" spans="1:4" x14ac:dyDescent="0.25">
      <c r="A63350">
        <v>234543</v>
      </c>
      <c r="B63350" s="1">
        <v>44378.92818122977</v>
      </c>
      <c r="C63350">
        <v>290373</v>
      </c>
      <c r="D63350">
        <v>373732</v>
      </c>
    </row>
    <row r="63351" spans="1:4" x14ac:dyDescent="0.25">
      <c r="A63351">
        <v>234539</v>
      </c>
      <c r="B63351" s="1">
        <v>44378.927776699034</v>
      </c>
      <c r="C63351">
        <v>4028</v>
      </c>
      <c r="D63351">
        <v>418854</v>
      </c>
    </row>
    <row r="63352" spans="1:4" x14ac:dyDescent="0.25">
      <c r="A63352">
        <v>234540</v>
      </c>
      <c r="B63352" s="1">
        <v>44378.927776699034</v>
      </c>
      <c r="C63352">
        <v>199540</v>
      </c>
      <c r="D63352">
        <v>405737</v>
      </c>
    </row>
    <row r="63353" spans="1:4" x14ac:dyDescent="0.25">
      <c r="A63353">
        <v>234534</v>
      </c>
      <c r="B63353" s="1">
        <v>44378.926967637541</v>
      </c>
      <c r="C63353">
        <v>274485</v>
      </c>
      <c r="D63353">
        <v>383772</v>
      </c>
    </row>
    <row r="63354" spans="1:4" x14ac:dyDescent="0.25">
      <c r="A63354">
        <v>234533</v>
      </c>
      <c r="B63354" s="1">
        <v>44378.92656310679</v>
      </c>
      <c r="C63354">
        <v>265060</v>
      </c>
      <c r="D63354">
        <v>145779</v>
      </c>
    </row>
    <row r="63355" spans="1:4" x14ac:dyDescent="0.25">
      <c r="A63355">
        <v>234529</v>
      </c>
      <c r="B63355" s="1">
        <v>44378.926333333337</v>
      </c>
      <c r="C63355">
        <v>274447</v>
      </c>
      <c r="D63355">
        <v>139440</v>
      </c>
    </row>
    <row r="63356" spans="1:4" x14ac:dyDescent="0.25">
      <c r="A63356">
        <v>234528</v>
      </c>
      <c r="B63356" s="1">
        <v>44378.926158576054</v>
      </c>
      <c r="C63356">
        <v>309914</v>
      </c>
      <c r="D63356">
        <v>301535</v>
      </c>
    </row>
    <row r="63357" spans="1:4" x14ac:dyDescent="0.25">
      <c r="A63357">
        <v>234526</v>
      </c>
      <c r="B63357" s="1">
        <v>44378.924333333336</v>
      </c>
      <c r="C63357">
        <v>305808</v>
      </c>
      <c r="D63357">
        <v>198326</v>
      </c>
    </row>
    <row r="63358" spans="1:4" x14ac:dyDescent="0.25">
      <c r="A63358">
        <v>234522</v>
      </c>
      <c r="B63358" s="1">
        <v>44378.919281553397</v>
      </c>
      <c r="C63358">
        <v>229478</v>
      </c>
      <c r="D63358">
        <v>60239</v>
      </c>
    </row>
    <row r="63359" spans="1:4" x14ac:dyDescent="0.25">
      <c r="A63359">
        <v>234520</v>
      </c>
      <c r="B63359" s="1">
        <v>44378.918472491911</v>
      </c>
      <c r="C63359">
        <v>15135</v>
      </c>
      <c r="D63359">
        <v>202914</v>
      </c>
    </row>
    <row r="63360" spans="1:4" x14ac:dyDescent="0.25">
      <c r="A63360">
        <v>234517</v>
      </c>
      <c r="B63360" s="1">
        <v>44378.917999999998</v>
      </c>
      <c r="C63360">
        <v>282120</v>
      </c>
      <c r="D63360">
        <v>223759</v>
      </c>
    </row>
    <row r="63361" spans="1:4" x14ac:dyDescent="0.25">
      <c r="A63361">
        <v>234513</v>
      </c>
      <c r="B63361" s="1">
        <v>44378.917258899673</v>
      </c>
      <c r="C63361">
        <v>307569</v>
      </c>
      <c r="D63361">
        <v>368701</v>
      </c>
    </row>
    <row r="63362" spans="1:4" x14ac:dyDescent="0.25">
      <c r="A63362">
        <v>234502</v>
      </c>
      <c r="B63362" s="1">
        <v>44378.916449838187</v>
      </c>
      <c r="C63362">
        <v>31361</v>
      </c>
      <c r="D63362">
        <v>371795</v>
      </c>
    </row>
    <row r="63363" spans="1:4" x14ac:dyDescent="0.25">
      <c r="A63363">
        <v>234505</v>
      </c>
      <c r="B63363" s="1">
        <v>44378.916449838187</v>
      </c>
      <c r="C63363">
        <v>84789</v>
      </c>
      <c r="D63363">
        <v>389689</v>
      </c>
    </row>
    <row r="63364" spans="1:4" x14ac:dyDescent="0.25">
      <c r="A63364">
        <v>234508</v>
      </c>
      <c r="B63364" s="1">
        <v>44378.916449838187</v>
      </c>
      <c r="C63364">
        <v>113595</v>
      </c>
      <c r="D63364">
        <v>470762</v>
      </c>
    </row>
    <row r="63365" spans="1:4" x14ac:dyDescent="0.25">
      <c r="A63365">
        <v>234499</v>
      </c>
      <c r="B63365" s="1">
        <v>44378.916045307444</v>
      </c>
      <c r="C63365">
        <v>97125</v>
      </c>
      <c r="D63365">
        <v>118549</v>
      </c>
    </row>
    <row r="63366" spans="1:4" x14ac:dyDescent="0.25">
      <c r="A63366">
        <v>234496</v>
      </c>
      <c r="B63366" s="1">
        <v>44378.914831715207</v>
      </c>
      <c r="C63366">
        <v>139256</v>
      </c>
      <c r="D63366">
        <v>406570</v>
      </c>
    </row>
    <row r="63367" spans="1:4" x14ac:dyDescent="0.25">
      <c r="A63367">
        <v>234494</v>
      </c>
      <c r="B63367" s="1">
        <v>44378.914427184463</v>
      </c>
      <c r="C63367">
        <v>50728</v>
      </c>
      <c r="D63367">
        <v>470762</v>
      </c>
    </row>
    <row r="63368" spans="1:4" x14ac:dyDescent="0.25">
      <c r="A63368">
        <v>234491</v>
      </c>
      <c r="B63368" s="1">
        <v>44378.913213592234</v>
      </c>
      <c r="C63368">
        <v>79983</v>
      </c>
      <c r="D63368">
        <v>118549</v>
      </c>
    </row>
    <row r="63369" spans="1:4" x14ac:dyDescent="0.25">
      <c r="A63369">
        <v>234493</v>
      </c>
      <c r="B63369" s="1">
        <v>44378.913213592234</v>
      </c>
      <c r="C63369">
        <v>133837</v>
      </c>
      <c r="D63369">
        <v>246549</v>
      </c>
    </row>
    <row r="63370" spans="1:4" x14ac:dyDescent="0.25">
      <c r="A63370">
        <v>234486</v>
      </c>
      <c r="B63370" s="1">
        <v>44378.912666666663</v>
      </c>
      <c r="C63370">
        <v>254462</v>
      </c>
      <c r="D63370">
        <v>154228</v>
      </c>
    </row>
    <row r="63371" spans="1:4" x14ac:dyDescent="0.25">
      <c r="A63371">
        <v>234485</v>
      </c>
      <c r="B63371" s="1">
        <v>44378.911999999997</v>
      </c>
      <c r="C63371">
        <v>298304</v>
      </c>
      <c r="D63371">
        <v>462084</v>
      </c>
    </row>
    <row r="63372" spans="1:4" x14ac:dyDescent="0.25">
      <c r="A63372">
        <v>234477</v>
      </c>
      <c r="B63372" s="1">
        <v>44378.911595469261</v>
      </c>
      <c r="C63372">
        <v>79486</v>
      </c>
      <c r="D63372">
        <v>250679</v>
      </c>
    </row>
    <row r="63373" spans="1:4" x14ac:dyDescent="0.25">
      <c r="A63373">
        <v>234481</v>
      </c>
      <c r="B63373" s="1">
        <v>44378.911595469261</v>
      </c>
      <c r="C63373">
        <v>188207</v>
      </c>
      <c r="D63373">
        <v>397531</v>
      </c>
    </row>
    <row r="63374" spans="1:4" x14ac:dyDescent="0.25">
      <c r="A63374">
        <v>234474</v>
      </c>
      <c r="B63374" s="1">
        <v>44378.91119093851</v>
      </c>
      <c r="C63374">
        <v>302894</v>
      </c>
      <c r="D63374">
        <v>401945</v>
      </c>
    </row>
    <row r="63375" spans="1:4" x14ac:dyDescent="0.25">
      <c r="A63375">
        <v>234466</v>
      </c>
      <c r="B63375" s="1">
        <v>44378.910381877024</v>
      </c>
      <c r="C63375">
        <v>105222</v>
      </c>
      <c r="D63375">
        <v>227775</v>
      </c>
    </row>
    <row r="63376" spans="1:4" x14ac:dyDescent="0.25">
      <c r="A63376">
        <v>234471</v>
      </c>
      <c r="B63376" s="1">
        <v>44378.910381877024</v>
      </c>
      <c r="C63376">
        <v>163288</v>
      </c>
      <c r="D63376">
        <v>250679</v>
      </c>
    </row>
    <row r="63377" spans="1:4" x14ac:dyDescent="0.25">
      <c r="A63377">
        <v>234461</v>
      </c>
      <c r="B63377" s="1">
        <v>44378.90997734628</v>
      </c>
      <c r="C63377">
        <v>95477</v>
      </c>
      <c r="D63377">
        <v>54742</v>
      </c>
    </row>
    <row r="63378" spans="1:4" x14ac:dyDescent="0.25">
      <c r="A63378">
        <v>234457</v>
      </c>
      <c r="B63378" s="1">
        <v>44378.909666666666</v>
      </c>
      <c r="C63378">
        <v>162803</v>
      </c>
      <c r="D63378">
        <v>227775</v>
      </c>
    </row>
    <row r="63379" spans="1:4" x14ac:dyDescent="0.25">
      <c r="A63379">
        <v>234454</v>
      </c>
      <c r="B63379" s="1">
        <v>44378.906741100327</v>
      </c>
      <c r="C63379">
        <v>27221</v>
      </c>
      <c r="D63379">
        <v>154256</v>
      </c>
    </row>
    <row r="63380" spans="1:4" x14ac:dyDescent="0.25">
      <c r="A63380">
        <v>234455</v>
      </c>
      <c r="B63380" s="1">
        <v>44378.906741100327</v>
      </c>
      <c r="C63380">
        <v>183193</v>
      </c>
      <c r="D63380">
        <v>394819</v>
      </c>
    </row>
    <row r="63381" spans="1:4" x14ac:dyDescent="0.25">
      <c r="A63381">
        <v>234453</v>
      </c>
      <c r="B63381" s="1">
        <v>44378.906336569577</v>
      </c>
      <c r="C63381">
        <v>28426</v>
      </c>
      <c r="D63381">
        <v>153893</v>
      </c>
    </row>
    <row r="63382" spans="1:4" x14ac:dyDescent="0.25">
      <c r="A63382">
        <v>234448</v>
      </c>
      <c r="B63382" s="1">
        <v>44378.905666666666</v>
      </c>
      <c r="C63382">
        <v>294688</v>
      </c>
      <c r="D63382">
        <v>411922</v>
      </c>
    </row>
    <row r="63383" spans="1:4" x14ac:dyDescent="0.25">
      <c r="A63383">
        <v>234445</v>
      </c>
      <c r="B63383" s="1">
        <v>44378.90552750809</v>
      </c>
      <c r="C63383">
        <v>103338</v>
      </c>
      <c r="D63383">
        <v>250679</v>
      </c>
    </row>
    <row r="63384" spans="1:4" x14ac:dyDescent="0.25">
      <c r="A63384">
        <v>234443</v>
      </c>
      <c r="B63384" s="1">
        <v>44378.903666666665</v>
      </c>
      <c r="C63384">
        <v>40109</v>
      </c>
      <c r="D63384">
        <v>295484</v>
      </c>
    </row>
    <row r="63385" spans="1:4" x14ac:dyDescent="0.25">
      <c r="A63385">
        <v>234440</v>
      </c>
      <c r="B63385" s="1">
        <v>44378.901886731393</v>
      </c>
      <c r="C63385">
        <v>329978</v>
      </c>
      <c r="D63385">
        <v>129074</v>
      </c>
    </row>
    <row r="63386" spans="1:4" x14ac:dyDescent="0.25">
      <c r="A63386">
        <v>234435</v>
      </c>
      <c r="B63386" s="1">
        <v>44378.90148220065</v>
      </c>
      <c r="C63386">
        <v>85124</v>
      </c>
      <c r="D63386">
        <v>411922</v>
      </c>
    </row>
    <row r="63387" spans="1:4" x14ac:dyDescent="0.25">
      <c r="A63387">
        <v>234430</v>
      </c>
      <c r="B63387" s="1">
        <v>44378.900268608413</v>
      </c>
      <c r="C63387">
        <v>59155</v>
      </c>
      <c r="D63387">
        <v>421124</v>
      </c>
    </row>
    <row r="63388" spans="1:4" x14ac:dyDescent="0.25">
      <c r="A63388">
        <v>234426</v>
      </c>
      <c r="B63388" s="1">
        <v>44378.89824595469</v>
      </c>
      <c r="C63388">
        <v>66595</v>
      </c>
      <c r="D63388">
        <v>119655</v>
      </c>
    </row>
    <row r="63389" spans="1:4" x14ac:dyDescent="0.25">
      <c r="A63389">
        <v>234423</v>
      </c>
      <c r="B63389" s="1">
        <v>44378.896627831717</v>
      </c>
      <c r="C63389">
        <v>36704</v>
      </c>
      <c r="D63389">
        <v>411922</v>
      </c>
    </row>
    <row r="63390" spans="1:4" x14ac:dyDescent="0.25">
      <c r="A63390">
        <v>234422</v>
      </c>
      <c r="B63390" s="1">
        <v>44378.896333333338</v>
      </c>
      <c r="C63390">
        <v>180859</v>
      </c>
      <c r="D63390">
        <v>258587</v>
      </c>
    </row>
    <row r="63391" spans="1:4" x14ac:dyDescent="0.25">
      <c r="A63391">
        <v>234416</v>
      </c>
      <c r="B63391" s="1">
        <v>44378.895414239487</v>
      </c>
      <c r="C63391">
        <v>139253</v>
      </c>
      <c r="D63391">
        <v>227775</v>
      </c>
    </row>
    <row r="63392" spans="1:4" x14ac:dyDescent="0.25">
      <c r="A63392">
        <v>234419</v>
      </c>
      <c r="B63392" s="1">
        <v>44378.895414239487</v>
      </c>
      <c r="C63392">
        <v>225119</v>
      </c>
      <c r="D63392">
        <v>118549</v>
      </c>
    </row>
    <row r="63393" spans="1:4" x14ac:dyDescent="0.25">
      <c r="A63393">
        <v>234413</v>
      </c>
      <c r="B63393" s="1">
        <v>44378.895009708736</v>
      </c>
      <c r="C63393">
        <v>324520</v>
      </c>
      <c r="D63393">
        <v>349014</v>
      </c>
    </row>
    <row r="63394" spans="1:4" x14ac:dyDescent="0.25">
      <c r="A63394">
        <v>234409</v>
      </c>
      <c r="B63394" s="1">
        <v>44378.893796116507</v>
      </c>
      <c r="C63394">
        <v>58778</v>
      </c>
      <c r="D63394">
        <v>202914</v>
      </c>
    </row>
    <row r="63395" spans="1:4" x14ac:dyDescent="0.25">
      <c r="A63395">
        <v>234405</v>
      </c>
      <c r="B63395" s="1">
        <v>44378.893391585763</v>
      </c>
      <c r="C63395">
        <v>146573</v>
      </c>
      <c r="D63395">
        <v>347393</v>
      </c>
    </row>
    <row r="63396" spans="1:4" x14ac:dyDescent="0.25">
      <c r="A63396">
        <v>234402</v>
      </c>
      <c r="B63396" s="1">
        <v>44378.89258252427</v>
      </c>
      <c r="C63396">
        <v>75550</v>
      </c>
      <c r="D63396">
        <v>416489</v>
      </c>
    </row>
    <row r="63397" spans="1:4" x14ac:dyDescent="0.25">
      <c r="A63397">
        <v>234399</v>
      </c>
      <c r="B63397" s="1">
        <v>44378.892177993534</v>
      </c>
      <c r="C63397">
        <v>31868</v>
      </c>
      <c r="D63397">
        <v>411922</v>
      </c>
    </row>
    <row r="63398" spans="1:4" x14ac:dyDescent="0.25">
      <c r="A63398">
        <v>234401</v>
      </c>
      <c r="B63398" s="1">
        <v>44378.892177993534</v>
      </c>
      <c r="C63398">
        <v>281009</v>
      </c>
      <c r="D63398">
        <v>298455</v>
      </c>
    </row>
    <row r="63399" spans="1:4" x14ac:dyDescent="0.25">
      <c r="A63399">
        <v>234392</v>
      </c>
      <c r="B63399" s="1">
        <v>44378.890964401289</v>
      </c>
      <c r="C63399">
        <v>2372</v>
      </c>
      <c r="D63399">
        <v>6790</v>
      </c>
    </row>
    <row r="63400" spans="1:4" x14ac:dyDescent="0.25">
      <c r="A63400">
        <v>234394</v>
      </c>
      <c r="B63400" s="1">
        <v>44378.890964401289</v>
      </c>
      <c r="C63400">
        <v>15044</v>
      </c>
      <c r="D63400">
        <v>7084</v>
      </c>
    </row>
    <row r="63401" spans="1:4" x14ac:dyDescent="0.25">
      <c r="A63401">
        <v>234388</v>
      </c>
      <c r="B63401" s="1">
        <v>44378.890333333336</v>
      </c>
      <c r="C63401">
        <v>120056</v>
      </c>
      <c r="D63401">
        <v>347008</v>
      </c>
    </row>
    <row r="63402" spans="1:4" x14ac:dyDescent="0.25">
      <c r="A63402">
        <v>234387</v>
      </c>
      <c r="B63402" s="1">
        <v>44378.889346278316</v>
      </c>
      <c r="C63402">
        <v>28248</v>
      </c>
      <c r="D63402">
        <v>466414</v>
      </c>
    </row>
    <row r="63403" spans="1:4" x14ac:dyDescent="0.25">
      <c r="A63403">
        <v>234384</v>
      </c>
      <c r="B63403" s="1">
        <v>44378.888941747573</v>
      </c>
      <c r="C63403">
        <v>146303</v>
      </c>
      <c r="D63403">
        <v>470762</v>
      </c>
    </row>
    <row r="63404" spans="1:4" x14ac:dyDescent="0.25">
      <c r="A63404">
        <v>234376</v>
      </c>
      <c r="B63404" s="1">
        <v>44378.8873236246</v>
      </c>
      <c r="C63404">
        <v>297007</v>
      </c>
      <c r="D63404">
        <v>118549</v>
      </c>
    </row>
    <row r="63405" spans="1:4" x14ac:dyDescent="0.25">
      <c r="A63405">
        <v>234381</v>
      </c>
      <c r="B63405" s="1">
        <v>44378.8873236246</v>
      </c>
      <c r="C63405">
        <v>300906</v>
      </c>
      <c r="D63405">
        <v>388561</v>
      </c>
    </row>
    <row r="63406" spans="1:4" x14ac:dyDescent="0.25">
      <c r="A63406">
        <v>234373</v>
      </c>
      <c r="B63406" s="1">
        <v>44378.884896440126</v>
      </c>
      <c r="C63406">
        <v>218164</v>
      </c>
      <c r="D63406">
        <v>411922</v>
      </c>
    </row>
    <row r="63407" spans="1:4" x14ac:dyDescent="0.25">
      <c r="A63407">
        <v>234364</v>
      </c>
      <c r="B63407" s="1">
        <v>44378.884087378647</v>
      </c>
      <c r="C63407">
        <v>294719</v>
      </c>
      <c r="D63407">
        <v>21760</v>
      </c>
    </row>
    <row r="63408" spans="1:4" x14ac:dyDescent="0.25">
      <c r="A63408">
        <v>234368</v>
      </c>
      <c r="B63408" s="1">
        <v>44378.884087378647</v>
      </c>
      <c r="C63408">
        <v>344918</v>
      </c>
      <c r="D63408">
        <v>411922</v>
      </c>
    </row>
    <row r="63409" spans="1:4" x14ac:dyDescent="0.25">
      <c r="A63409">
        <v>234362</v>
      </c>
      <c r="B63409" s="1">
        <v>44378.883682847896</v>
      </c>
      <c r="C63409">
        <v>91413</v>
      </c>
      <c r="D63409">
        <v>118549</v>
      </c>
    </row>
    <row r="63410" spans="1:4" x14ac:dyDescent="0.25">
      <c r="A63410">
        <v>234359</v>
      </c>
      <c r="B63410" s="1">
        <v>44378.883278317153</v>
      </c>
      <c r="C63410">
        <v>100371</v>
      </c>
      <c r="D63410">
        <v>136689</v>
      </c>
    </row>
    <row r="63411" spans="1:4" x14ac:dyDescent="0.25">
      <c r="A63411">
        <v>234354</v>
      </c>
      <c r="B63411" s="1">
        <v>44378.882873786402</v>
      </c>
      <c r="C63411">
        <v>8797</v>
      </c>
      <c r="D63411">
        <v>158978</v>
      </c>
    </row>
    <row r="63412" spans="1:4" x14ac:dyDescent="0.25">
      <c r="A63412">
        <v>234352</v>
      </c>
      <c r="B63412" s="1">
        <v>44378.882064724916</v>
      </c>
      <c r="C63412">
        <v>144273</v>
      </c>
      <c r="D63412">
        <v>439190</v>
      </c>
    </row>
    <row r="63413" spans="1:4" x14ac:dyDescent="0.25">
      <c r="A63413">
        <v>234351</v>
      </c>
      <c r="B63413" s="1">
        <v>44378.881660194173</v>
      </c>
      <c r="C63413">
        <v>128101</v>
      </c>
      <c r="D63413">
        <v>139440</v>
      </c>
    </row>
    <row r="63414" spans="1:4" x14ac:dyDescent="0.25">
      <c r="A63414">
        <v>234346</v>
      </c>
      <c r="B63414" s="1">
        <v>44378.880851132686</v>
      </c>
      <c r="C63414">
        <v>316153</v>
      </c>
      <c r="D63414">
        <v>241713</v>
      </c>
    </row>
    <row r="63415" spans="1:4" x14ac:dyDescent="0.25">
      <c r="A63415">
        <v>234338</v>
      </c>
      <c r="B63415" s="1">
        <v>44378.880446601943</v>
      </c>
      <c r="C63415">
        <v>115131</v>
      </c>
      <c r="D63415">
        <v>230507</v>
      </c>
    </row>
    <row r="63416" spans="1:4" x14ac:dyDescent="0.25">
      <c r="A63416">
        <v>234341</v>
      </c>
      <c r="B63416" s="1">
        <v>44378.880446601943</v>
      </c>
      <c r="C63416">
        <v>122074</v>
      </c>
      <c r="D63416">
        <v>373415</v>
      </c>
    </row>
    <row r="63417" spans="1:4" x14ac:dyDescent="0.25">
      <c r="A63417">
        <v>234335</v>
      </c>
      <c r="B63417" s="1">
        <v>44378.879233009713</v>
      </c>
      <c r="C63417">
        <v>179786</v>
      </c>
      <c r="D63417">
        <v>229106</v>
      </c>
    </row>
    <row r="63418" spans="1:4" x14ac:dyDescent="0.25">
      <c r="A63418">
        <v>234331</v>
      </c>
      <c r="B63418" s="1">
        <v>44378.877614886733</v>
      </c>
      <c r="C63418">
        <v>216463</v>
      </c>
      <c r="D63418">
        <v>199629</v>
      </c>
    </row>
    <row r="63419" spans="1:4" x14ac:dyDescent="0.25">
      <c r="A63419">
        <v>234329</v>
      </c>
      <c r="B63419" s="1">
        <v>44378.87721035599</v>
      </c>
      <c r="C63419">
        <v>74202</v>
      </c>
      <c r="D63419">
        <v>141622</v>
      </c>
    </row>
    <row r="63420" spans="1:4" x14ac:dyDescent="0.25">
      <c r="A63420">
        <v>234327</v>
      </c>
      <c r="B63420" s="1">
        <v>44378.875999999997</v>
      </c>
      <c r="C63420">
        <v>259775</v>
      </c>
      <c r="D63420">
        <v>301890</v>
      </c>
    </row>
    <row r="63421" spans="1:4" x14ac:dyDescent="0.25">
      <c r="A63421">
        <v>234325</v>
      </c>
      <c r="B63421" s="1">
        <v>44378.87599676376</v>
      </c>
      <c r="C63421">
        <v>84975</v>
      </c>
      <c r="D63421">
        <v>191893</v>
      </c>
    </row>
    <row r="63422" spans="1:4" x14ac:dyDescent="0.25">
      <c r="A63422">
        <v>234322</v>
      </c>
      <c r="B63422" s="1">
        <v>44378.875592233009</v>
      </c>
      <c r="C63422">
        <v>309298</v>
      </c>
      <c r="D63422">
        <v>73821</v>
      </c>
    </row>
    <row r="63423" spans="1:4" x14ac:dyDescent="0.25">
      <c r="A63423">
        <v>234321</v>
      </c>
      <c r="B63423" s="1">
        <v>44378.874783171515</v>
      </c>
      <c r="C63423">
        <v>70822</v>
      </c>
      <c r="D63423">
        <v>130739</v>
      </c>
    </row>
    <row r="63424" spans="1:4" x14ac:dyDescent="0.25">
      <c r="A63424">
        <v>234316</v>
      </c>
      <c r="B63424" s="1">
        <v>44378.874378640779</v>
      </c>
      <c r="C63424">
        <v>227382</v>
      </c>
      <c r="D63424">
        <v>347008</v>
      </c>
    </row>
    <row r="63425" spans="1:4" x14ac:dyDescent="0.25">
      <c r="A63425">
        <v>234313</v>
      </c>
      <c r="B63425" s="1">
        <v>44378.873165048542</v>
      </c>
      <c r="C63425">
        <v>4182</v>
      </c>
      <c r="D63425">
        <v>111436</v>
      </c>
    </row>
    <row r="63426" spans="1:4" x14ac:dyDescent="0.25">
      <c r="A63426">
        <v>234309</v>
      </c>
      <c r="B63426" s="1">
        <v>44378.872760517799</v>
      </c>
      <c r="C63426">
        <v>269182</v>
      </c>
      <c r="D63426">
        <v>209122</v>
      </c>
    </row>
    <row r="63427" spans="1:4" x14ac:dyDescent="0.25">
      <c r="A63427">
        <v>234307</v>
      </c>
      <c r="B63427" s="1">
        <v>44378.871951456313</v>
      </c>
      <c r="C63427">
        <v>283461</v>
      </c>
      <c r="D63427">
        <v>161398</v>
      </c>
    </row>
    <row r="63428" spans="1:4" x14ac:dyDescent="0.25">
      <c r="A63428">
        <v>234298</v>
      </c>
      <c r="B63428" s="1">
        <v>44378.871546925562</v>
      </c>
      <c r="C63428">
        <v>54909</v>
      </c>
      <c r="D63428">
        <v>396686</v>
      </c>
    </row>
    <row r="63429" spans="1:4" x14ac:dyDescent="0.25">
      <c r="A63429">
        <v>234301</v>
      </c>
      <c r="B63429" s="1">
        <v>44378.871546925562</v>
      </c>
      <c r="C63429">
        <v>61726</v>
      </c>
      <c r="D63429">
        <v>23892</v>
      </c>
    </row>
    <row r="63430" spans="1:4" x14ac:dyDescent="0.25">
      <c r="A63430">
        <v>234302</v>
      </c>
      <c r="B63430" s="1">
        <v>44378.871546925562</v>
      </c>
      <c r="C63430">
        <v>121591</v>
      </c>
      <c r="D63430">
        <v>68991</v>
      </c>
    </row>
    <row r="63431" spans="1:4" x14ac:dyDescent="0.25">
      <c r="A63431">
        <v>234296</v>
      </c>
      <c r="B63431" s="1">
        <v>44378.871142394826</v>
      </c>
      <c r="C63431">
        <v>252028</v>
      </c>
      <c r="D63431">
        <v>104958</v>
      </c>
    </row>
    <row r="63432" spans="1:4" x14ac:dyDescent="0.25">
      <c r="A63432">
        <v>234288</v>
      </c>
      <c r="B63432" s="1">
        <v>44378.869524271846</v>
      </c>
      <c r="C63432">
        <v>171410</v>
      </c>
      <c r="D63432">
        <v>230507</v>
      </c>
    </row>
    <row r="63433" spans="1:4" x14ac:dyDescent="0.25">
      <c r="A63433">
        <v>234293</v>
      </c>
      <c r="B63433" s="1">
        <v>44378.869524271846</v>
      </c>
      <c r="C63433">
        <v>339061</v>
      </c>
      <c r="D63433">
        <v>351192</v>
      </c>
    </row>
    <row r="63434" spans="1:4" x14ac:dyDescent="0.25">
      <c r="A63434">
        <v>234286</v>
      </c>
      <c r="B63434" s="1">
        <v>44378.869119741103</v>
      </c>
      <c r="C63434">
        <v>261967</v>
      </c>
      <c r="D63434">
        <v>83281</v>
      </c>
    </row>
    <row r="63435" spans="1:4" x14ac:dyDescent="0.25">
      <c r="A63435">
        <v>234284</v>
      </c>
      <c r="B63435" s="1">
        <v>44378.868310679609</v>
      </c>
      <c r="C63435">
        <v>346394</v>
      </c>
      <c r="D63435">
        <v>339381</v>
      </c>
    </row>
    <row r="63436" spans="1:4" x14ac:dyDescent="0.25">
      <c r="A63436">
        <v>234279</v>
      </c>
      <c r="B63436" s="1">
        <v>44378.867906148873</v>
      </c>
      <c r="C63436">
        <v>239381</v>
      </c>
      <c r="D63436">
        <v>5151</v>
      </c>
    </row>
    <row r="63437" spans="1:4" x14ac:dyDescent="0.25">
      <c r="A63437">
        <v>234275</v>
      </c>
      <c r="B63437" s="1">
        <v>44378.867501618122</v>
      </c>
      <c r="C63437">
        <v>232819</v>
      </c>
      <c r="D63437">
        <v>53136</v>
      </c>
    </row>
    <row r="63438" spans="1:4" x14ac:dyDescent="0.25">
      <c r="A63438">
        <v>234271</v>
      </c>
      <c r="B63438" s="1">
        <v>44378.864000000001</v>
      </c>
      <c r="C63438">
        <v>310110</v>
      </c>
      <c r="D63438">
        <v>250679</v>
      </c>
    </row>
    <row r="63439" spans="1:4" x14ac:dyDescent="0.25">
      <c r="A63439">
        <v>234266</v>
      </c>
      <c r="B63439" s="1">
        <v>44378.863456310675</v>
      </c>
      <c r="C63439">
        <v>18702</v>
      </c>
      <c r="D63439">
        <v>154256</v>
      </c>
    </row>
    <row r="63440" spans="1:4" x14ac:dyDescent="0.25">
      <c r="A63440">
        <v>234261</v>
      </c>
      <c r="B63440" s="1">
        <v>44378.862647249189</v>
      </c>
      <c r="C63440">
        <v>172792</v>
      </c>
      <c r="D63440">
        <v>453374</v>
      </c>
    </row>
    <row r="63441" spans="1:4" x14ac:dyDescent="0.25">
      <c r="A63441">
        <v>234260</v>
      </c>
      <c r="B63441" s="1">
        <v>44378.862242718445</v>
      </c>
      <c r="C63441">
        <v>128336</v>
      </c>
      <c r="D63441">
        <v>243858</v>
      </c>
    </row>
    <row r="63442" spans="1:4" x14ac:dyDescent="0.25">
      <c r="A63442">
        <v>234255</v>
      </c>
      <c r="B63442" s="1">
        <v>44378.861838187702</v>
      </c>
      <c r="C63442">
        <v>84591</v>
      </c>
      <c r="D63442">
        <v>117699</v>
      </c>
    </row>
    <row r="63443" spans="1:4" x14ac:dyDescent="0.25">
      <c r="A63443">
        <v>234256</v>
      </c>
      <c r="B63443" s="1">
        <v>44378.861838187702</v>
      </c>
      <c r="C63443">
        <v>317912</v>
      </c>
      <c r="D63443">
        <v>146737</v>
      </c>
    </row>
    <row r="63444" spans="1:4" x14ac:dyDescent="0.25">
      <c r="A63444">
        <v>234250</v>
      </c>
      <c r="B63444" s="1">
        <v>44378.861333333334</v>
      </c>
      <c r="C63444">
        <v>144407</v>
      </c>
      <c r="D63444">
        <v>122982</v>
      </c>
    </row>
    <row r="63445" spans="1:4" x14ac:dyDescent="0.25">
      <c r="A63445">
        <v>234248</v>
      </c>
      <c r="B63445" s="1">
        <v>44378.859815533986</v>
      </c>
      <c r="C63445">
        <v>8186</v>
      </c>
      <c r="D63445">
        <v>301748</v>
      </c>
    </row>
    <row r="63446" spans="1:4" x14ac:dyDescent="0.25">
      <c r="A63446">
        <v>234243</v>
      </c>
      <c r="B63446" s="1">
        <v>44378.859411003235</v>
      </c>
      <c r="C63446">
        <v>302131</v>
      </c>
      <c r="D63446">
        <v>432272</v>
      </c>
    </row>
    <row r="63447" spans="1:4" x14ac:dyDescent="0.25">
      <c r="A63447">
        <v>234235</v>
      </c>
      <c r="B63447" s="1">
        <v>44378.858601941742</v>
      </c>
      <c r="C63447">
        <v>65177</v>
      </c>
      <c r="D63447">
        <v>92624</v>
      </c>
    </row>
    <row r="63448" spans="1:4" x14ac:dyDescent="0.25">
      <c r="A63448">
        <v>234238</v>
      </c>
      <c r="B63448" s="1">
        <v>44378.858601941742</v>
      </c>
      <c r="C63448">
        <v>176392</v>
      </c>
      <c r="D63448">
        <v>449373</v>
      </c>
    </row>
    <row r="63449" spans="1:4" x14ac:dyDescent="0.25">
      <c r="A63449">
        <v>234242</v>
      </c>
      <c r="B63449" s="1">
        <v>44378.858601941742</v>
      </c>
      <c r="C63449">
        <v>339598</v>
      </c>
      <c r="D63449">
        <v>351192</v>
      </c>
    </row>
    <row r="63450" spans="1:4" x14ac:dyDescent="0.25">
      <c r="A63450">
        <v>234232</v>
      </c>
      <c r="B63450" s="1">
        <v>44378.856983818769</v>
      </c>
      <c r="C63450">
        <v>110279</v>
      </c>
      <c r="D63450">
        <v>347393</v>
      </c>
    </row>
    <row r="63451" spans="1:4" x14ac:dyDescent="0.25">
      <c r="A63451">
        <v>234226</v>
      </c>
      <c r="B63451" s="1">
        <v>44378.856579288025</v>
      </c>
      <c r="C63451">
        <v>260850</v>
      </c>
      <c r="D63451">
        <v>172536</v>
      </c>
    </row>
    <row r="63452" spans="1:4" x14ac:dyDescent="0.25">
      <c r="A63452">
        <v>234230</v>
      </c>
      <c r="B63452" s="1">
        <v>44378.856579288025</v>
      </c>
      <c r="C63452">
        <v>306320</v>
      </c>
      <c r="D63452">
        <v>87238</v>
      </c>
    </row>
    <row r="63453" spans="1:4" x14ac:dyDescent="0.25">
      <c r="A63453">
        <v>234224</v>
      </c>
      <c r="B63453" s="1">
        <v>44378.855365695796</v>
      </c>
      <c r="C63453">
        <v>118350</v>
      </c>
      <c r="D63453">
        <v>314516</v>
      </c>
    </row>
    <row r="63454" spans="1:4" x14ac:dyDescent="0.25">
      <c r="A63454">
        <v>234222</v>
      </c>
      <c r="B63454" s="1">
        <v>44378.854961165052</v>
      </c>
      <c r="C63454">
        <v>161870</v>
      </c>
      <c r="D63454">
        <v>267896</v>
      </c>
    </row>
    <row r="63455" spans="1:4" x14ac:dyDescent="0.25">
      <c r="A63455">
        <v>234220</v>
      </c>
      <c r="B63455" s="1">
        <v>44378.854556634302</v>
      </c>
      <c r="C63455">
        <v>155030</v>
      </c>
      <c r="D63455">
        <v>104581</v>
      </c>
    </row>
    <row r="63456" spans="1:4" x14ac:dyDescent="0.25">
      <c r="A63456">
        <v>234217</v>
      </c>
      <c r="B63456" s="1">
        <v>44378.854152103559</v>
      </c>
      <c r="C63456">
        <v>213303</v>
      </c>
      <c r="D63456">
        <v>172797</v>
      </c>
    </row>
    <row r="63457" spans="1:4" x14ac:dyDescent="0.25">
      <c r="A63457">
        <v>234216</v>
      </c>
      <c r="B63457" s="1">
        <v>44378.853343042072</v>
      </c>
      <c r="C63457">
        <v>338040</v>
      </c>
      <c r="D63457">
        <v>95024</v>
      </c>
    </row>
    <row r="63458" spans="1:4" x14ac:dyDescent="0.25">
      <c r="A63458">
        <v>234215</v>
      </c>
      <c r="B63458" s="1">
        <v>44378.852533980586</v>
      </c>
      <c r="C63458">
        <v>200575</v>
      </c>
      <c r="D63458">
        <v>82145</v>
      </c>
    </row>
    <row r="63459" spans="1:4" x14ac:dyDescent="0.25">
      <c r="A63459">
        <v>234210</v>
      </c>
      <c r="B63459" s="1">
        <v>44378.852129449835</v>
      </c>
      <c r="C63459">
        <v>327493</v>
      </c>
      <c r="D63459">
        <v>105352</v>
      </c>
    </row>
    <row r="63460" spans="1:4" x14ac:dyDescent="0.25">
      <c r="A63460">
        <v>234205</v>
      </c>
      <c r="B63460" s="1">
        <v>44378.850511326862</v>
      </c>
      <c r="C63460">
        <v>340647</v>
      </c>
      <c r="D63460">
        <v>412293</v>
      </c>
    </row>
    <row r="63461" spans="1:4" x14ac:dyDescent="0.25">
      <c r="A63461">
        <v>234200</v>
      </c>
      <c r="B63461" s="1">
        <v>44378.850106796119</v>
      </c>
      <c r="C63461">
        <v>150056</v>
      </c>
      <c r="D63461">
        <v>351192</v>
      </c>
    </row>
    <row r="63462" spans="1:4" x14ac:dyDescent="0.25">
      <c r="A63462">
        <v>234195</v>
      </c>
      <c r="B63462" s="1">
        <v>44378.849702265376</v>
      </c>
      <c r="C63462">
        <v>319172</v>
      </c>
      <c r="D63462">
        <v>446536</v>
      </c>
    </row>
    <row r="63463" spans="1:4" x14ac:dyDescent="0.25">
      <c r="A63463">
        <v>234191</v>
      </c>
      <c r="B63463" s="1">
        <v>44378.848893203882</v>
      </c>
      <c r="C63463">
        <v>123279</v>
      </c>
      <c r="D63463">
        <v>154256</v>
      </c>
    </row>
    <row r="63464" spans="1:4" x14ac:dyDescent="0.25">
      <c r="A63464">
        <v>234185</v>
      </c>
      <c r="B63464" s="1">
        <v>44378.848488673138</v>
      </c>
      <c r="C63464">
        <v>53187</v>
      </c>
      <c r="D63464">
        <v>62570</v>
      </c>
    </row>
    <row r="63465" spans="1:4" x14ac:dyDescent="0.25">
      <c r="A63465">
        <v>234190</v>
      </c>
      <c r="B63465" s="1">
        <v>44378.848488673138</v>
      </c>
      <c r="C63465">
        <v>326383</v>
      </c>
      <c r="D63465">
        <v>394819</v>
      </c>
    </row>
    <row r="63466" spans="1:4" x14ac:dyDescent="0.25">
      <c r="A63466">
        <v>234182</v>
      </c>
      <c r="B63466" s="1">
        <v>44378.846870550165</v>
      </c>
      <c r="C63466">
        <v>226117</v>
      </c>
      <c r="D63466">
        <v>115366</v>
      </c>
    </row>
    <row r="63467" spans="1:4" x14ac:dyDescent="0.25">
      <c r="A63467">
        <v>234183</v>
      </c>
      <c r="B63467" s="1">
        <v>44378.846870550165</v>
      </c>
      <c r="C63467">
        <v>282086</v>
      </c>
      <c r="D63467">
        <v>416030</v>
      </c>
    </row>
    <row r="63468" spans="1:4" x14ac:dyDescent="0.25">
      <c r="A63468">
        <v>234180</v>
      </c>
      <c r="B63468" s="1">
        <v>44378.846466019415</v>
      </c>
      <c r="C63468">
        <v>118354</v>
      </c>
      <c r="D63468">
        <v>258251</v>
      </c>
    </row>
    <row r="63469" spans="1:4" x14ac:dyDescent="0.25">
      <c r="A63469">
        <v>234175</v>
      </c>
      <c r="B63469" s="1">
        <v>44378.844038834948</v>
      </c>
      <c r="C63469">
        <v>344724</v>
      </c>
      <c r="D63469">
        <v>451213</v>
      </c>
    </row>
    <row r="63470" spans="1:4" x14ac:dyDescent="0.25">
      <c r="A63470">
        <v>234166</v>
      </c>
      <c r="B63470" s="1">
        <v>44378.843634304212</v>
      </c>
      <c r="C63470">
        <v>54798</v>
      </c>
      <c r="D63470">
        <v>108772</v>
      </c>
    </row>
    <row r="63471" spans="1:4" x14ac:dyDescent="0.25">
      <c r="A63471">
        <v>234170</v>
      </c>
      <c r="B63471" s="1">
        <v>44378.843634304212</v>
      </c>
      <c r="C63471">
        <v>57180</v>
      </c>
      <c r="D63471">
        <v>349014</v>
      </c>
    </row>
    <row r="63472" spans="1:4" x14ac:dyDescent="0.25">
      <c r="A63472">
        <v>234159</v>
      </c>
      <c r="B63472" s="1">
        <v>44378.843229773462</v>
      </c>
      <c r="C63472">
        <v>28656</v>
      </c>
      <c r="D63472">
        <v>463334</v>
      </c>
    </row>
    <row r="63473" spans="1:4" x14ac:dyDescent="0.25">
      <c r="A63473">
        <v>234163</v>
      </c>
      <c r="B63473" s="1">
        <v>44378.843229773462</v>
      </c>
      <c r="C63473">
        <v>37705</v>
      </c>
      <c r="D63473">
        <v>411922</v>
      </c>
    </row>
    <row r="63474" spans="1:4" x14ac:dyDescent="0.25">
      <c r="A63474">
        <v>234158</v>
      </c>
      <c r="B63474" s="1">
        <v>44378.842016181232</v>
      </c>
      <c r="C63474">
        <v>145510</v>
      </c>
      <c r="D63474">
        <v>286726</v>
      </c>
    </row>
    <row r="63475" spans="1:4" x14ac:dyDescent="0.25">
      <c r="A63475">
        <v>234155</v>
      </c>
      <c r="B63475" s="1">
        <v>44378.841611650489</v>
      </c>
      <c r="C63475">
        <v>315825</v>
      </c>
      <c r="D63475">
        <v>230507</v>
      </c>
    </row>
    <row r="63476" spans="1:4" x14ac:dyDescent="0.25">
      <c r="A63476">
        <v>234152</v>
      </c>
      <c r="B63476" s="1">
        <v>44378.840666666663</v>
      </c>
      <c r="C63476">
        <v>274992</v>
      </c>
      <c r="D63476">
        <v>21760</v>
      </c>
    </row>
    <row r="63477" spans="1:4" x14ac:dyDescent="0.25">
      <c r="A63477">
        <v>234150</v>
      </c>
      <c r="B63477" s="1">
        <v>44378.840398058252</v>
      </c>
      <c r="C63477">
        <v>213845</v>
      </c>
      <c r="D63477">
        <v>118549</v>
      </c>
    </row>
    <row r="63478" spans="1:4" x14ac:dyDescent="0.25">
      <c r="A63478">
        <v>234148</v>
      </c>
      <c r="B63478" s="1">
        <v>44378.839588996765</v>
      </c>
      <c r="C63478">
        <v>271611</v>
      </c>
      <c r="D63478">
        <v>238334</v>
      </c>
    </row>
    <row r="63479" spans="1:4" x14ac:dyDescent="0.25">
      <c r="A63479">
        <v>234149</v>
      </c>
      <c r="B63479" s="1">
        <v>44378.839588996765</v>
      </c>
      <c r="C63479">
        <v>348437</v>
      </c>
      <c r="D63479">
        <v>77378</v>
      </c>
    </row>
    <row r="63480" spans="1:4" x14ac:dyDescent="0.25">
      <c r="A63480">
        <v>234141</v>
      </c>
      <c r="B63480" s="1">
        <v>44378.838779935279</v>
      </c>
      <c r="C63480">
        <v>56198</v>
      </c>
      <c r="D63480">
        <v>438599</v>
      </c>
    </row>
    <row r="63481" spans="1:4" x14ac:dyDescent="0.25">
      <c r="A63481">
        <v>234145</v>
      </c>
      <c r="B63481" s="1">
        <v>44378.838779935279</v>
      </c>
      <c r="C63481">
        <v>167399</v>
      </c>
      <c r="D63481">
        <v>147928</v>
      </c>
    </row>
    <row r="63482" spans="1:4" x14ac:dyDescent="0.25">
      <c r="A63482">
        <v>234138</v>
      </c>
      <c r="B63482" s="1">
        <v>44378.837970873785</v>
      </c>
      <c r="C63482">
        <v>43213</v>
      </c>
      <c r="D63482">
        <v>415536</v>
      </c>
    </row>
    <row r="63483" spans="1:4" x14ac:dyDescent="0.25">
      <c r="A63483">
        <v>234134</v>
      </c>
      <c r="B63483" s="1">
        <v>44378.837566343042</v>
      </c>
      <c r="C63483">
        <v>224094</v>
      </c>
      <c r="D63483">
        <v>237520</v>
      </c>
    </row>
    <row r="63484" spans="1:4" x14ac:dyDescent="0.25">
      <c r="A63484">
        <v>234129</v>
      </c>
      <c r="B63484" s="1">
        <v>44378.837161812298</v>
      </c>
      <c r="C63484">
        <v>185187</v>
      </c>
      <c r="D63484">
        <v>59225</v>
      </c>
    </row>
    <row r="63485" spans="1:4" x14ac:dyDescent="0.25">
      <c r="A63485">
        <v>234131</v>
      </c>
      <c r="B63485" s="1">
        <v>44378.837161812298</v>
      </c>
      <c r="C63485">
        <v>204133</v>
      </c>
      <c r="D63485">
        <v>411922</v>
      </c>
    </row>
    <row r="63486" spans="1:4" x14ac:dyDescent="0.25">
      <c r="A63486">
        <v>234125</v>
      </c>
      <c r="B63486" s="1">
        <v>44378.837</v>
      </c>
      <c r="C63486">
        <v>310214</v>
      </c>
      <c r="D63486">
        <v>49819</v>
      </c>
    </row>
    <row r="63487" spans="1:4" x14ac:dyDescent="0.25">
      <c r="A63487">
        <v>234120</v>
      </c>
      <c r="B63487" s="1">
        <v>44378.836757281555</v>
      </c>
      <c r="C63487">
        <v>182113</v>
      </c>
      <c r="D63487">
        <v>150268</v>
      </c>
    </row>
    <row r="63488" spans="1:4" x14ac:dyDescent="0.25">
      <c r="A63488">
        <v>234119</v>
      </c>
      <c r="B63488" s="1">
        <v>44378.836352750812</v>
      </c>
      <c r="C63488">
        <v>35797</v>
      </c>
      <c r="D63488">
        <v>267896</v>
      </c>
    </row>
    <row r="63489" spans="1:4" x14ac:dyDescent="0.25">
      <c r="A63489">
        <v>234115</v>
      </c>
      <c r="B63489" s="1">
        <v>44378.835948220061</v>
      </c>
      <c r="C63489">
        <v>37090</v>
      </c>
      <c r="D63489">
        <v>299147</v>
      </c>
    </row>
    <row r="63490" spans="1:4" x14ac:dyDescent="0.25">
      <c r="A63490">
        <v>234105</v>
      </c>
      <c r="B63490" s="1">
        <v>44378.834734627831</v>
      </c>
      <c r="C63490">
        <v>260127</v>
      </c>
      <c r="D63490">
        <v>394154</v>
      </c>
    </row>
    <row r="63491" spans="1:4" x14ac:dyDescent="0.25">
      <c r="A63491">
        <v>234110</v>
      </c>
      <c r="B63491" s="1">
        <v>44378.834734627831</v>
      </c>
      <c r="C63491">
        <v>295966</v>
      </c>
      <c r="D63491">
        <v>154256</v>
      </c>
    </row>
    <row r="63492" spans="1:4" x14ac:dyDescent="0.25">
      <c r="A63492">
        <v>234101</v>
      </c>
      <c r="B63492" s="1">
        <v>44378.833925566345</v>
      </c>
      <c r="C63492">
        <v>42711</v>
      </c>
      <c r="D63492">
        <v>96846</v>
      </c>
    </row>
    <row r="63493" spans="1:4" x14ac:dyDescent="0.25">
      <c r="A63493">
        <v>234090</v>
      </c>
      <c r="B63493" s="1">
        <v>44378.832711974108</v>
      </c>
      <c r="C63493">
        <v>58871</v>
      </c>
      <c r="D63493">
        <v>411922</v>
      </c>
    </row>
    <row r="63494" spans="1:4" x14ac:dyDescent="0.25">
      <c r="A63494">
        <v>234092</v>
      </c>
      <c r="B63494" s="1">
        <v>44378.832711974108</v>
      </c>
      <c r="C63494">
        <v>185977</v>
      </c>
      <c r="D63494">
        <v>244574</v>
      </c>
    </row>
    <row r="63495" spans="1:4" x14ac:dyDescent="0.25">
      <c r="A63495">
        <v>234096</v>
      </c>
      <c r="B63495" s="1">
        <v>44378.832711974108</v>
      </c>
      <c r="C63495">
        <v>296146</v>
      </c>
      <c r="D63495">
        <v>96633</v>
      </c>
    </row>
    <row r="63496" spans="1:4" x14ac:dyDescent="0.25">
      <c r="A63496">
        <v>234098</v>
      </c>
      <c r="B63496" s="1">
        <v>44378.832711974108</v>
      </c>
      <c r="C63496">
        <v>299204</v>
      </c>
      <c r="D63496">
        <v>411922</v>
      </c>
    </row>
    <row r="63497" spans="1:4" x14ac:dyDescent="0.25">
      <c r="A63497">
        <v>234087</v>
      </c>
      <c r="B63497" s="1">
        <v>44378.832307443365</v>
      </c>
      <c r="C63497">
        <v>97956</v>
      </c>
      <c r="D63497">
        <v>43457</v>
      </c>
    </row>
    <row r="63498" spans="1:4" x14ac:dyDescent="0.25">
      <c r="A63498">
        <v>234081</v>
      </c>
      <c r="B63498" s="1">
        <v>44378.831093851128</v>
      </c>
      <c r="C63498">
        <v>83459</v>
      </c>
      <c r="D63498">
        <v>459455</v>
      </c>
    </row>
    <row r="63499" spans="1:4" x14ac:dyDescent="0.25">
      <c r="A63499">
        <v>234085</v>
      </c>
      <c r="B63499" s="1">
        <v>44378.831093851128</v>
      </c>
      <c r="C63499">
        <v>90985</v>
      </c>
      <c r="D63499">
        <v>108801</v>
      </c>
    </row>
    <row r="63500" spans="1:4" x14ac:dyDescent="0.25">
      <c r="A63500">
        <v>234086</v>
      </c>
      <c r="B63500" s="1">
        <v>44378.831093851128</v>
      </c>
      <c r="C63500">
        <v>273580</v>
      </c>
      <c r="D63500">
        <v>351192</v>
      </c>
    </row>
    <row r="63501" spans="1:4" x14ac:dyDescent="0.25">
      <c r="A63501">
        <v>234076</v>
      </c>
      <c r="B63501" s="1">
        <v>44378.830689320392</v>
      </c>
      <c r="C63501">
        <v>193053</v>
      </c>
      <c r="D63501">
        <v>273920</v>
      </c>
    </row>
    <row r="63502" spans="1:4" x14ac:dyDescent="0.25">
      <c r="A63502">
        <v>234075</v>
      </c>
      <c r="B63502" s="1">
        <v>44378.829475728155</v>
      </c>
      <c r="C63502">
        <v>190730</v>
      </c>
      <c r="D63502">
        <v>376706</v>
      </c>
    </row>
    <row r="63503" spans="1:4" x14ac:dyDescent="0.25">
      <c r="A63503">
        <v>234071</v>
      </c>
      <c r="B63503" s="1">
        <v>44378.827048543688</v>
      </c>
      <c r="C63503">
        <v>322309</v>
      </c>
      <c r="D63503">
        <v>396686</v>
      </c>
    </row>
    <row r="63504" spans="1:4" x14ac:dyDescent="0.25">
      <c r="A63504">
        <v>234070</v>
      </c>
      <c r="B63504" s="1">
        <v>44378.826644012945</v>
      </c>
      <c r="C63504">
        <v>188029</v>
      </c>
      <c r="D63504">
        <v>285365</v>
      </c>
    </row>
    <row r="63505" spans="1:4" x14ac:dyDescent="0.25">
      <c r="A63505">
        <v>234066</v>
      </c>
      <c r="B63505" s="1">
        <v>44378.826239482201</v>
      </c>
      <c r="C63505">
        <v>75853</v>
      </c>
      <c r="D63505">
        <v>154256</v>
      </c>
    </row>
    <row r="63506" spans="1:4" x14ac:dyDescent="0.25">
      <c r="A63506">
        <v>234058</v>
      </c>
      <c r="B63506" s="1">
        <v>44378.825834951458</v>
      </c>
      <c r="C63506">
        <v>136135</v>
      </c>
      <c r="D63506">
        <v>230507</v>
      </c>
    </row>
    <row r="63507" spans="1:4" x14ac:dyDescent="0.25">
      <c r="A63507">
        <v>234063</v>
      </c>
      <c r="B63507" s="1">
        <v>44378.825834951458</v>
      </c>
      <c r="C63507">
        <v>257121</v>
      </c>
      <c r="D63507">
        <v>75550</v>
      </c>
    </row>
    <row r="63508" spans="1:4" x14ac:dyDescent="0.25">
      <c r="A63508">
        <v>234065</v>
      </c>
      <c r="B63508" s="1">
        <v>44378.825834951458</v>
      </c>
      <c r="C63508">
        <v>309269</v>
      </c>
      <c r="D63508">
        <v>304128</v>
      </c>
    </row>
    <row r="63509" spans="1:4" x14ac:dyDescent="0.25">
      <c r="A63509">
        <v>234053</v>
      </c>
      <c r="B63509" s="1">
        <v>44378.825430420715</v>
      </c>
      <c r="C63509">
        <v>83537</v>
      </c>
      <c r="D63509">
        <v>230507</v>
      </c>
    </row>
    <row r="63510" spans="1:4" x14ac:dyDescent="0.25">
      <c r="A63510">
        <v>234052</v>
      </c>
      <c r="B63510" s="1">
        <v>44378.825333333334</v>
      </c>
      <c r="C63510">
        <v>12874</v>
      </c>
      <c r="D63510">
        <v>82850</v>
      </c>
    </row>
    <row r="63511" spans="1:4" x14ac:dyDescent="0.25">
      <c r="A63511">
        <v>234050</v>
      </c>
      <c r="B63511" s="1">
        <v>44378.824621359221</v>
      </c>
      <c r="C63511">
        <v>326054</v>
      </c>
      <c r="D63511">
        <v>230507</v>
      </c>
    </row>
    <row r="63512" spans="1:4" x14ac:dyDescent="0.25">
      <c r="A63512">
        <v>234041</v>
      </c>
      <c r="B63512" s="1">
        <v>44378.823003236241</v>
      </c>
      <c r="C63512">
        <v>51279</v>
      </c>
      <c r="D63512">
        <v>22463</v>
      </c>
    </row>
    <row r="63513" spans="1:4" x14ac:dyDescent="0.25">
      <c r="A63513">
        <v>234044</v>
      </c>
      <c r="B63513" s="1">
        <v>44378.823003236241</v>
      </c>
      <c r="C63513">
        <v>103469</v>
      </c>
      <c r="D63513">
        <v>379763</v>
      </c>
    </row>
    <row r="63514" spans="1:4" x14ac:dyDescent="0.25">
      <c r="A63514">
        <v>234045</v>
      </c>
      <c r="B63514" s="1">
        <v>44378.823003236241</v>
      </c>
      <c r="C63514">
        <v>130864</v>
      </c>
      <c r="D63514">
        <v>386333</v>
      </c>
    </row>
    <row r="63515" spans="1:4" x14ac:dyDescent="0.25">
      <c r="A63515">
        <v>234038</v>
      </c>
      <c r="B63515" s="1">
        <v>44378.821385113268</v>
      </c>
      <c r="C63515">
        <v>327909</v>
      </c>
      <c r="D63515">
        <v>362248</v>
      </c>
    </row>
    <row r="63516" spans="1:4" x14ac:dyDescent="0.25">
      <c r="A63516">
        <v>234034</v>
      </c>
      <c r="B63516" s="1">
        <v>44378.820980582524</v>
      </c>
      <c r="C63516">
        <v>166693</v>
      </c>
      <c r="D63516">
        <v>82901</v>
      </c>
    </row>
    <row r="63517" spans="1:4" x14ac:dyDescent="0.25">
      <c r="A63517">
        <v>234026</v>
      </c>
      <c r="B63517" s="1">
        <v>44378.819362459551</v>
      </c>
      <c r="C63517">
        <v>68889</v>
      </c>
      <c r="D63517">
        <v>54532</v>
      </c>
    </row>
    <row r="63518" spans="1:4" x14ac:dyDescent="0.25">
      <c r="A63518">
        <v>234030</v>
      </c>
      <c r="B63518" s="1">
        <v>44378.819362459551</v>
      </c>
      <c r="C63518">
        <v>272617</v>
      </c>
      <c r="D63518">
        <v>242428</v>
      </c>
    </row>
    <row r="63519" spans="1:4" x14ac:dyDescent="0.25">
      <c r="A63519">
        <v>234031</v>
      </c>
      <c r="B63519" s="1">
        <v>44378.819362459551</v>
      </c>
      <c r="C63519">
        <v>316556</v>
      </c>
      <c r="D63519">
        <v>411922</v>
      </c>
    </row>
    <row r="63520" spans="1:4" x14ac:dyDescent="0.25">
      <c r="A63520">
        <v>234020</v>
      </c>
      <c r="B63520" s="1">
        <v>44378.818957928801</v>
      </c>
      <c r="C63520">
        <v>147946</v>
      </c>
      <c r="D63520">
        <v>63666</v>
      </c>
    </row>
    <row r="63521" spans="1:4" x14ac:dyDescent="0.25">
      <c r="A63521">
        <v>234025</v>
      </c>
      <c r="B63521" s="1">
        <v>44378.818957928801</v>
      </c>
      <c r="C63521">
        <v>281811</v>
      </c>
      <c r="D63521">
        <v>411922</v>
      </c>
    </row>
    <row r="63522" spans="1:4" x14ac:dyDescent="0.25">
      <c r="A63522">
        <v>234018</v>
      </c>
      <c r="B63522" s="1">
        <v>44378.817744336571</v>
      </c>
      <c r="C63522">
        <v>77940</v>
      </c>
      <c r="D63522">
        <v>158978</v>
      </c>
    </row>
    <row r="63523" spans="1:4" x14ac:dyDescent="0.25">
      <c r="A63523">
        <v>234013</v>
      </c>
      <c r="B63523" s="1">
        <v>44378.816530744334</v>
      </c>
      <c r="C63523">
        <v>203104</v>
      </c>
      <c r="D63523">
        <v>227775</v>
      </c>
    </row>
    <row r="63524" spans="1:4" x14ac:dyDescent="0.25">
      <c r="A63524">
        <v>234012</v>
      </c>
      <c r="B63524" s="1">
        <v>44378.815333333339</v>
      </c>
      <c r="C63524">
        <v>330392</v>
      </c>
      <c r="D63524">
        <v>80850</v>
      </c>
    </row>
    <row r="63525" spans="1:4" x14ac:dyDescent="0.25">
      <c r="A63525">
        <v>234011</v>
      </c>
      <c r="B63525" s="1">
        <v>44378.815317152104</v>
      </c>
      <c r="C63525">
        <v>118843</v>
      </c>
      <c r="D63525">
        <v>105200</v>
      </c>
    </row>
    <row r="63526" spans="1:4" x14ac:dyDescent="0.25">
      <c r="A63526">
        <v>234006</v>
      </c>
      <c r="B63526" s="1">
        <v>44378.814912621354</v>
      </c>
      <c r="C63526">
        <v>267054</v>
      </c>
      <c r="D63526">
        <v>411922</v>
      </c>
    </row>
    <row r="63527" spans="1:4" x14ac:dyDescent="0.25">
      <c r="A63527">
        <v>234001</v>
      </c>
      <c r="B63527" s="1">
        <v>44378.814508090618</v>
      </c>
      <c r="C63527">
        <v>85548</v>
      </c>
      <c r="D63527">
        <v>428090</v>
      </c>
    </row>
    <row r="63528" spans="1:4" x14ac:dyDescent="0.25">
      <c r="A63528">
        <v>234003</v>
      </c>
      <c r="B63528" s="1">
        <v>44378.814508090618</v>
      </c>
      <c r="C63528">
        <v>99809</v>
      </c>
      <c r="D63528">
        <v>154815</v>
      </c>
    </row>
    <row r="63529" spans="1:4" x14ac:dyDescent="0.25">
      <c r="A63529">
        <v>234005</v>
      </c>
      <c r="B63529" s="1">
        <v>44378.814508090618</v>
      </c>
      <c r="C63529">
        <v>321622</v>
      </c>
      <c r="D63529">
        <v>442186</v>
      </c>
    </row>
    <row r="63530" spans="1:4" x14ac:dyDescent="0.25">
      <c r="A63530">
        <v>234000</v>
      </c>
      <c r="B63530" s="1">
        <v>44378.812485436894</v>
      </c>
      <c r="C63530">
        <v>192019</v>
      </c>
      <c r="D63530">
        <v>4199</v>
      </c>
    </row>
    <row r="63531" spans="1:4" x14ac:dyDescent="0.25">
      <c r="A63531">
        <v>233998</v>
      </c>
      <c r="B63531" s="1">
        <v>44378.812080906151</v>
      </c>
      <c r="C63531">
        <v>106161</v>
      </c>
      <c r="D63531">
        <v>88863</v>
      </c>
    </row>
    <row r="63532" spans="1:4" x14ac:dyDescent="0.25">
      <c r="A63532">
        <v>233997</v>
      </c>
      <c r="B63532" s="1">
        <v>44378.811676375401</v>
      </c>
      <c r="C63532">
        <v>208099</v>
      </c>
      <c r="D63532">
        <v>68899</v>
      </c>
    </row>
    <row r="63533" spans="1:4" x14ac:dyDescent="0.25">
      <c r="A63533">
        <v>233996</v>
      </c>
      <c r="B63533" s="1">
        <v>44378.810867313921</v>
      </c>
      <c r="C63533">
        <v>307665</v>
      </c>
      <c r="D63533">
        <v>351192</v>
      </c>
    </row>
    <row r="63534" spans="1:4" x14ac:dyDescent="0.25">
      <c r="A63534">
        <v>233988</v>
      </c>
      <c r="B63534" s="1">
        <v>44378.810058252428</v>
      </c>
      <c r="C63534">
        <v>141382</v>
      </c>
      <c r="D63534">
        <v>362672</v>
      </c>
    </row>
    <row r="63535" spans="1:4" x14ac:dyDescent="0.25">
      <c r="A63535">
        <v>233993</v>
      </c>
      <c r="B63535" s="1">
        <v>44378.810058252428</v>
      </c>
      <c r="C63535">
        <v>170183</v>
      </c>
      <c r="D63535">
        <v>467145</v>
      </c>
    </row>
    <row r="63536" spans="1:4" x14ac:dyDescent="0.25">
      <c r="A63536">
        <v>233983</v>
      </c>
      <c r="B63536" s="1">
        <v>44378.808844660198</v>
      </c>
      <c r="C63536">
        <v>318034</v>
      </c>
      <c r="D63536">
        <v>250679</v>
      </c>
    </row>
    <row r="63537" spans="1:4" x14ac:dyDescent="0.25">
      <c r="A63537">
        <v>233978</v>
      </c>
      <c r="B63537" s="1">
        <v>44378.808666666664</v>
      </c>
      <c r="C63537">
        <v>226288</v>
      </c>
      <c r="D63537">
        <v>83550</v>
      </c>
    </row>
    <row r="63538" spans="1:4" x14ac:dyDescent="0.25">
      <c r="A63538">
        <v>233973</v>
      </c>
      <c r="B63538" s="1">
        <v>44378.808440129447</v>
      </c>
      <c r="C63538">
        <v>58723</v>
      </c>
      <c r="D63538">
        <v>153893</v>
      </c>
    </row>
    <row r="63539" spans="1:4" x14ac:dyDescent="0.25">
      <c r="A63539">
        <v>233970</v>
      </c>
      <c r="B63539" s="1">
        <v>44378.807631067961</v>
      </c>
      <c r="C63539">
        <v>52087</v>
      </c>
      <c r="D63539">
        <v>238552</v>
      </c>
    </row>
    <row r="63540" spans="1:4" x14ac:dyDescent="0.25">
      <c r="A63540">
        <v>233969</v>
      </c>
      <c r="B63540" s="1">
        <v>44378.806822006474</v>
      </c>
      <c r="C63540">
        <v>332967</v>
      </c>
      <c r="D63540">
        <v>122982</v>
      </c>
    </row>
    <row r="63541" spans="1:4" x14ac:dyDescent="0.25">
      <c r="A63541">
        <v>233967</v>
      </c>
      <c r="B63541" s="1">
        <v>44378.806822006467</v>
      </c>
      <c r="C63541">
        <v>211156</v>
      </c>
      <c r="D63541">
        <v>340112</v>
      </c>
    </row>
    <row r="63542" spans="1:4" x14ac:dyDescent="0.25">
      <c r="A63542">
        <v>233955</v>
      </c>
      <c r="B63542" s="1">
        <v>44378.806417475731</v>
      </c>
      <c r="C63542">
        <v>31232</v>
      </c>
      <c r="D63542">
        <v>209122</v>
      </c>
    </row>
    <row r="63543" spans="1:4" x14ac:dyDescent="0.25">
      <c r="A63543">
        <v>233960</v>
      </c>
      <c r="B63543" s="1">
        <v>44378.806417475731</v>
      </c>
      <c r="C63543">
        <v>309401</v>
      </c>
      <c r="D63543">
        <v>327968</v>
      </c>
    </row>
    <row r="63544" spans="1:4" x14ac:dyDescent="0.25">
      <c r="A63544">
        <v>233964</v>
      </c>
      <c r="B63544" s="1">
        <v>44378.806417475731</v>
      </c>
      <c r="C63544">
        <v>328637</v>
      </c>
      <c r="D63544">
        <v>305025</v>
      </c>
    </row>
    <row r="63545" spans="1:4" x14ac:dyDescent="0.25">
      <c r="A63545">
        <v>233951</v>
      </c>
      <c r="B63545" s="1">
        <v>44378.80601294498</v>
      </c>
      <c r="C63545">
        <v>174164</v>
      </c>
      <c r="D63545">
        <v>454895</v>
      </c>
    </row>
    <row r="63546" spans="1:4" x14ac:dyDescent="0.25">
      <c r="A63546">
        <v>233948</v>
      </c>
      <c r="B63546" s="1">
        <v>44378.804799352751</v>
      </c>
      <c r="C63546">
        <v>303198</v>
      </c>
      <c r="D63546">
        <v>8411</v>
      </c>
    </row>
    <row r="63547" spans="1:4" x14ac:dyDescent="0.25">
      <c r="A63547">
        <v>233945</v>
      </c>
      <c r="B63547" s="1">
        <v>44378.803181229778</v>
      </c>
      <c r="C63547">
        <v>114320</v>
      </c>
      <c r="D63547">
        <v>21407</v>
      </c>
    </row>
    <row r="63548" spans="1:4" x14ac:dyDescent="0.25">
      <c r="A63548">
        <v>233946</v>
      </c>
      <c r="B63548" s="1">
        <v>44378.803181229778</v>
      </c>
      <c r="C63548">
        <v>234315</v>
      </c>
      <c r="D63548">
        <v>388561</v>
      </c>
    </row>
    <row r="63549" spans="1:4" x14ac:dyDescent="0.25">
      <c r="A63549">
        <v>233936</v>
      </c>
      <c r="B63549" s="1">
        <v>44378.801563106797</v>
      </c>
      <c r="C63549">
        <v>256404</v>
      </c>
      <c r="D63549">
        <v>230326</v>
      </c>
    </row>
    <row r="63550" spans="1:4" x14ac:dyDescent="0.25">
      <c r="A63550">
        <v>233939</v>
      </c>
      <c r="B63550" s="1">
        <v>44378.801563106797</v>
      </c>
      <c r="C63550">
        <v>267642</v>
      </c>
      <c r="D63550">
        <v>230507</v>
      </c>
    </row>
    <row r="63551" spans="1:4" x14ac:dyDescent="0.25">
      <c r="A63551">
        <v>233941</v>
      </c>
      <c r="B63551" s="1">
        <v>44378.801563106797</v>
      </c>
      <c r="C63551">
        <v>300914</v>
      </c>
      <c r="D63551">
        <v>286726</v>
      </c>
    </row>
    <row r="63552" spans="1:4" x14ac:dyDescent="0.25">
      <c r="A63552">
        <v>233932</v>
      </c>
      <c r="B63552" s="1">
        <v>44378.800754045311</v>
      </c>
      <c r="C63552">
        <v>126725</v>
      </c>
      <c r="D63552">
        <v>327968</v>
      </c>
    </row>
    <row r="63553" spans="1:4" x14ac:dyDescent="0.25">
      <c r="A63553">
        <v>233927</v>
      </c>
      <c r="B63553" s="1">
        <v>44378.799944983824</v>
      </c>
      <c r="C63553">
        <v>124407</v>
      </c>
      <c r="D63553">
        <v>472712</v>
      </c>
    </row>
    <row r="63554" spans="1:4" x14ac:dyDescent="0.25">
      <c r="A63554">
        <v>233924</v>
      </c>
      <c r="B63554" s="1">
        <v>44378.798999999999</v>
      </c>
      <c r="C63554">
        <v>31449</v>
      </c>
      <c r="D63554">
        <v>30357</v>
      </c>
    </row>
    <row r="63555" spans="1:4" x14ac:dyDescent="0.25">
      <c r="A63555">
        <v>233920</v>
      </c>
      <c r="B63555" s="1">
        <v>44378.798326860844</v>
      </c>
      <c r="C63555">
        <v>36663</v>
      </c>
      <c r="D63555">
        <v>114753</v>
      </c>
    </row>
    <row r="63556" spans="1:4" x14ac:dyDescent="0.25">
      <c r="A63556">
        <v>233916</v>
      </c>
      <c r="B63556" s="1">
        <v>44378.797113268607</v>
      </c>
      <c r="C63556">
        <v>95303</v>
      </c>
      <c r="D63556">
        <v>62068</v>
      </c>
    </row>
    <row r="63557" spans="1:4" x14ac:dyDescent="0.25">
      <c r="A63557">
        <v>233908</v>
      </c>
      <c r="B63557" s="1">
        <v>44378.796708737864</v>
      </c>
      <c r="C63557">
        <v>27574</v>
      </c>
      <c r="D63557">
        <v>472712</v>
      </c>
    </row>
    <row r="63558" spans="1:4" x14ac:dyDescent="0.25">
      <c r="A63558">
        <v>233912</v>
      </c>
      <c r="B63558" s="1">
        <v>44378.796708737864</v>
      </c>
      <c r="C63558">
        <v>60455</v>
      </c>
      <c r="D63558">
        <v>111368</v>
      </c>
    </row>
    <row r="63559" spans="1:4" x14ac:dyDescent="0.25">
      <c r="A63559">
        <v>233914</v>
      </c>
      <c r="B63559" s="1">
        <v>44378.796708737864</v>
      </c>
      <c r="C63559">
        <v>144571</v>
      </c>
      <c r="D63559">
        <v>230507</v>
      </c>
    </row>
    <row r="63560" spans="1:4" x14ac:dyDescent="0.25">
      <c r="A63560">
        <v>233904</v>
      </c>
      <c r="B63560" s="1">
        <v>44378.79468608414</v>
      </c>
      <c r="C63560">
        <v>52296</v>
      </c>
      <c r="D63560">
        <v>212299</v>
      </c>
    </row>
    <row r="63561" spans="1:4" x14ac:dyDescent="0.25">
      <c r="A63561">
        <v>233901</v>
      </c>
      <c r="B63561" s="1">
        <v>44378.793877022654</v>
      </c>
      <c r="C63561">
        <v>12615</v>
      </c>
      <c r="D63561">
        <v>182984</v>
      </c>
    </row>
    <row r="63562" spans="1:4" x14ac:dyDescent="0.25">
      <c r="A63562">
        <v>233903</v>
      </c>
      <c r="B63562" s="1">
        <v>44378.793877022654</v>
      </c>
      <c r="C63562">
        <v>222349</v>
      </c>
      <c r="D63562">
        <v>411922</v>
      </c>
    </row>
    <row r="63563" spans="1:4" x14ac:dyDescent="0.25">
      <c r="A63563">
        <v>233900</v>
      </c>
      <c r="B63563" s="1">
        <v>44378.792258899673</v>
      </c>
      <c r="C63563">
        <v>165388</v>
      </c>
      <c r="D63563">
        <v>77124</v>
      </c>
    </row>
    <row r="63564" spans="1:4" x14ac:dyDescent="0.25">
      <c r="A63564">
        <v>233899</v>
      </c>
      <c r="B63564" s="1">
        <v>44378.791449838187</v>
      </c>
      <c r="C63564">
        <v>147676</v>
      </c>
      <c r="D63564">
        <v>143150</v>
      </c>
    </row>
    <row r="63565" spans="1:4" x14ac:dyDescent="0.25">
      <c r="A63565">
        <v>233897</v>
      </c>
      <c r="B63565" s="1">
        <v>44378.790640776693</v>
      </c>
      <c r="C63565">
        <v>199762</v>
      </c>
      <c r="D63565">
        <v>264032</v>
      </c>
    </row>
    <row r="63566" spans="1:4" x14ac:dyDescent="0.25">
      <c r="A63566">
        <v>233894</v>
      </c>
      <c r="B63566" s="1">
        <v>44378.790236245957</v>
      </c>
      <c r="C63566">
        <v>55912</v>
      </c>
      <c r="D63566">
        <v>126090</v>
      </c>
    </row>
    <row r="63567" spans="1:4" x14ac:dyDescent="0.25">
      <c r="A63567">
        <v>233883</v>
      </c>
      <c r="B63567" s="1">
        <v>44378.78902265372</v>
      </c>
      <c r="C63567">
        <v>104020</v>
      </c>
      <c r="D63567">
        <v>470762</v>
      </c>
    </row>
    <row r="63568" spans="1:4" x14ac:dyDescent="0.25">
      <c r="A63568">
        <v>233885</v>
      </c>
      <c r="B63568" s="1">
        <v>44378.78902265372</v>
      </c>
      <c r="C63568">
        <v>134027</v>
      </c>
      <c r="D63568">
        <v>436459</v>
      </c>
    </row>
    <row r="63569" spans="1:4" x14ac:dyDescent="0.25">
      <c r="A63569">
        <v>233889</v>
      </c>
      <c r="B63569" s="1">
        <v>44378.78902265372</v>
      </c>
      <c r="C63569">
        <v>265201</v>
      </c>
      <c r="D63569">
        <v>347393</v>
      </c>
    </row>
    <row r="63570" spans="1:4" x14ac:dyDescent="0.25">
      <c r="A63570">
        <v>233880</v>
      </c>
      <c r="B63570" s="1">
        <v>44378.788618122977</v>
      </c>
      <c r="C63570">
        <v>30688</v>
      </c>
      <c r="D63570">
        <v>401945</v>
      </c>
    </row>
    <row r="63571" spans="1:4" x14ac:dyDescent="0.25">
      <c r="A63571">
        <v>233878</v>
      </c>
      <c r="B63571" s="1">
        <v>44378.787809061483</v>
      </c>
      <c r="C63571">
        <v>205856</v>
      </c>
      <c r="D63571">
        <v>204394</v>
      </c>
    </row>
    <row r="63572" spans="1:4" x14ac:dyDescent="0.25">
      <c r="A63572">
        <v>233873</v>
      </c>
      <c r="B63572" s="1">
        <v>44378.787404530747</v>
      </c>
      <c r="C63572">
        <v>95520</v>
      </c>
      <c r="D63572">
        <v>392434</v>
      </c>
    </row>
    <row r="63573" spans="1:4" x14ac:dyDescent="0.25">
      <c r="A63573">
        <v>233864</v>
      </c>
      <c r="B63573" s="1">
        <v>44378.78740453074</v>
      </c>
      <c r="C63573">
        <v>107511</v>
      </c>
      <c r="D63573">
        <v>182648</v>
      </c>
    </row>
    <row r="63574" spans="1:4" x14ac:dyDescent="0.25">
      <c r="A63574">
        <v>233869</v>
      </c>
      <c r="B63574" s="1">
        <v>44378.78740453074</v>
      </c>
      <c r="C63574">
        <v>313611</v>
      </c>
      <c r="D63574">
        <v>198146</v>
      </c>
    </row>
    <row r="63575" spans="1:4" x14ac:dyDescent="0.25">
      <c r="A63575">
        <v>233862</v>
      </c>
      <c r="B63575" s="1">
        <v>44378.787000000004</v>
      </c>
      <c r="C63575">
        <v>270488</v>
      </c>
      <c r="D63575">
        <v>341333</v>
      </c>
    </row>
    <row r="63576" spans="1:4" x14ac:dyDescent="0.25">
      <c r="A63576">
        <v>233852</v>
      </c>
      <c r="B63576" s="1">
        <v>44378.786595469253</v>
      </c>
      <c r="C63576">
        <v>44734</v>
      </c>
      <c r="D63576">
        <v>230507</v>
      </c>
    </row>
    <row r="63577" spans="1:4" x14ac:dyDescent="0.25">
      <c r="A63577">
        <v>233857</v>
      </c>
      <c r="B63577" s="1">
        <v>44378.786595469253</v>
      </c>
      <c r="C63577">
        <v>213052</v>
      </c>
      <c r="D63577">
        <v>411922</v>
      </c>
    </row>
    <row r="63578" spans="1:4" x14ac:dyDescent="0.25">
      <c r="A63578">
        <v>233851</v>
      </c>
      <c r="B63578" s="1">
        <v>44378.78619093851</v>
      </c>
      <c r="C63578">
        <v>18574</v>
      </c>
      <c r="D63578">
        <v>43842</v>
      </c>
    </row>
    <row r="63579" spans="1:4" x14ac:dyDescent="0.25">
      <c r="A63579">
        <v>233847</v>
      </c>
      <c r="B63579" s="1">
        <v>44378.785786407767</v>
      </c>
      <c r="C63579">
        <v>73563</v>
      </c>
      <c r="D63579">
        <v>96633</v>
      </c>
    </row>
    <row r="63580" spans="1:4" x14ac:dyDescent="0.25">
      <c r="A63580">
        <v>233841</v>
      </c>
      <c r="B63580" s="1">
        <v>44378.785381877024</v>
      </c>
      <c r="C63580">
        <v>219269</v>
      </c>
      <c r="D63580">
        <v>238134</v>
      </c>
    </row>
    <row r="63581" spans="1:4" x14ac:dyDescent="0.25">
      <c r="A63581">
        <v>233846</v>
      </c>
      <c r="B63581" s="1">
        <v>44378.785381877024</v>
      </c>
      <c r="C63581">
        <v>221310</v>
      </c>
      <c r="D63581">
        <v>411922</v>
      </c>
    </row>
    <row r="63582" spans="1:4" x14ac:dyDescent="0.25">
      <c r="A63582">
        <v>233838</v>
      </c>
      <c r="B63582" s="1">
        <v>44378.78497734628</v>
      </c>
      <c r="C63582">
        <v>163712</v>
      </c>
      <c r="D63582">
        <v>242719</v>
      </c>
    </row>
    <row r="63583" spans="1:4" x14ac:dyDescent="0.25">
      <c r="A63583">
        <v>233837</v>
      </c>
      <c r="B63583" s="1">
        <v>44378.784572815537</v>
      </c>
      <c r="C63583">
        <v>272876</v>
      </c>
      <c r="D63583">
        <v>182984</v>
      </c>
    </row>
    <row r="63584" spans="1:4" x14ac:dyDescent="0.25">
      <c r="A63584">
        <v>233834</v>
      </c>
      <c r="B63584" s="1">
        <v>44378.783763754051</v>
      </c>
      <c r="C63584">
        <v>15862</v>
      </c>
      <c r="D63584">
        <v>347008</v>
      </c>
    </row>
    <row r="63585" spans="1:4" x14ac:dyDescent="0.25">
      <c r="A63585">
        <v>233831</v>
      </c>
      <c r="B63585" s="1">
        <v>44378.782550161806</v>
      </c>
      <c r="C63585">
        <v>300770</v>
      </c>
      <c r="D63585">
        <v>227775</v>
      </c>
    </row>
    <row r="63586" spans="1:4" x14ac:dyDescent="0.25">
      <c r="A63586">
        <v>233820</v>
      </c>
      <c r="B63586" s="1">
        <v>44378.78214563107</v>
      </c>
      <c r="C63586">
        <v>91896</v>
      </c>
      <c r="D63586">
        <v>235113</v>
      </c>
    </row>
    <row r="63587" spans="1:4" x14ac:dyDescent="0.25">
      <c r="A63587">
        <v>233824</v>
      </c>
      <c r="B63587" s="1">
        <v>44378.78214563107</v>
      </c>
      <c r="C63587">
        <v>258322</v>
      </c>
      <c r="D63587">
        <v>43842</v>
      </c>
    </row>
    <row r="63588" spans="1:4" x14ac:dyDescent="0.25">
      <c r="A63588">
        <v>233829</v>
      </c>
      <c r="B63588" s="1">
        <v>44378.78214563107</v>
      </c>
      <c r="C63588">
        <v>334510</v>
      </c>
      <c r="D63588">
        <v>230507</v>
      </c>
    </row>
    <row r="63589" spans="1:4" x14ac:dyDescent="0.25">
      <c r="A63589">
        <v>233813</v>
      </c>
      <c r="B63589" s="1">
        <v>44378.781336569577</v>
      </c>
      <c r="C63589">
        <v>22213</v>
      </c>
      <c r="D63589">
        <v>154374</v>
      </c>
    </row>
    <row r="63590" spans="1:4" x14ac:dyDescent="0.25">
      <c r="A63590">
        <v>233817</v>
      </c>
      <c r="B63590" s="1">
        <v>44378.781336569577</v>
      </c>
      <c r="C63590">
        <v>222538</v>
      </c>
      <c r="D63590">
        <v>29893</v>
      </c>
    </row>
    <row r="63591" spans="1:4" x14ac:dyDescent="0.25">
      <c r="A63591">
        <v>233807</v>
      </c>
      <c r="B63591" s="1">
        <v>44378.780932038833</v>
      </c>
      <c r="C63591">
        <v>33482</v>
      </c>
      <c r="D63591">
        <v>347393</v>
      </c>
    </row>
    <row r="63592" spans="1:4" x14ac:dyDescent="0.25">
      <c r="A63592">
        <v>233808</v>
      </c>
      <c r="B63592" s="1">
        <v>44378.780932038833</v>
      </c>
      <c r="C63592">
        <v>310292</v>
      </c>
      <c r="D63592">
        <v>162833</v>
      </c>
    </row>
    <row r="63593" spans="1:4" x14ac:dyDescent="0.25">
      <c r="A63593">
        <v>233804</v>
      </c>
      <c r="B63593" s="1">
        <v>44378.78052750809</v>
      </c>
      <c r="C63593">
        <v>139584</v>
      </c>
      <c r="D63593">
        <v>347393</v>
      </c>
    </row>
    <row r="63594" spans="1:4" x14ac:dyDescent="0.25">
      <c r="A63594">
        <v>233801</v>
      </c>
      <c r="B63594" s="1">
        <v>44378.778504854366</v>
      </c>
      <c r="C63594">
        <v>155256</v>
      </c>
      <c r="D63594">
        <v>154256</v>
      </c>
    </row>
    <row r="63595" spans="1:4" x14ac:dyDescent="0.25">
      <c r="A63595">
        <v>233794</v>
      </c>
      <c r="B63595" s="1">
        <v>44378.777291262137</v>
      </c>
      <c r="C63595">
        <v>54775</v>
      </c>
      <c r="D63595">
        <v>153893</v>
      </c>
    </row>
    <row r="63596" spans="1:4" x14ac:dyDescent="0.25">
      <c r="A63596">
        <v>233796</v>
      </c>
      <c r="B63596" s="1">
        <v>44378.777291262137</v>
      </c>
      <c r="C63596">
        <v>94530</v>
      </c>
      <c r="D63596">
        <v>291317</v>
      </c>
    </row>
    <row r="63597" spans="1:4" x14ac:dyDescent="0.25">
      <c r="A63597">
        <v>233790</v>
      </c>
      <c r="B63597" s="1">
        <v>44378.77648220065</v>
      </c>
      <c r="C63597">
        <v>54833</v>
      </c>
      <c r="D63597">
        <v>280809</v>
      </c>
    </row>
    <row r="63598" spans="1:4" x14ac:dyDescent="0.25">
      <c r="A63598">
        <v>233788</v>
      </c>
      <c r="B63598" s="1">
        <v>44378.7760776699</v>
      </c>
      <c r="C63598">
        <v>45078</v>
      </c>
      <c r="D63598">
        <v>303403</v>
      </c>
    </row>
    <row r="63599" spans="1:4" x14ac:dyDescent="0.25">
      <c r="A63599">
        <v>233784</v>
      </c>
      <c r="B63599" s="1">
        <v>44378.775673139164</v>
      </c>
      <c r="C63599">
        <v>178176</v>
      </c>
      <c r="D63599">
        <v>274147</v>
      </c>
    </row>
    <row r="63600" spans="1:4" x14ac:dyDescent="0.25">
      <c r="A63600">
        <v>233785</v>
      </c>
      <c r="B63600" s="1">
        <v>44378.775673139164</v>
      </c>
      <c r="C63600">
        <v>190656</v>
      </c>
      <c r="D63600">
        <v>30437</v>
      </c>
    </row>
    <row r="63601" spans="1:4" x14ac:dyDescent="0.25">
      <c r="A63601">
        <v>233779</v>
      </c>
      <c r="B63601" s="1">
        <v>44378.775268608413</v>
      </c>
      <c r="C63601">
        <v>146276</v>
      </c>
      <c r="D63601">
        <v>38789</v>
      </c>
    </row>
    <row r="63602" spans="1:4" x14ac:dyDescent="0.25">
      <c r="A63602">
        <v>233775</v>
      </c>
      <c r="B63602" s="1">
        <v>44378.774055016183</v>
      </c>
      <c r="C63602">
        <v>148178</v>
      </c>
      <c r="D63602">
        <v>411922</v>
      </c>
    </row>
    <row r="63603" spans="1:4" x14ac:dyDescent="0.25">
      <c r="A63603">
        <v>233772</v>
      </c>
      <c r="B63603" s="1">
        <v>44378.77365048544</v>
      </c>
      <c r="C63603">
        <v>147781</v>
      </c>
      <c r="D63603">
        <v>419338</v>
      </c>
    </row>
    <row r="63604" spans="1:4" x14ac:dyDescent="0.25">
      <c r="A63604">
        <v>233771</v>
      </c>
      <c r="B63604" s="1">
        <v>44378.773000000001</v>
      </c>
      <c r="C63604">
        <v>132669</v>
      </c>
      <c r="D63604">
        <v>376706</v>
      </c>
    </row>
    <row r="63605" spans="1:4" x14ac:dyDescent="0.25">
      <c r="A63605">
        <v>233767</v>
      </c>
      <c r="B63605" s="1">
        <v>44378.772841423946</v>
      </c>
      <c r="C63605">
        <v>73717</v>
      </c>
      <c r="D63605">
        <v>351192</v>
      </c>
    </row>
    <row r="63606" spans="1:4" x14ac:dyDescent="0.25">
      <c r="A63606">
        <v>233760</v>
      </c>
      <c r="B63606" s="1">
        <v>44378.772436893203</v>
      </c>
      <c r="C63606">
        <v>138234</v>
      </c>
      <c r="D63606">
        <v>37644</v>
      </c>
    </row>
    <row r="63607" spans="1:4" x14ac:dyDescent="0.25">
      <c r="A63607">
        <v>233765</v>
      </c>
      <c r="B63607" s="1">
        <v>44378.772436893203</v>
      </c>
      <c r="C63607">
        <v>226860</v>
      </c>
      <c r="D63607">
        <v>324893</v>
      </c>
    </row>
    <row r="63608" spans="1:4" x14ac:dyDescent="0.25">
      <c r="A63608">
        <v>233758</v>
      </c>
      <c r="B63608" s="1">
        <v>44378.771627831717</v>
      </c>
      <c r="C63608">
        <v>80742</v>
      </c>
      <c r="D63608">
        <v>230507</v>
      </c>
    </row>
    <row r="63609" spans="1:4" x14ac:dyDescent="0.25">
      <c r="A63609">
        <v>233757</v>
      </c>
      <c r="B63609" s="1">
        <v>44378.77041423948</v>
      </c>
      <c r="C63609">
        <v>191051</v>
      </c>
      <c r="D63609">
        <v>250679</v>
      </c>
    </row>
    <row r="63610" spans="1:4" x14ac:dyDescent="0.25">
      <c r="A63610">
        <v>233751</v>
      </c>
      <c r="B63610" s="1">
        <v>44378.769605177993</v>
      </c>
      <c r="C63610">
        <v>64421</v>
      </c>
      <c r="D63610">
        <v>209122</v>
      </c>
    </row>
    <row r="63611" spans="1:4" x14ac:dyDescent="0.25">
      <c r="A63611">
        <v>233756</v>
      </c>
      <c r="B63611" s="1">
        <v>44378.769605177993</v>
      </c>
      <c r="C63611">
        <v>231882</v>
      </c>
      <c r="D63611">
        <v>162417</v>
      </c>
    </row>
    <row r="63612" spans="1:4" x14ac:dyDescent="0.25">
      <c r="A63612">
        <v>233743</v>
      </c>
      <c r="B63612" s="1">
        <v>44378.76920064725</v>
      </c>
      <c r="C63612">
        <v>177274</v>
      </c>
      <c r="D63612">
        <v>347008</v>
      </c>
    </row>
    <row r="63613" spans="1:4" x14ac:dyDescent="0.25">
      <c r="A63613">
        <v>233747</v>
      </c>
      <c r="B63613" s="1">
        <v>44378.76920064725</v>
      </c>
      <c r="C63613">
        <v>294719</v>
      </c>
      <c r="D63613">
        <v>433247</v>
      </c>
    </row>
    <row r="63614" spans="1:4" x14ac:dyDescent="0.25">
      <c r="A63614">
        <v>233733</v>
      </c>
      <c r="B63614" s="1">
        <v>44378.767987055013</v>
      </c>
      <c r="C63614">
        <v>10872</v>
      </c>
      <c r="D63614">
        <v>38593</v>
      </c>
    </row>
    <row r="63615" spans="1:4" x14ac:dyDescent="0.25">
      <c r="A63615">
        <v>233736</v>
      </c>
      <c r="B63615" s="1">
        <v>44378.767987055013</v>
      </c>
      <c r="C63615">
        <v>109794</v>
      </c>
      <c r="D63615">
        <v>86587</v>
      </c>
    </row>
    <row r="63616" spans="1:4" x14ac:dyDescent="0.25">
      <c r="A63616">
        <v>233740</v>
      </c>
      <c r="B63616" s="1">
        <v>44378.767987055013</v>
      </c>
      <c r="C63616">
        <v>212981</v>
      </c>
      <c r="D63616">
        <v>411922</v>
      </c>
    </row>
    <row r="63617" spans="1:4" x14ac:dyDescent="0.25">
      <c r="A63617">
        <v>233725</v>
      </c>
      <c r="B63617" s="1">
        <v>44378.767582524277</v>
      </c>
      <c r="C63617">
        <v>104056</v>
      </c>
      <c r="D63617">
        <v>250679</v>
      </c>
    </row>
    <row r="63618" spans="1:4" x14ac:dyDescent="0.25">
      <c r="A63618">
        <v>233726</v>
      </c>
      <c r="B63618" s="1">
        <v>44378.767582524277</v>
      </c>
      <c r="C63618">
        <v>104472</v>
      </c>
      <c r="D63618">
        <v>223202</v>
      </c>
    </row>
    <row r="63619" spans="1:4" x14ac:dyDescent="0.25">
      <c r="A63619">
        <v>233729</v>
      </c>
      <c r="B63619" s="1">
        <v>44378.767582524277</v>
      </c>
      <c r="C63619">
        <v>202319</v>
      </c>
      <c r="D63619">
        <v>78273</v>
      </c>
    </row>
    <row r="63620" spans="1:4" x14ac:dyDescent="0.25">
      <c r="A63620">
        <v>233721</v>
      </c>
      <c r="B63620" s="1">
        <v>44378.767177993526</v>
      </c>
      <c r="C63620">
        <v>339037</v>
      </c>
      <c r="D63620">
        <v>473323</v>
      </c>
    </row>
    <row r="63621" spans="1:4" x14ac:dyDescent="0.25">
      <c r="A63621">
        <v>233718</v>
      </c>
      <c r="B63621" s="1">
        <v>44378.765964401297</v>
      </c>
      <c r="C63621">
        <v>349026</v>
      </c>
      <c r="D63621">
        <v>43842</v>
      </c>
    </row>
    <row r="63622" spans="1:4" x14ac:dyDescent="0.25">
      <c r="A63622">
        <v>233715</v>
      </c>
      <c r="B63622" s="1">
        <v>44378.765155339803</v>
      </c>
      <c r="C63622">
        <v>320282</v>
      </c>
      <c r="D63622">
        <v>432277</v>
      </c>
    </row>
    <row r="63623" spans="1:4" x14ac:dyDescent="0.25">
      <c r="A63623">
        <v>233714</v>
      </c>
      <c r="B63623" s="1">
        <v>44378.76353721683</v>
      </c>
      <c r="C63623">
        <v>230012</v>
      </c>
      <c r="D63623">
        <v>250679</v>
      </c>
    </row>
    <row r="63624" spans="1:4" x14ac:dyDescent="0.25">
      <c r="A63624">
        <v>233711</v>
      </c>
      <c r="B63624" s="1">
        <v>44378.762999999999</v>
      </c>
      <c r="C63624">
        <v>345956</v>
      </c>
      <c r="D63624">
        <v>96007</v>
      </c>
    </row>
    <row r="63625" spans="1:4" x14ac:dyDescent="0.25">
      <c r="A63625">
        <v>233706</v>
      </c>
      <c r="B63625" s="1">
        <v>44378.761919093849</v>
      </c>
      <c r="C63625">
        <v>167600</v>
      </c>
      <c r="D63625">
        <v>68870</v>
      </c>
    </row>
    <row r="63626" spans="1:4" x14ac:dyDescent="0.25">
      <c r="A63626">
        <v>233705</v>
      </c>
      <c r="B63626" s="1">
        <v>44378.761110032363</v>
      </c>
      <c r="C63626">
        <v>191261</v>
      </c>
      <c r="D63626">
        <v>189009</v>
      </c>
    </row>
    <row r="63627" spans="1:4" x14ac:dyDescent="0.25">
      <c r="A63627">
        <v>233702</v>
      </c>
      <c r="B63627" s="1">
        <v>44378.760300970876</v>
      </c>
      <c r="C63627">
        <v>255777</v>
      </c>
      <c r="D63627">
        <v>450840</v>
      </c>
    </row>
    <row r="63628" spans="1:4" x14ac:dyDescent="0.25">
      <c r="A63628">
        <v>233695</v>
      </c>
      <c r="B63628" s="1">
        <v>44378.759896440126</v>
      </c>
      <c r="C63628">
        <v>154191</v>
      </c>
      <c r="D63628">
        <v>158978</v>
      </c>
    </row>
    <row r="63629" spans="1:4" x14ac:dyDescent="0.25">
      <c r="A63629">
        <v>233697</v>
      </c>
      <c r="B63629" s="1">
        <v>44378.759896440126</v>
      </c>
      <c r="C63629">
        <v>302101</v>
      </c>
      <c r="D63629">
        <v>154256</v>
      </c>
    </row>
    <row r="63630" spans="1:4" x14ac:dyDescent="0.25">
      <c r="A63630">
        <v>233693</v>
      </c>
      <c r="B63630" s="1">
        <v>44378.759087378647</v>
      </c>
      <c r="C63630">
        <v>42150</v>
      </c>
      <c r="D63630">
        <v>151554</v>
      </c>
    </row>
    <row r="63631" spans="1:4" x14ac:dyDescent="0.25">
      <c r="A63631">
        <v>233691</v>
      </c>
      <c r="B63631" s="1">
        <v>44378.759087378639</v>
      </c>
      <c r="C63631">
        <v>215701</v>
      </c>
      <c r="D63631">
        <v>296118</v>
      </c>
    </row>
    <row r="63632" spans="1:4" x14ac:dyDescent="0.25">
      <c r="A63632">
        <v>233686</v>
      </c>
      <c r="B63632" s="1">
        <v>44378.758999999998</v>
      </c>
      <c r="C63632">
        <v>346746</v>
      </c>
      <c r="D63632">
        <v>1106</v>
      </c>
    </row>
    <row r="63633" spans="1:4" x14ac:dyDescent="0.25">
      <c r="A63633">
        <v>233683</v>
      </c>
      <c r="B63633" s="1">
        <v>44378.75787378641</v>
      </c>
      <c r="C63633">
        <v>249980</v>
      </c>
      <c r="D63633">
        <v>363811</v>
      </c>
    </row>
    <row r="63634" spans="1:4" x14ac:dyDescent="0.25">
      <c r="A63634">
        <v>233680</v>
      </c>
      <c r="B63634" s="1">
        <v>44378.757469255666</v>
      </c>
      <c r="C63634">
        <v>62489</v>
      </c>
      <c r="D63634">
        <v>158978</v>
      </c>
    </row>
    <row r="63635" spans="1:4" x14ac:dyDescent="0.25">
      <c r="A63635">
        <v>233673</v>
      </c>
      <c r="B63635" s="1">
        <v>44378.756660194173</v>
      </c>
      <c r="C63635">
        <v>21003</v>
      </c>
      <c r="D63635">
        <v>230507</v>
      </c>
    </row>
    <row r="63636" spans="1:4" x14ac:dyDescent="0.25">
      <c r="A63636">
        <v>233675</v>
      </c>
      <c r="B63636" s="1">
        <v>44378.756660194173</v>
      </c>
      <c r="C63636">
        <v>41996</v>
      </c>
      <c r="D63636">
        <v>273920</v>
      </c>
    </row>
    <row r="63637" spans="1:4" x14ac:dyDescent="0.25">
      <c r="A63637">
        <v>233671</v>
      </c>
      <c r="B63637" s="1">
        <v>44378.755446601943</v>
      </c>
      <c r="C63637">
        <v>47977</v>
      </c>
      <c r="D63637">
        <v>85026</v>
      </c>
    </row>
    <row r="63638" spans="1:4" x14ac:dyDescent="0.25">
      <c r="A63638">
        <v>233661</v>
      </c>
      <c r="B63638" s="1">
        <v>44378.754637540456</v>
      </c>
      <c r="C63638">
        <v>59065</v>
      </c>
      <c r="D63638">
        <v>125461</v>
      </c>
    </row>
    <row r="63639" spans="1:4" x14ac:dyDescent="0.25">
      <c r="A63639">
        <v>233663</v>
      </c>
      <c r="B63639" s="1">
        <v>44378.754637540456</v>
      </c>
      <c r="C63639">
        <v>137117</v>
      </c>
      <c r="D63639">
        <v>85094</v>
      </c>
    </row>
    <row r="63640" spans="1:4" x14ac:dyDescent="0.25">
      <c r="A63640">
        <v>233667</v>
      </c>
      <c r="B63640" s="1">
        <v>44378.754637540456</v>
      </c>
      <c r="C63640">
        <v>277806</v>
      </c>
      <c r="D63640">
        <v>227775</v>
      </c>
    </row>
    <row r="63641" spans="1:4" x14ac:dyDescent="0.25">
      <c r="A63641">
        <v>233656</v>
      </c>
      <c r="B63641" s="1">
        <v>44378.754233009706</v>
      </c>
      <c r="C63641">
        <v>105808</v>
      </c>
      <c r="D63641">
        <v>395249</v>
      </c>
    </row>
    <row r="63642" spans="1:4" x14ac:dyDescent="0.25">
      <c r="A63642">
        <v>233660</v>
      </c>
      <c r="B63642" s="1">
        <v>44378.754233009706</v>
      </c>
      <c r="C63642">
        <v>205754</v>
      </c>
      <c r="D63642">
        <v>230507</v>
      </c>
    </row>
    <row r="63643" spans="1:4" x14ac:dyDescent="0.25">
      <c r="A63643">
        <v>233653</v>
      </c>
      <c r="B63643" s="1">
        <v>44378.753423948219</v>
      </c>
      <c r="C63643">
        <v>33075</v>
      </c>
      <c r="D63643">
        <v>407315</v>
      </c>
    </row>
    <row r="63644" spans="1:4" x14ac:dyDescent="0.25">
      <c r="A63644">
        <v>233644</v>
      </c>
      <c r="B63644" s="1">
        <v>44378.753019417476</v>
      </c>
      <c r="C63644">
        <v>165705</v>
      </c>
      <c r="D63644">
        <v>250679</v>
      </c>
    </row>
    <row r="63645" spans="1:4" x14ac:dyDescent="0.25">
      <c r="A63645">
        <v>233648</v>
      </c>
      <c r="B63645" s="1">
        <v>44378.753019417476</v>
      </c>
      <c r="C63645">
        <v>227290</v>
      </c>
      <c r="D63645">
        <v>250679</v>
      </c>
    </row>
    <row r="63646" spans="1:4" x14ac:dyDescent="0.25">
      <c r="A63646">
        <v>233643</v>
      </c>
      <c r="B63646" s="1">
        <v>44378.752333333337</v>
      </c>
      <c r="C63646">
        <v>175119</v>
      </c>
      <c r="D63646">
        <v>287493</v>
      </c>
    </row>
    <row r="63647" spans="1:4" x14ac:dyDescent="0.25">
      <c r="A63647">
        <v>233637</v>
      </c>
      <c r="B63647" s="1">
        <v>44378.751401294503</v>
      </c>
      <c r="C63647">
        <v>48250</v>
      </c>
      <c r="D63647">
        <v>411922</v>
      </c>
    </row>
    <row r="63648" spans="1:4" x14ac:dyDescent="0.25">
      <c r="A63648">
        <v>233639</v>
      </c>
      <c r="B63648" s="1">
        <v>44378.751401294503</v>
      </c>
      <c r="C63648">
        <v>174787</v>
      </c>
      <c r="D63648">
        <v>298909</v>
      </c>
    </row>
    <row r="63649" spans="1:4" x14ac:dyDescent="0.25">
      <c r="A63649">
        <v>233634</v>
      </c>
      <c r="B63649" s="1">
        <v>44378.75099676376</v>
      </c>
      <c r="C63649">
        <v>271168</v>
      </c>
      <c r="D63649">
        <v>104958</v>
      </c>
    </row>
    <row r="63650" spans="1:4" x14ac:dyDescent="0.25">
      <c r="A63650">
        <v>233633</v>
      </c>
      <c r="B63650" s="1">
        <v>44378.750996763752</v>
      </c>
      <c r="C63650">
        <v>254331</v>
      </c>
      <c r="D63650">
        <v>62570</v>
      </c>
    </row>
    <row r="63651" spans="1:4" x14ac:dyDescent="0.25">
      <c r="A63651">
        <v>233624</v>
      </c>
      <c r="B63651" s="1">
        <v>44378.750592233009</v>
      </c>
      <c r="C63651">
        <v>18941</v>
      </c>
      <c r="D63651">
        <v>118549</v>
      </c>
    </row>
    <row r="63652" spans="1:4" x14ac:dyDescent="0.25">
      <c r="A63652">
        <v>233629</v>
      </c>
      <c r="B63652" s="1">
        <v>44378.750592233009</v>
      </c>
      <c r="C63652">
        <v>250494</v>
      </c>
      <c r="D63652">
        <v>180863</v>
      </c>
    </row>
    <row r="63653" spans="1:4" x14ac:dyDescent="0.25">
      <c r="A63653">
        <v>233632</v>
      </c>
      <c r="B63653" s="1">
        <v>44378.750592233009</v>
      </c>
      <c r="C63653">
        <v>339250</v>
      </c>
      <c r="D63653">
        <v>117745</v>
      </c>
    </row>
    <row r="63654" spans="1:4" x14ac:dyDescent="0.25">
      <c r="A63654">
        <v>233619</v>
      </c>
      <c r="B63654" s="1">
        <v>44378.749378640779</v>
      </c>
      <c r="C63654">
        <v>180129</v>
      </c>
      <c r="D63654">
        <v>347008</v>
      </c>
    </row>
    <row r="63655" spans="1:4" x14ac:dyDescent="0.25">
      <c r="A63655">
        <v>233615</v>
      </c>
      <c r="B63655" s="1">
        <v>44378.748</v>
      </c>
      <c r="C63655">
        <v>88847</v>
      </c>
      <c r="D63655">
        <v>118549</v>
      </c>
    </row>
    <row r="63656" spans="1:4" x14ac:dyDescent="0.25">
      <c r="A63656">
        <v>233610</v>
      </c>
      <c r="B63656" s="1">
        <v>44378.747760517799</v>
      </c>
      <c r="C63656">
        <v>20202</v>
      </c>
      <c r="D63656">
        <v>406287</v>
      </c>
    </row>
    <row r="63657" spans="1:4" x14ac:dyDescent="0.25">
      <c r="A63657">
        <v>233608</v>
      </c>
      <c r="B63657" s="1">
        <v>44378.747355987056</v>
      </c>
      <c r="C63657">
        <v>183615</v>
      </c>
      <c r="D63657">
        <v>411922</v>
      </c>
    </row>
    <row r="63658" spans="1:4" x14ac:dyDescent="0.25">
      <c r="A63658">
        <v>233603</v>
      </c>
      <c r="B63658" s="1">
        <v>44378.746951456313</v>
      </c>
      <c r="C63658">
        <v>25765</v>
      </c>
      <c r="D63658">
        <v>98398</v>
      </c>
    </row>
    <row r="63659" spans="1:4" x14ac:dyDescent="0.25">
      <c r="A63659">
        <v>233605</v>
      </c>
      <c r="B63659" s="1">
        <v>44378.746951456313</v>
      </c>
      <c r="C63659">
        <v>245424</v>
      </c>
      <c r="D63659">
        <v>157696</v>
      </c>
    </row>
    <row r="63660" spans="1:4" x14ac:dyDescent="0.25">
      <c r="A63660">
        <v>233596</v>
      </c>
      <c r="B63660" s="1">
        <v>44378.746951456305</v>
      </c>
      <c r="C63660">
        <v>232456</v>
      </c>
      <c r="D63660">
        <v>230507</v>
      </c>
    </row>
    <row r="63661" spans="1:4" x14ac:dyDescent="0.25">
      <c r="A63661">
        <v>233600</v>
      </c>
      <c r="B63661" s="1">
        <v>44378.746951456305</v>
      </c>
      <c r="C63661">
        <v>273256</v>
      </c>
      <c r="D63661">
        <v>432175</v>
      </c>
    </row>
    <row r="63662" spans="1:4" x14ac:dyDescent="0.25">
      <c r="A63662">
        <v>233601</v>
      </c>
      <c r="B63662" s="1">
        <v>44378.746951456305</v>
      </c>
      <c r="C63662">
        <v>303510</v>
      </c>
      <c r="D63662">
        <v>146115</v>
      </c>
    </row>
    <row r="63663" spans="1:4" x14ac:dyDescent="0.25">
      <c r="A63663">
        <v>233590</v>
      </c>
      <c r="B63663" s="1">
        <v>44378.746142394819</v>
      </c>
      <c r="C63663">
        <v>7052</v>
      </c>
      <c r="D63663">
        <v>336616</v>
      </c>
    </row>
    <row r="63664" spans="1:4" x14ac:dyDescent="0.25">
      <c r="A63664">
        <v>233593</v>
      </c>
      <c r="B63664" s="1">
        <v>44378.746142394819</v>
      </c>
      <c r="C63664">
        <v>9110</v>
      </c>
      <c r="D63664">
        <v>88863</v>
      </c>
    </row>
    <row r="63665" spans="1:4" x14ac:dyDescent="0.25">
      <c r="A63665">
        <v>233587</v>
      </c>
      <c r="B63665" s="1">
        <v>44378.745737864076</v>
      </c>
      <c r="C63665">
        <v>161511</v>
      </c>
      <c r="D63665">
        <v>471403</v>
      </c>
    </row>
    <row r="63666" spans="1:4" x14ac:dyDescent="0.25">
      <c r="A63666">
        <v>233582</v>
      </c>
      <c r="B63666" s="1">
        <v>44378.744928802589</v>
      </c>
      <c r="C63666">
        <v>208866</v>
      </c>
      <c r="D63666">
        <v>293458</v>
      </c>
    </row>
    <row r="63667" spans="1:4" x14ac:dyDescent="0.25">
      <c r="A63667">
        <v>233580</v>
      </c>
      <c r="B63667" s="1">
        <v>44378.743999999999</v>
      </c>
      <c r="C63667">
        <v>331470</v>
      </c>
      <c r="D63667">
        <v>388561</v>
      </c>
    </row>
    <row r="63668" spans="1:4" x14ac:dyDescent="0.25">
      <c r="A63668">
        <v>233578</v>
      </c>
      <c r="B63668" s="1">
        <v>44378.743715210352</v>
      </c>
      <c r="C63668">
        <v>339021</v>
      </c>
      <c r="D63668">
        <v>239248</v>
      </c>
    </row>
    <row r="63669" spans="1:4" x14ac:dyDescent="0.25">
      <c r="A63669">
        <v>233577</v>
      </c>
      <c r="B63669" s="1">
        <v>44378.742501618122</v>
      </c>
      <c r="C63669">
        <v>312716</v>
      </c>
      <c r="D63669">
        <v>301748</v>
      </c>
    </row>
    <row r="63670" spans="1:4" x14ac:dyDescent="0.25">
      <c r="A63670">
        <v>233574</v>
      </c>
      <c r="B63670" s="1">
        <v>44378.741999999998</v>
      </c>
      <c r="C63670">
        <v>306576</v>
      </c>
      <c r="D63670">
        <v>250679</v>
      </c>
    </row>
    <row r="63671" spans="1:4" x14ac:dyDescent="0.25">
      <c r="A63671">
        <v>233569</v>
      </c>
      <c r="B63671" s="1">
        <v>44378.741692556636</v>
      </c>
      <c r="C63671">
        <v>297798</v>
      </c>
      <c r="D63671">
        <v>472330</v>
      </c>
    </row>
    <row r="63672" spans="1:4" x14ac:dyDescent="0.25">
      <c r="A63672">
        <v>233567</v>
      </c>
      <c r="B63672" s="1">
        <v>44378.739669902912</v>
      </c>
      <c r="C63672">
        <v>122074</v>
      </c>
      <c r="D63672">
        <v>21760</v>
      </c>
    </row>
    <row r="63673" spans="1:4" x14ac:dyDescent="0.25">
      <c r="A63673">
        <v>233559</v>
      </c>
      <c r="B63673" s="1">
        <v>44378.738456310683</v>
      </c>
      <c r="C63673">
        <v>58127</v>
      </c>
      <c r="D63673">
        <v>230507</v>
      </c>
    </row>
    <row r="63674" spans="1:4" x14ac:dyDescent="0.25">
      <c r="A63674">
        <v>233562</v>
      </c>
      <c r="B63674" s="1">
        <v>44378.738456310683</v>
      </c>
      <c r="C63674">
        <v>320750</v>
      </c>
      <c r="D63674">
        <v>230347</v>
      </c>
    </row>
    <row r="63675" spans="1:4" x14ac:dyDescent="0.25">
      <c r="A63675">
        <v>233557</v>
      </c>
      <c r="B63675" s="1">
        <v>44378.738051779939</v>
      </c>
      <c r="C63675">
        <v>82802</v>
      </c>
      <c r="D63675">
        <v>250679</v>
      </c>
    </row>
    <row r="63676" spans="1:4" x14ac:dyDescent="0.25">
      <c r="A63676">
        <v>233548</v>
      </c>
      <c r="B63676" s="1">
        <v>44378.738051779932</v>
      </c>
      <c r="C63676">
        <v>57662</v>
      </c>
      <c r="D63676">
        <v>179296</v>
      </c>
    </row>
    <row r="63677" spans="1:4" x14ac:dyDescent="0.25">
      <c r="A63677">
        <v>233552</v>
      </c>
      <c r="B63677" s="1">
        <v>44378.738051779932</v>
      </c>
      <c r="C63677">
        <v>81082</v>
      </c>
      <c r="D63677">
        <v>411922</v>
      </c>
    </row>
    <row r="63678" spans="1:4" x14ac:dyDescent="0.25">
      <c r="A63678">
        <v>233545</v>
      </c>
      <c r="B63678" s="1">
        <v>44378.737242718445</v>
      </c>
      <c r="C63678">
        <v>66232</v>
      </c>
      <c r="D63678">
        <v>412293</v>
      </c>
    </row>
    <row r="63679" spans="1:4" x14ac:dyDescent="0.25">
      <c r="A63679">
        <v>233542</v>
      </c>
      <c r="B63679" s="1">
        <v>44378.735999999997</v>
      </c>
      <c r="C63679">
        <v>334456</v>
      </c>
      <c r="D63679">
        <v>363403</v>
      </c>
    </row>
    <row r="63680" spans="1:4" x14ac:dyDescent="0.25">
      <c r="A63680">
        <v>233539</v>
      </c>
      <c r="B63680" s="1">
        <v>44378.735624595465</v>
      </c>
      <c r="C63680">
        <v>321055</v>
      </c>
      <c r="D63680">
        <v>244574</v>
      </c>
    </row>
    <row r="63681" spans="1:4" x14ac:dyDescent="0.25">
      <c r="A63681">
        <v>233538</v>
      </c>
      <c r="B63681" s="1">
        <v>44378.734411003235</v>
      </c>
      <c r="C63681">
        <v>288809</v>
      </c>
      <c r="D63681">
        <v>86587</v>
      </c>
    </row>
    <row r="63682" spans="1:4" x14ac:dyDescent="0.25">
      <c r="A63682">
        <v>233529</v>
      </c>
      <c r="B63682" s="1">
        <v>44378.734006472492</v>
      </c>
      <c r="C63682">
        <v>184569</v>
      </c>
      <c r="D63682">
        <v>4199</v>
      </c>
    </row>
    <row r="63683" spans="1:4" x14ac:dyDescent="0.25">
      <c r="A63683">
        <v>233534</v>
      </c>
      <c r="B63683" s="1">
        <v>44378.734006472492</v>
      </c>
      <c r="C63683">
        <v>237848</v>
      </c>
      <c r="D63683">
        <v>409500</v>
      </c>
    </row>
    <row r="63684" spans="1:4" x14ac:dyDescent="0.25">
      <c r="A63684">
        <v>233525</v>
      </c>
      <c r="B63684" s="1">
        <v>44378.733601941742</v>
      </c>
      <c r="C63684">
        <v>155504</v>
      </c>
      <c r="D63684">
        <v>351192</v>
      </c>
    </row>
    <row r="63685" spans="1:4" x14ac:dyDescent="0.25">
      <c r="A63685">
        <v>233522</v>
      </c>
      <c r="B63685" s="1">
        <v>44378.733197411006</v>
      </c>
      <c r="C63685">
        <v>48317</v>
      </c>
      <c r="D63685">
        <v>258219</v>
      </c>
    </row>
    <row r="63686" spans="1:4" x14ac:dyDescent="0.25">
      <c r="A63686">
        <v>233517</v>
      </c>
      <c r="B63686" s="1">
        <v>44378.732388349512</v>
      </c>
      <c r="C63686">
        <v>120357</v>
      </c>
      <c r="D63686">
        <v>154256</v>
      </c>
    </row>
    <row r="63687" spans="1:4" x14ac:dyDescent="0.25">
      <c r="A63687">
        <v>233512</v>
      </c>
      <c r="B63687" s="1">
        <v>44378.731983818776</v>
      </c>
      <c r="C63687">
        <v>261028</v>
      </c>
      <c r="D63687">
        <v>422512</v>
      </c>
    </row>
    <row r="63688" spans="1:4" x14ac:dyDescent="0.25">
      <c r="A63688">
        <v>233515</v>
      </c>
      <c r="B63688" s="1">
        <v>44378.731983818776</v>
      </c>
      <c r="C63688">
        <v>321412</v>
      </c>
      <c r="D63688">
        <v>313853</v>
      </c>
    </row>
    <row r="63689" spans="1:4" x14ac:dyDescent="0.25">
      <c r="A63689">
        <v>233504</v>
      </c>
      <c r="B63689" s="1">
        <v>44378.731579288025</v>
      </c>
      <c r="C63689">
        <v>100402</v>
      </c>
      <c r="D63689">
        <v>477780</v>
      </c>
    </row>
    <row r="63690" spans="1:4" x14ac:dyDescent="0.25">
      <c r="A63690">
        <v>233509</v>
      </c>
      <c r="B63690" s="1">
        <v>44378.731579288025</v>
      </c>
      <c r="C63690">
        <v>283559</v>
      </c>
      <c r="D63690">
        <v>227775</v>
      </c>
    </row>
    <row r="63691" spans="1:4" x14ac:dyDescent="0.25">
      <c r="A63691">
        <v>233510</v>
      </c>
      <c r="B63691" s="1">
        <v>44378.731579288025</v>
      </c>
      <c r="C63691">
        <v>346021</v>
      </c>
      <c r="D63691">
        <v>470762</v>
      </c>
    </row>
    <row r="63692" spans="1:4" x14ac:dyDescent="0.25">
      <c r="A63692">
        <v>233499</v>
      </c>
      <c r="B63692" s="1">
        <v>44378.731174757282</v>
      </c>
      <c r="C63692">
        <v>126885</v>
      </c>
      <c r="D63692">
        <v>284325</v>
      </c>
    </row>
    <row r="63693" spans="1:4" x14ac:dyDescent="0.25">
      <c r="A63693">
        <v>233498</v>
      </c>
      <c r="B63693" s="1">
        <v>44378.729961165052</v>
      </c>
      <c r="C63693">
        <v>102747</v>
      </c>
      <c r="D63693">
        <v>5151</v>
      </c>
    </row>
    <row r="63694" spans="1:4" x14ac:dyDescent="0.25">
      <c r="A63694">
        <v>233497</v>
      </c>
      <c r="B63694" s="1">
        <v>44378.729961165045</v>
      </c>
      <c r="C63694">
        <v>76160</v>
      </c>
      <c r="D63694">
        <v>281236</v>
      </c>
    </row>
    <row r="63695" spans="1:4" x14ac:dyDescent="0.25">
      <c r="A63695">
        <v>233494</v>
      </c>
      <c r="B63695" s="1">
        <v>44378.729556634302</v>
      </c>
      <c r="C63695">
        <v>256972</v>
      </c>
      <c r="D63695">
        <v>258219</v>
      </c>
    </row>
    <row r="63696" spans="1:4" x14ac:dyDescent="0.25">
      <c r="A63696">
        <v>233486</v>
      </c>
      <c r="B63696" s="1">
        <v>44378.729152103559</v>
      </c>
      <c r="C63696">
        <v>305974</v>
      </c>
      <c r="D63696">
        <v>439981</v>
      </c>
    </row>
    <row r="63697" spans="1:4" x14ac:dyDescent="0.25">
      <c r="A63697">
        <v>233489</v>
      </c>
      <c r="B63697" s="1">
        <v>44378.729152103559</v>
      </c>
      <c r="C63697">
        <v>336583</v>
      </c>
      <c r="D63697">
        <v>250017</v>
      </c>
    </row>
    <row r="63698" spans="1:4" x14ac:dyDescent="0.25">
      <c r="A63698">
        <v>233483</v>
      </c>
      <c r="B63698" s="1">
        <v>44378.728343042072</v>
      </c>
      <c r="C63698">
        <v>171972</v>
      </c>
      <c r="D63698">
        <v>217307</v>
      </c>
    </row>
    <row r="63699" spans="1:4" x14ac:dyDescent="0.25">
      <c r="A63699">
        <v>233481</v>
      </c>
      <c r="B63699" s="1">
        <v>44378.727533980578</v>
      </c>
      <c r="C63699">
        <v>322773</v>
      </c>
      <c r="D63699">
        <v>267896</v>
      </c>
    </row>
    <row r="63700" spans="1:4" x14ac:dyDescent="0.25">
      <c r="A63700">
        <v>233477</v>
      </c>
      <c r="B63700" s="1">
        <v>44378.727129449842</v>
      </c>
      <c r="C63700">
        <v>89129</v>
      </c>
      <c r="D63700">
        <v>316827</v>
      </c>
    </row>
    <row r="63701" spans="1:4" x14ac:dyDescent="0.25">
      <c r="A63701">
        <v>233473</v>
      </c>
      <c r="B63701" s="1">
        <v>44378.726320388349</v>
      </c>
      <c r="C63701">
        <v>16748</v>
      </c>
      <c r="D63701">
        <v>54917</v>
      </c>
    </row>
    <row r="63702" spans="1:4" x14ac:dyDescent="0.25">
      <c r="A63702">
        <v>233476</v>
      </c>
      <c r="B63702" s="1">
        <v>44378.726320388349</v>
      </c>
      <c r="C63702">
        <v>225283</v>
      </c>
      <c r="D63702">
        <v>250679</v>
      </c>
    </row>
    <row r="63703" spans="1:4" x14ac:dyDescent="0.25">
      <c r="A63703">
        <v>233465</v>
      </c>
      <c r="B63703" s="1">
        <v>44378.725511326862</v>
      </c>
      <c r="C63703">
        <v>85261</v>
      </c>
      <c r="D63703">
        <v>468237</v>
      </c>
    </row>
    <row r="63704" spans="1:4" x14ac:dyDescent="0.25">
      <c r="A63704">
        <v>233470</v>
      </c>
      <c r="B63704" s="1">
        <v>44378.725511326862</v>
      </c>
      <c r="C63704">
        <v>235005</v>
      </c>
      <c r="D63704">
        <v>227775</v>
      </c>
    </row>
    <row r="63705" spans="1:4" x14ac:dyDescent="0.25">
      <c r="A63705">
        <v>233461</v>
      </c>
      <c r="B63705" s="1">
        <v>44378.725106796119</v>
      </c>
      <c r="C63705">
        <v>204967</v>
      </c>
      <c r="D63705">
        <v>258219</v>
      </c>
    </row>
    <row r="63706" spans="1:4" x14ac:dyDescent="0.25">
      <c r="A63706">
        <v>233452</v>
      </c>
      <c r="B63706" s="1">
        <v>44378.724297734625</v>
      </c>
      <c r="C63706">
        <v>89228</v>
      </c>
      <c r="D63706">
        <v>396575</v>
      </c>
    </row>
    <row r="63707" spans="1:4" x14ac:dyDescent="0.25">
      <c r="A63707">
        <v>233457</v>
      </c>
      <c r="B63707" s="1">
        <v>44378.724297734625</v>
      </c>
      <c r="C63707">
        <v>267010</v>
      </c>
      <c r="D63707">
        <v>59122</v>
      </c>
    </row>
    <row r="63708" spans="1:4" x14ac:dyDescent="0.25">
      <c r="A63708">
        <v>233443</v>
      </c>
      <c r="B63708" s="1">
        <v>44378.720656957928</v>
      </c>
      <c r="C63708">
        <v>213300</v>
      </c>
      <c r="D63708">
        <v>241927</v>
      </c>
    </row>
    <row r="63709" spans="1:4" x14ac:dyDescent="0.25">
      <c r="A63709">
        <v>233446</v>
      </c>
      <c r="B63709" s="1">
        <v>44378.720656957928</v>
      </c>
      <c r="C63709">
        <v>218834</v>
      </c>
      <c r="D63709">
        <v>34585</v>
      </c>
    </row>
    <row r="63710" spans="1:4" x14ac:dyDescent="0.25">
      <c r="A63710">
        <v>233451</v>
      </c>
      <c r="B63710" s="1">
        <v>44378.720656957928</v>
      </c>
      <c r="C63710">
        <v>244817</v>
      </c>
      <c r="D63710">
        <v>351192</v>
      </c>
    </row>
    <row r="63711" spans="1:4" x14ac:dyDescent="0.25">
      <c r="A63711">
        <v>233438</v>
      </c>
      <c r="B63711" s="1">
        <v>44378.720252427185</v>
      </c>
      <c r="C63711">
        <v>374</v>
      </c>
      <c r="D63711">
        <v>336334</v>
      </c>
    </row>
    <row r="63712" spans="1:4" x14ac:dyDescent="0.25">
      <c r="A63712">
        <v>233435</v>
      </c>
      <c r="B63712" s="1">
        <v>44378.719847896442</v>
      </c>
      <c r="C63712">
        <v>129395</v>
      </c>
      <c r="D63712">
        <v>21760</v>
      </c>
    </row>
    <row r="63713" spans="1:4" x14ac:dyDescent="0.25">
      <c r="A63713">
        <v>233431</v>
      </c>
      <c r="B63713" s="1">
        <v>44378.719847896435</v>
      </c>
      <c r="C63713">
        <v>131374</v>
      </c>
      <c r="D63713">
        <v>78410</v>
      </c>
    </row>
    <row r="63714" spans="1:4" x14ac:dyDescent="0.25">
      <c r="A63714">
        <v>233429</v>
      </c>
      <c r="B63714" s="1">
        <v>44378.719038834955</v>
      </c>
      <c r="C63714">
        <v>199751</v>
      </c>
      <c r="D63714">
        <v>347393</v>
      </c>
    </row>
    <row r="63715" spans="1:4" x14ac:dyDescent="0.25">
      <c r="A63715">
        <v>233427</v>
      </c>
      <c r="B63715" s="1">
        <v>44378.718634304205</v>
      </c>
      <c r="C63715">
        <v>189156</v>
      </c>
      <c r="D63715">
        <v>12149</v>
      </c>
    </row>
    <row r="63716" spans="1:4" x14ac:dyDescent="0.25">
      <c r="A63716">
        <v>233417</v>
      </c>
      <c r="B63716" s="1">
        <v>44378.718229773462</v>
      </c>
      <c r="C63716">
        <v>22425</v>
      </c>
      <c r="D63716">
        <v>400801</v>
      </c>
    </row>
    <row r="63717" spans="1:4" x14ac:dyDescent="0.25">
      <c r="A63717">
        <v>233422</v>
      </c>
      <c r="B63717" s="1">
        <v>44378.718229773462</v>
      </c>
      <c r="C63717">
        <v>334181</v>
      </c>
      <c r="D63717">
        <v>180863</v>
      </c>
    </row>
    <row r="63718" spans="1:4" x14ac:dyDescent="0.25">
      <c r="A63718">
        <v>233413</v>
      </c>
      <c r="B63718" s="1">
        <v>44378.717825242718</v>
      </c>
      <c r="C63718">
        <v>284653</v>
      </c>
      <c r="D63718">
        <v>340447</v>
      </c>
    </row>
    <row r="63719" spans="1:4" x14ac:dyDescent="0.25">
      <c r="A63719">
        <v>233405</v>
      </c>
      <c r="B63719" s="1">
        <v>44378.717420711975</v>
      </c>
      <c r="C63719">
        <v>92731</v>
      </c>
      <c r="D63719">
        <v>158978</v>
      </c>
    </row>
    <row r="63720" spans="1:4" x14ac:dyDescent="0.25">
      <c r="A63720">
        <v>233410</v>
      </c>
      <c r="B63720" s="1">
        <v>44378.717420711975</v>
      </c>
      <c r="C63720">
        <v>115841</v>
      </c>
      <c r="D63720">
        <v>88863</v>
      </c>
    </row>
    <row r="63721" spans="1:4" x14ac:dyDescent="0.25">
      <c r="A63721">
        <v>233400</v>
      </c>
      <c r="B63721" s="1">
        <v>44378.716207119738</v>
      </c>
      <c r="C63721">
        <v>324791</v>
      </c>
      <c r="D63721">
        <v>301748</v>
      </c>
    </row>
    <row r="63722" spans="1:4" x14ac:dyDescent="0.25">
      <c r="A63722">
        <v>233402</v>
      </c>
      <c r="B63722" s="1">
        <v>44378.716207119738</v>
      </c>
      <c r="C63722">
        <v>337803</v>
      </c>
      <c r="D63722">
        <v>104958</v>
      </c>
    </row>
    <row r="63723" spans="1:4" x14ac:dyDescent="0.25">
      <c r="A63723">
        <v>233394</v>
      </c>
      <c r="B63723" s="1">
        <v>44378.714588996758</v>
      </c>
      <c r="C63723">
        <v>41122</v>
      </c>
      <c r="D63723">
        <v>301748</v>
      </c>
    </row>
    <row r="63724" spans="1:4" x14ac:dyDescent="0.25">
      <c r="A63724">
        <v>233399</v>
      </c>
      <c r="B63724" s="1">
        <v>44378.714588996758</v>
      </c>
      <c r="C63724">
        <v>51310</v>
      </c>
      <c r="D63724">
        <v>260065</v>
      </c>
    </row>
    <row r="63725" spans="1:4" x14ac:dyDescent="0.25">
      <c r="A63725">
        <v>233391</v>
      </c>
      <c r="B63725" s="1">
        <v>44378.713779935279</v>
      </c>
      <c r="C63725">
        <v>58071</v>
      </c>
      <c r="D63725">
        <v>219616</v>
      </c>
    </row>
    <row r="63726" spans="1:4" x14ac:dyDescent="0.25">
      <c r="A63726">
        <v>233386</v>
      </c>
      <c r="B63726" s="1">
        <v>44378.713375404528</v>
      </c>
      <c r="C63726">
        <v>266761</v>
      </c>
      <c r="D63726">
        <v>347393</v>
      </c>
    </row>
    <row r="63727" spans="1:4" x14ac:dyDescent="0.25">
      <c r="A63727">
        <v>233382</v>
      </c>
      <c r="B63727" s="1">
        <v>44378.712970873785</v>
      </c>
      <c r="C63727">
        <v>95328</v>
      </c>
      <c r="D63727">
        <v>297509</v>
      </c>
    </row>
    <row r="63728" spans="1:4" x14ac:dyDescent="0.25">
      <c r="A63728">
        <v>233373</v>
      </c>
      <c r="B63728" s="1">
        <v>44378.711757281555</v>
      </c>
      <c r="C63728">
        <v>59218</v>
      </c>
      <c r="D63728">
        <v>80850</v>
      </c>
    </row>
    <row r="63729" spans="1:4" x14ac:dyDescent="0.25">
      <c r="A63729">
        <v>233378</v>
      </c>
      <c r="B63729" s="1">
        <v>44378.711757281555</v>
      </c>
      <c r="C63729">
        <v>309187</v>
      </c>
      <c r="D63729">
        <v>217497</v>
      </c>
    </row>
    <row r="63730" spans="1:4" x14ac:dyDescent="0.25">
      <c r="A63730">
        <v>233370</v>
      </c>
      <c r="B63730" s="1">
        <v>44378.711352750805</v>
      </c>
      <c r="C63730">
        <v>38292</v>
      </c>
      <c r="D63730">
        <v>458081</v>
      </c>
    </row>
    <row r="63731" spans="1:4" x14ac:dyDescent="0.25">
      <c r="A63731">
        <v>233366</v>
      </c>
      <c r="B63731" s="1">
        <v>44378.710543689318</v>
      </c>
      <c r="C63731">
        <v>22796</v>
      </c>
      <c r="D63731">
        <v>392434</v>
      </c>
    </row>
    <row r="63732" spans="1:4" x14ac:dyDescent="0.25">
      <c r="A63732">
        <v>233361</v>
      </c>
      <c r="B63732" s="1">
        <v>44378.710139158575</v>
      </c>
      <c r="C63732">
        <v>78983</v>
      </c>
      <c r="D63732">
        <v>351192</v>
      </c>
    </row>
    <row r="63733" spans="1:4" x14ac:dyDescent="0.25">
      <c r="A63733">
        <v>233362</v>
      </c>
      <c r="B63733" s="1">
        <v>44378.710139158575</v>
      </c>
      <c r="C63733">
        <v>112175</v>
      </c>
      <c r="D63733">
        <v>284325</v>
      </c>
    </row>
    <row r="63734" spans="1:4" x14ac:dyDescent="0.25">
      <c r="A63734">
        <v>233357</v>
      </c>
      <c r="B63734" s="1">
        <v>44378.709734627831</v>
      </c>
      <c r="C63734">
        <v>134810</v>
      </c>
      <c r="D63734">
        <v>119655</v>
      </c>
    </row>
    <row r="63735" spans="1:4" x14ac:dyDescent="0.25">
      <c r="A63735">
        <v>233354</v>
      </c>
      <c r="B63735" s="1">
        <v>44378.709330097088</v>
      </c>
      <c r="C63735">
        <v>306108</v>
      </c>
      <c r="D63735">
        <v>439981</v>
      </c>
    </row>
    <row r="63736" spans="1:4" x14ac:dyDescent="0.25">
      <c r="A63736">
        <v>233353</v>
      </c>
      <c r="B63736" s="1">
        <v>44378.708521035602</v>
      </c>
      <c r="C63736">
        <v>228460</v>
      </c>
      <c r="D63736">
        <v>411922</v>
      </c>
    </row>
    <row r="63737" spans="1:4" x14ac:dyDescent="0.25">
      <c r="A63737">
        <v>233348</v>
      </c>
      <c r="B63737" s="1">
        <v>44378.708116504851</v>
      </c>
      <c r="C63737">
        <v>285833</v>
      </c>
      <c r="D63737">
        <v>111368</v>
      </c>
    </row>
    <row r="63738" spans="1:4" x14ac:dyDescent="0.25">
      <c r="A63738">
        <v>233343</v>
      </c>
      <c r="B63738" s="1">
        <v>44378.707711974115</v>
      </c>
      <c r="C63738">
        <v>83519</v>
      </c>
      <c r="D63738">
        <v>411922</v>
      </c>
    </row>
    <row r="63739" spans="1:4" x14ac:dyDescent="0.25">
      <c r="A63739">
        <v>233338</v>
      </c>
      <c r="B63739" s="1">
        <v>44378.707307443365</v>
      </c>
      <c r="C63739">
        <v>100288</v>
      </c>
      <c r="D63739">
        <v>351192</v>
      </c>
    </row>
    <row r="63740" spans="1:4" x14ac:dyDescent="0.25">
      <c r="A63740">
        <v>233334</v>
      </c>
      <c r="B63740" s="1">
        <v>44378.706498381878</v>
      </c>
      <c r="C63740">
        <v>7161</v>
      </c>
      <c r="D63740">
        <v>80850</v>
      </c>
    </row>
    <row r="63741" spans="1:4" x14ac:dyDescent="0.25">
      <c r="A63741">
        <v>233335</v>
      </c>
      <c r="B63741" s="1">
        <v>44378.706498381878</v>
      </c>
      <c r="C63741">
        <v>278816</v>
      </c>
      <c r="D63741">
        <v>118549</v>
      </c>
    </row>
    <row r="63742" spans="1:4" x14ac:dyDescent="0.25">
      <c r="A63742">
        <v>233329</v>
      </c>
      <c r="B63742" s="1">
        <v>44378.706093851135</v>
      </c>
      <c r="C63742">
        <v>93264</v>
      </c>
      <c r="D63742">
        <v>411922</v>
      </c>
    </row>
    <row r="63743" spans="1:4" x14ac:dyDescent="0.25">
      <c r="A63743">
        <v>233321</v>
      </c>
      <c r="B63743" s="1">
        <v>44378.704475728155</v>
      </c>
      <c r="C63743">
        <v>25012</v>
      </c>
      <c r="D63743">
        <v>154256</v>
      </c>
    </row>
    <row r="63744" spans="1:4" x14ac:dyDescent="0.25">
      <c r="A63744">
        <v>233324</v>
      </c>
      <c r="B63744" s="1">
        <v>44378.704475728155</v>
      </c>
      <c r="C63744">
        <v>105558</v>
      </c>
      <c r="D63744">
        <v>184636</v>
      </c>
    </row>
    <row r="63745" spans="1:4" x14ac:dyDescent="0.25">
      <c r="A63745">
        <v>233318</v>
      </c>
      <c r="B63745" s="1">
        <v>44378.703262135918</v>
      </c>
      <c r="C63745">
        <v>255355</v>
      </c>
      <c r="D63745">
        <v>230507</v>
      </c>
    </row>
    <row r="63746" spans="1:4" x14ac:dyDescent="0.25">
      <c r="A63746">
        <v>233317</v>
      </c>
      <c r="B63746" s="1">
        <v>44378.702048543688</v>
      </c>
      <c r="C63746">
        <v>179107</v>
      </c>
      <c r="D63746">
        <v>128969</v>
      </c>
    </row>
    <row r="63747" spans="1:4" x14ac:dyDescent="0.25">
      <c r="A63747">
        <v>233315</v>
      </c>
      <c r="B63747" s="1">
        <v>44378.701644012945</v>
      </c>
      <c r="C63747">
        <v>197175</v>
      </c>
      <c r="D63747">
        <v>62570</v>
      </c>
    </row>
    <row r="63748" spans="1:4" x14ac:dyDescent="0.25">
      <c r="A63748">
        <v>233311</v>
      </c>
      <c r="B63748" s="1">
        <v>44378.700834951458</v>
      </c>
      <c r="C63748">
        <v>165108</v>
      </c>
      <c r="D63748">
        <v>404226</v>
      </c>
    </row>
    <row r="63749" spans="1:4" x14ac:dyDescent="0.25">
      <c r="A63749">
        <v>233310</v>
      </c>
      <c r="B63749" s="1">
        <v>44378.700666666664</v>
      </c>
      <c r="C63749">
        <v>15412</v>
      </c>
      <c r="D63749">
        <v>392434</v>
      </c>
    </row>
    <row r="63750" spans="1:4" x14ac:dyDescent="0.25">
      <c r="A63750">
        <v>233308</v>
      </c>
      <c r="B63750" s="1">
        <v>44378.700430420715</v>
      </c>
      <c r="C63750">
        <v>315899</v>
      </c>
      <c r="D63750">
        <v>3528</v>
      </c>
    </row>
    <row r="63751" spans="1:4" x14ac:dyDescent="0.25">
      <c r="A63751">
        <v>233304</v>
      </c>
      <c r="B63751" s="1">
        <v>44378.700025889964</v>
      </c>
      <c r="C63751">
        <v>45067</v>
      </c>
      <c r="D63751">
        <v>324893</v>
      </c>
    </row>
    <row r="63752" spans="1:4" x14ac:dyDescent="0.25">
      <c r="A63752">
        <v>233306</v>
      </c>
      <c r="B63752" s="1">
        <v>44378.700025889964</v>
      </c>
      <c r="C63752">
        <v>137270</v>
      </c>
      <c r="D63752">
        <v>351192</v>
      </c>
    </row>
    <row r="63753" spans="1:4" x14ac:dyDescent="0.25">
      <c r="A63753">
        <v>233300</v>
      </c>
      <c r="B63753" s="1">
        <v>44378.699621359228</v>
      </c>
      <c r="C63753">
        <v>49206</v>
      </c>
      <c r="D63753">
        <v>304128</v>
      </c>
    </row>
    <row r="63754" spans="1:4" x14ac:dyDescent="0.25">
      <c r="A63754">
        <v>233303</v>
      </c>
      <c r="B63754" s="1">
        <v>44378.699621359228</v>
      </c>
      <c r="C63754">
        <v>140821</v>
      </c>
      <c r="D63754">
        <v>68023</v>
      </c>
    </row>
    <row r="63755" spans="1:4" x14ac:dyDescent="0.25">
      <c r="A63755">
        <v>233295</v>
      </c>
      <c r="B63755" s="1">
        <v>44378.698003236248</v>
      </c>
      <c r="C63755">
        <v>171410</v>
      </c>
      <c r="D63755">
        <v>264283</v>
      </c>
    </row>
    <row r="63756" spans="1:4" x14ac:dyDescent="0.25">
      <c r="A63756">
        <v>233297</v>
      </c>
      <c r="B63756" s="1">
        <v>44378.698003236248</v>
      </c>
      <c r="C63756">
        <v>335561</v>
      </c>
      <c r="D63756">
        <v>4199</v>
      </c>
    </row>
    <row r="63757" spans="1:4" x14ac:dyDescent="0.25">
      <c r="A63757">
        <v>233292</v>
      </c>
      <c r="B63757" s="1">
        <v>44378.696789644011</v>
      </c>
      <c r="C63757">
        <v>239925</v>
      </c>
      <c r="D63757">
        <v>196571</v>
      </c>
    </row>
    <row r="63758" spans="1:4" x14ac:dyDescent="0.25">
      <c r="A63758">
        <v>233288</v>
      </c>
      <c r="B63758" s="1">
        <v>44378.696385113268</v>
      </c>
      <c r="C63758">
        <v>111983</v>
      </c>
      <c r="D63758">
        <v>472585</v>
      </c>
    </row>
    <row r="63759" spans="1:4" x14ac:dyDescent="0.25">
      <c r="A63759">
        <v>233289</v>
      </c>
      <c r="B63759" s="1">
        <v>44378.696385113268</v>
      </c>
      <c r="C63759">
        <v>305057</v>
      </c>
      <c r="D63759">
        <v>364695</v>
      </c>
    </row>
    <row r="63760" spans="1:4" x14ac:dyDescent="0.25">
      <c r="A63760">
        <v>233290</v>
      </c>
      <c r="B63760" s="1">
        <v>44378.696385113268</v>
      </c>
      <c r="C63760">
        <v>331891</v>
      </c>
      <c r="D63760">
        <v>119030</v>
      </c>
    </row>
    <row r="63761" spans="1:4" x14ac:dyDescent="0.25">
      <c r="A63761">
        <v>233286</v>
      </c>
      <c r="B63761" s="1">
        <v>44378.695980582524</v>
      </c>
      <c r="C63761">
        <v>36040</v>
      </c>
      <c r="D63761">
        <v>411922</v>
      </c>
    </row>
    <row r="63762" spans="1:4" x14ac:dyDescent="0.25">
      <c r="A63762">
        <v>233283</v>
      </c>
      <c r="B63762" s="1">
        <v>44378.695576051781</v>
      </c>
      <c r="C63762">
        <v>274485</v>
      </c>
      <c r="D63762">
        <v>437309</v>
      </c>
    </row>
    <row r="63763" spans="1:4" x14ac:dyDescent="0.25">
      <c r="A63763">
        <v>233281</v>
      </c>
      <c r="B63763" s="1">
        <v>44378.695171521031</v>
      </c>
      <c r="C63763">
        <v>250802</v>
      </c>
      <c r="D63763">
        <v>158978</v>
      </c>
    </row>
    <row r="63764" spans="1:4" x14ac:dyDescent="0.25">
      <c r="A63764">
        <v>233279</v>
      </c>
      <c r="B63764" s="1">
        <v>44378.694362459544</v>
      </c>
      <c r="C63764">
        <v>174637</v>
      </c>
      <c r="D63764">
        <v>347393</v>
      </c>
    </row>
    <row r="63765" spans="1:4" x14ac:dyDescent="0.25">
      <c r="A63765">
        <v>233276</v>
      </c>
      <c r="B63765" s="1">
        <v>44378.693957928801</v>
      </c>
      <c r="C63765">
        <v>99373</v>
      </c>
      <c r="D63765">
        <v>167074</v>
      </c>
    </row>
    <row r="63766" spans="1:4" x14ac:dyDescent="0.25">
      <c r="A63766">
        <v>233278</v>
      </c>
      <c r="B63766" s="1">
        <v>44378.693957928801</v>
      </c>
      <c r="C63766">
        <v>150111</v>
      </c>
      <c r="D63766">
        <v>320620</v>
      </c>
    </row>
    <row r="63767" spans="1:4" x14ac:dyDescent="0.25">
      <c r="A63767">
        <v>233272</v>
      </c>
      <c r="B63767" s="1">
        <v>44378.693553398058</v>
      </c>
      <c r="C63767">
        <v>33196</v>
      </c>
      <c r="D63767">
        <v>250679</v>
      </c>
    </row>
    <row r="63768" spans="1:4" x14ac:dyDescent="0.25">
      <c r="A63768">
        <v>233269</v>
      </c>
      <c r="B63768" s="1">
        <v>44378.692744336571</v>
      </c>
      <c r="C63768">
        <v>190413</v>
      </c>
      <c r="D63768">
        <v>273920</v>
      </c>
    </row>
    <row r="63769" spans="1:4" x14ac:dyDescent="0.25">
      <c r="A63769">
        <v>233266</v>
      </c>
      <c r="B63769" s="1">
        <v>44378.691935275077</v>
      </c>
      <c r="C63769">
        <v>163978</v>
      </c>
      <c r="D63769">
        <v>156268</v>
      </c>
    </row>
    <row r="63770" spans="1:4" x14ac:dyDescent="0.25">
      <c r="A63770">
        <v>233260</v>
      </c>
      <c r="B63770" s="1">
        <v>44378.691530744341</v>
      </c>
      <c r="C63770">
        <v>2486</v>
      </c>
      <c r="D63770">
        <v>244574</v>
      </c>
    </row>
    <row r="63771" spans="1:4" x14ac:dyDescent="0.25">
      <c r="A63771">
        <v>233264</v>
      </c>
      <c r="B63771" s="1">
        <v>44378.691530744341</v>
      </c>
      <c r="C63771">
        <v>326631</v>
      </c>
      <c r="D63771">
        <v>80167</v>
      </c>
    </row>
    <row r="63772" spans="1:4" x14ac:dyDescent="0.25">
      <c r="A63772">
        <v>233259</v>
      </c>
      <c r="B63772" s="1">
        <v>44378.690666666662</v>
      </c>
      <c r="C63772">
        <v>155509</v>
      </c>
      <c r="D63772">
        <v>312954</v>
      </c>
    </row>
    <row r="63773" spans="1:4" x14ac:dyDescent="0.25">
      <c r="A63773">
        <v>233258</v>
      </c>
      <c r="B63773" s="1">
        <v>44378.688294498381</v>
      </c>
      <c r="C63773">
        <v>310458</v>
      </c>
      <c r="D63773">
        <v>105200</v>
      </c>
    </row>
    <row r="63774" spans="1:4" x14ac:dyDescent="0.25">
      <c r="A63774">
        <v>233257</v>
      </c>
      <c r="B63774" s="1">
        <v>44378.687485436894</v>
      </c>
      <c r="C63774">
        <v>31367</v>
      </c>
      <c r="D63774">
        <v>138209</v>
      </c>
    </row>
    <row r="63775" spans="1:4" x14ac:dyDescent="0.25">
      <c r="A63775">
        <v>233252</v>
      </c>
      <c r="B63775" s="1">
        <v>44378.683440129447</v>
      </c>
      <c r="C63775">
        <v>130862</v>
      </c>
      <c r="D63775">
        <v>17150</v>
      </c>
    </row>
    <row r="63776" spans="1:4" x14ac:dyDescent="0.25">
      <c r="A63776">
        <v>233251</v>
      </c>
      <c r="B63776" s="1">
        <v>44378.683035598704</v>
      </c>
      <c r="C63776">
        <v>209228</v>
      </c>
      <c r="D63776">
        <v>312954</v>
      </c>
    </row>
    <row r="63777" spans="1:4" x14ac:dyDescent="0.25">
      <c r="A63777">
        <v>233250</v>
      </c>
      <c r="B63777" s="1">
        <v>44378.682631067961</v>
      </c>
      <c r="C63777">
        <v>257301</v>
      </c>
      <c r="D63777">
        <v>40804</v>
      </c>
    </row>
    <row r="63778" spans="1:4" x14ac:dyDescent="0.25">
      <c r="A63778">
        <v>233249</v>
      </c>
      <c r="B63778" s="1">
        <v>44378.682226537218</v>
      </c>
      <c r="C63778">
        <v>132618</v>
      </c>
      <c r="D63778">
        <v>111368</v>
      </c>
    </row>
    <row r="63779" spans="1:4" x14ac:dyDescent="0.25">
      <c r="A63779">
        <v>233244</v>
      </c>
      <c r="B63779" s="1">
        <v>44378.681822006474</v>
      </c>
      <c r="C63779">
        <v>39339</v>
      </c>
      <c r="D63779">
        <v>420674</v>
      </c>
    </row>
    <row r="63780" spans="1:4" x14ac:dyDescent="0.25">
      <c r="A63780">
        <v>233246</v>
      </c>
      <c r="B63780" s="1">
        <v>44378.681822006474</v>
      </c>
      <c r="C63780">
        <v>90477</v>
      </c>
      <c r="D63780">
        <v>357547</v>
      </c>
    </row>
    <row r="63781" spans="1:4" x14ac:dyDescent="0.25">
      <c r="A63781">
        <v>233239</v>
      </c>
      <c r="B63781" s="1">
        <v>44378.681417475731</v>
      </c>
      <c r="C63781">
        <v>74202</v>
      </c>
      <c r="D63781">
        <v>250679</v>
      </c>
    </row>
    <row r="63782" spans="1:4" x14ac:dyDescent="0.25">
      <c r="A63782">
        <v>233235</v>
      </c>
      <c r="B63782" s="1">
        <v>44378.68101294498</v>
      </c>
      <c r="C63782">
        <v>309255</v>
      </c>
      <c r="D63782">
        <v>192331</v>
      </c>
    </row>
    <row r="63783" spans="1:4" x14ac:dyDescent="0.25">
      <c r="A63783">
        <v>233230</v>
      </c>
      <c r="B63783" s="1">
        <v>44378.680203883494</v>
      </c>
      <c r="C63783">
        <v>203392</v>
      </c>
      <c r="D63783">
        <v>258219</v>
      </c>
    </row>
    <row r="63784" spans="1:4" x14ac:dyDescent="0.25">
      <c r="A63784">
        <v>233233</v>
      </c>
      <c r="B63784" s="1">
        <v>44378.680203883494</v>
      </c>
      <c r="C63784">
        <v>259655</v>
      </c>
      <c r="D63784">
        <v>359047</v>
      </c>
    </row>
    <row r="63785" spans="1:4" x14ac:dyDescent="0.25">
      <c r="A63785">
        <v>233226</v>
      </c>
      <c r="B63785" s="1">
        <v>44378.679394822007</v>
      </c>
      <c r="C63785">
        <v>271260</v>
      </c>
      <c r="D63785">
        <v>327159</v>
      </c>
    </row>
    <row r="63786" spans="1:4" x14ac:dyDescent="0.25">
      <c r="A63786">
        <v>233219</v>
      </c>
      <c r="B63786" s="1">
        <v>44378.678990291257</v>
      </c>
      <c r="C63786">
        <v>198362</v>
      </c>
      <c r="D63786">
        <v>122982</v>
      </c>
    </row>
    <row r="63787" spans="1:4" x14ac:dyDescent="0.25">
      <c r="A63787">
        <v>233223</v>
      </c>
      <c r="B63787" s="1">
        <v>44378.678990291257</v>
      </c>
      <c r="C63787">
        <v>243865</v>
      </c>
      <c r="D63787">
        <v>158978</v>
      </c>
    </row>
    <row r="63788" spans="1:4" x14ac:dyDescent="0.25">
      <c r="A63788">
        <v>233218</v>
      </c>
      <c r="B63788" s="1">
        <v>44378.678585760521</v>
      </c>
      <c r="C63788">
        <v>76444</v>
      </c>
      <c r="D63788">
        <v>250679</v>
      </c>
    </row>
    <row r="63789" spans="1:4" x14ac:dyDescent="0.25">
      <c r="A63789">
        <v>233215</v>
      </c>
      <c r="B63789" s="1">
        <v>44378.677372168284</v>
      </c>
      <c r="C63789">
        <v>202226</v>
      </c>
      <c r="D63789">
        <v>162859</v>
      </c>
    </row>
    <row r="63790" spans="1:4" x14ac:dyDescent="0.25">
      <c r="A63790">
        <v>233214</v>
      </c>
      <c r="B63790" s="1">
        <v>44378.677333333333</v>
      </c>
      <c r="C63790">
        <v>88926</v>
      </c>
      <c r="D63790">
        <v>411922</v>
      </c>
    </row>
    <row r="63791" spans="1:4" x14ac:dyDescent="0.25">
      <c r="A63791">
        <v>233205</v>
      </c>
      <c r="B63791" s="1">
        <v>44378.676158576054</v>
      </c>
      <c r="C63791">
        <v>329183</v>
      </c>
      <c r="D63791">
        <v>301748</v>
      </c>
    </row>
    <row r="63792" spans="1:4" x14ac:dyDescent="0.25">
      <c r="A63792">
        <v>233209</v>
      </c>
      <c r="B63792" s="1">
        <v>44378.676158576054</v>
      </c>
      <c r="C63792">
        <v>343964</v>
      </c>
      <c r="D63792">
        <v>438887</v>
      </c>
    </row>
    <row r="63793" spans="1:4" x14ac:dyDescent="0.25">
      <c r="A63793">
        <v>233201</v>
      </c>
      <c r="B63793" s="1">
        <v>44378.675754045304</v>
      </c>
      <c r="C63793">
        <v>180040</v>
      </c>
      <c r="D63793">
        <v>139440</v>
      </c>
    </row>
    <row r="63794" spans="1:4" x14ac:dyDescent="0.25">
      <c r="A63794">
        <v>233204</v>
      </c>
      <c r="B63794" s="1">
        <v>44378.675754045304</v>
      </c>
      <c r="C63794">
        <v>317430</v>
      </c>
      <c r="D63794">
        <v>182191</v>
      </c>
    </row>
    <row r="63795" spans="1:4" x14ac:dyDescent="0.25">
      <c r="A63795">
        <v>233198</v>
      </c>
      <c r="B63795" s="1">
        <v>44378.675349514568</v>
      </c>
      <c r="C63795">
        <v>326220</v>
      </c>
      <c r="D63795">
        <v>100412</v>
      </c>
    </row>
    <row r="63796" spans="1:4" x14ac:dyDescent="0.25">
      <c r="A63796">
        <v>233197</v>
      </c>
      <c r="B63796" s="1">
        <v>44378.674944983817</v>
      </c>
      <c r="C63796">
        <v>189405</v>
      </c>
      <c r="D63796">
        <v>214668</v>
      </c>
    </row>
    <row r="63797" spans="1:4" x14ac:dyDescent="0.25">
      <c r="A63797">
        <v>233189</v>
      </c>
      <c r="B63797" s="1">
        <v>44378.674540453074</v>
      </c>
      <c r="C63797">
        <v>38975</v>
      </c>
      <c r="D63797">
        <v>302612</v>
      </c>
    </row>
    <row r="63798" spans="1:4" x14ac:dyDescent="0.25">
      <c r="A63798">
        <v>233192</v>
      </c>
      <c r="B63798" s="1">
        <v>44378.674540453074</v>
      </c>
      <c r="C63798">
        <v>88747</v>
      </c>
      <c r="D63798">
        <v>301748</v>
      </c>
    </row>
    <row r="63799" spans="1:4" x14ac:dyDescent="0.25">
      <c r="A63799">
        <v>233184</v>
      </c>
      <c r="B63799" s="1">
        <v>44378.674333333336</v>
      </c>
      <c r="C63799">
        <v>141123</v>
      </c>
      <c r="D63799">
        <v>177109</v>
      </c>
    </row>
    <row r="63800" spans="1:4" x14ac:dyDescent="0.25">
      <c r="A63800">
        <v>233181</v>
      </c>
      <c r="B63800" s="1">
        <v>44378.674135922331</v>
      </c>
      <c r="C63800">
        <v>284195</v>
      </c>
      <c r="D63800">
        <v>187427</v>
      </c>
    </row>
    <row r="63801" spans="1:4" x14ac:dyDescent="0.25">
      <c r="A63801">
        <v>233172</v>
      </c>
      <c r="B63801" s="1">
        <v>44378.673731391587</v>
      </c>
      <c r="C63801">
        <v>143092</v>
      </c>
      <c r="D63801">
        <v>180863</v>
      </c>
    </row>
    <row r="63802" spans="1:4" x14ac:dyDescent="0.25">
      <c r="A63802">
        <v>233177</v>
      </c>
      <c r="B63802" s="1">
        <v>44378.673731391587</v>
      </c>
      <c r="C63802">
        <v>294645</v>
      </c>
      <c r="D63802">
        <v>411922</v>
      </c>
    </row>
    <row r="63803" spans="1:4" x14ac:dyDescent="0.25">
      <c r="A63803">
        <v>233169</v>
      </c>
      <c r="B63803" s="1">
        <v>44378.67251779935</v>
      </c>
      <c r="C63803">
        <v>90991</v>
      </c>
      <c r="D63803">
        <v>250679</v>
      </c>
    </row>
    <row r="63804" spans="1:4" x14ac:dyDescent="0.25">
      <c r="A63804">
        <v>233166</v>
      </c>
      <c r="B63804" s="1">
        <v>44378.672113268614</v>
      </c>
      <c r="C63804">
        <v>16379</v>
      </c>
      <c r="D63804">
        <v>177527</v>
      </c>
    </row>
    <row r="63805" spans="1:4" x14ac:dyDescent="0.25">
      <c r="A63805">
        <v>233165</v>
      </c>
      <c r="B63805" s="1">
        <v>44378.671708737864</v>
      </c>
      <c r="C63805">
        <v>32484</v>
      </c>
      <c r="D63805">
        <v>153893</v>
      </c>
    </row>
    <row r="63806" spans="1:4" x14ac:dyDescent="0.25">
      <c r="A63806">
        <v>233161</v>
      </c>
      <c r="B63806" s="1">
        <v>44378.671304207121</v>
      </c>
      <c r="C63806">
        <v>14401</v>
      </c>
      <c r="D63806">
        <v>250679</v>
      </c>
    </row>
    <row r="63807" spans="1:4" x14ac:dyDescent="0.25">
      <c r="A63807">
        <v>233157</v>
      </c>
      <c r="B63807" s="1">
        <v>44378.670666666665</v>
      </c>
      <c r="C63807">
        <v>282829</v>
      </c>
      <c r="D63807">
        <v>230507</v>
      </c>
    </row>
    <row r="63808" spans="1:4" x14ac:dyDescent="0.25">
      <c r="A63808">
        <v>233153</v>
      </c>
      <c r="B63808" s="1">
        <v>44378.66968608414</v>
      </c>
      <c r="C63808">
        <v>44348</v>
      </c>
      <c r="D63808">
        <v>226626</v>
      </c>
    </row>
    <row r="63809" spans="1:4" x14ac:dyDescent="0.25">
      <c r="A63809">
        <v>233154</v>
      </c>
      <c r="B63809" s="1">
        <v>44378.66968608414</v>
      </c>
      <c r="C63809">
        <v>177332</v>
      </c>
      <c r="D63809">
        <v>7650</v>
      </c>
    </row>
    <row r="63810" spans="1:4" x14ac:dyDescent="0.25">
      <c r="A63810">
        <v>233150</v>
      </c>
      <c r="B63810" s="1">
        <v>44378.668877022654</v>
      </c>
      <c r="C63810">
        <v>57385</v>
      </c>
      <c r="D63810">
        <v>411922</v>
      </c>
    </row>
    <row r="63811" spans="1:4" x14ac:dyDescent="0.25">
      <c r="A63811">
        <v>233151</v>
      </c>
      <c r="B63811" s="1">
        <v>44378.668877022654</v>
      </c>
      <c r="C63811">
        <v>176973</v>
      </c>
      <c r="D63811">
        <v>412882</v>
      </c>
    </row>
    <row r="63812" spans="1:4" x14ac:dyDescent="0.25">
      <c r="A63812">
        <v>233145</v>
      </c>
      <c r="B63812" s="1">
        <v>44378.667258899681</v>
      </c>
      <c r="C63812">
        <v>54840</v>
      </c>
      <c r="D63812">
        <v>366600</v>
      </c>
    </row>
    <row r="63813" spans="1:4" x14ac:dyDescent="0.25">
      <c r="A63813">
        <v>233142</v>
      </c>
      <c r="B63813" s="1">
        <v>44378.666854368937</v>
      </c>
      <c r="C63813">
        <v>302131</v>
      </c>
      <c r="D63813">
        <v>241927</v>
      </c>
    </row>
    <row r="63814" spans="1:4" x14ac:dyDescent="0.25">
      <c r="A63814">
        <v>233141</v>
      </c>
      <c r="B63814" s="1">
        <v>44378.666045307444</v>
      </c>
      <c r="C63814">
        <v>300170</v>
      </c>
      <c r="D63814">
        <v>154256</v>
      </c>
    </row>
    <row r="63815" spans="1:4" x14ac:dyDescent="0.25">
      <c r="A63815">
        <v>233140</v>
      </c>
      <c r="B63815" s="1">
        <v>44378.6656407767</v>
      </c>
      <c r="C63815">
        <v>271808</v>
      </c>
      <c r="D63815">
        <v>158978</v>
      </c>
    </row>
    <row r="63816" spans="1:4" x14ac:dyDescent="0.25">
      <c r="A63816">
        <v>233138</v>
      </c>
      <c r="B63816" s="1">
        <v>44378.664427184463</v>
      </c>
      <c r="C63816">
        <v>141785</v>
      </c>
      <c r="D63816">
        <v>21407</v>
      </c>
    </row>
    <row r="63817" spans="1:4" x14ac:dyDescent="0.25">
      <c r="A63817">
        <v>233136</v>
      </c>
      <c r="B63817" s="1">
        <v>44378.662809061483</v>
      </c>
      <c r="C63817">
        <v>243240</v>
      </c>
      <c r="D63817">
        <v>230507</v>
      </c>
    </row>
    <row r="63818" spans="1:4" x14ac:dyDescent="0.25">
      <c r="A63818">
        <v>233132</v>
      </c>
      <c r="B63818" s="1">
        <v>44378.662404530747</v>
      </c>
      <c r="C63818">
        <v>251304</v>
      </c>
      <c r="D63818">
        <v>432277</v>
      </c>
    </row>
    <row r="63819" spans="1:4" x14ac:dyDescent="0.25">
      <c r="A63819">
        <v>233131</v>
      </c>
      <c r="B63819" s="1">
        <v>44378.661999999997</v>
      </c>
      <c r="C63819">
        <v>28025</v>
      </c>
      <c r="D63819">
        <v>387595</v>
      </c>
    </row>
    <row r="63820" spans="1:4" x14ac:dyDescent="0.25">
      <c r="A63820">
        <v>233123</v>
      </c>
      <c r="B63820" s="1">
        <v>44378.66119093851</v>
      </c>
      <c r="C63820">
        <v>230330</v>
      </c>
      <c r="D63820">
        <v>250679</v>
      </c>
    </row>
    <row r="63821" spans="1:4" x14ac:dyDescent="0.25">
      <c r="A63821">
        <v>233127</v>
      </c>
      <c r="B63821" s="1">
        <v>44378.66119093851</v>
      </c>
      <c r="C63821">
        <v>339573</v>
      </c>
      <c r="D63821">
        <v>266896</v>
      </c>
    </row>
    <row r="63822" spans="1:4" x14ac:dyDescent="0.25">
      <c r="A63822">
        <v>233122</v>
      </c>
      <c r="B63822" s="1">
        <v>44378.660381877024</v>
      </c>
      <c r="C63822">
        <v>109080</v>
      </c>
      <c r="D63822">
        <v>396686</v>
      </c>
    </row>
    <row r="63823" spans="1:4" x14ac:dyDescent="0.25">
      <c r="A63823">
        <v>233118</v>
      </c>
      <c r="B63823" s="1">
        <v>44378.65997734628</v>
      </c>
      <c r="C63823">
        <v>187204</v>
      </c>
      <c r="D63823">
        <v>297894</v>
      </c>
    </row>
    <row r="63824" spans="1:4" x14ac:dyDescent="0.25">
      <c r="A63824">
        <v>233113</v>
      </c>
      <c r="B63824" s="1">
        <v>44378.658763754043</v>
      </c>
      <c r="C63824">
        <v>56263</v>
      </c>
      <c r="D63824">
        <v>250679</v>
      </c>
    </row>
    <row r="63825" spans="1:4" x14ac:dyDescent="0.25">
      <c r="A63825">
        <v>233111</v>
      </c>
      <c r="B63825" s="1">
        <v>44378.657550161814</v>
      </c>
      <c r="C63825">
        <v>177654</v>
      </c>
      <c r="D63825">
        <v>317833</v>
      </c>
    </row>
    <row r="63826" spans="1:4" x14ac:dyDescent="0.25">
      <c r="A63826">
        <v>233107</v>
      </c>
      <c r="B63826" s="1">
        <v>44378.65714563107</v>
      </c>
      <c r="C63826">
        <v>114140</v>
      </c>
      <c r="D63826">
        <v>439807</v>
      </c>
    </row>
    <row r="63827" spans="1:4" x14ac:dyDescent="0.25">
      <c r="A63827">
        <v>233106</v>
      </c>
      <c r="B63827" s="1">
        <v>44378.656741100327</v>
      </c>
      <c r="C63827">
        <v>175488</v>
      </c>
      <c r="D63827">
        <v>176633</v>
      </c>
    </row>
    <row r="63828" spans="1:4" x14ac:dyDescent="0.25">
      <c r="A63828">
        <v>233102</v>
      </c>
      <c r="B63828" s="1">
        <v>44378.655932038841</v>
      </c>
      <c r="C63828">
        <v>117234</v>
      </c>
      <c r="D63828">
        <v>131746</v>
      </c>
    </row>
    <row r="63829" spans="1:4" x14ac:dyDescent="0.25">
      <c r="A63829">
        <v>233098</v>
      </c>
      <c r="B63829" s="1">
        <v>44378.655122977347</v>
      </c>
      <c r="C63829">
        <v>122210</v>
      </c>
      <c r="D63829">
        <v>154256</v>
      </c>
    </row>
    <row r="63830" spans="1:4" x14ac:dyDescent="0.25">
      <c r="A63830">
        <v>233093</v>
      </c>
      <c r="B63830" s="1">
        <v>44378.65431391586</v>
      </c>
      <c r="C63830">
        <v>252826</v>
      </c>
      <c r="D63830">
        <v>250679</v>
      </c>
    </row>
    <row r="63831" spans="1:4" x14ac:dyDescent="0.25">
      <c r="A63831">
        <v>233088</v>
      </c>
      <c r="B63831" s="1">
        <v>44378.65390938511</v>
      </c>
      <c r="C63831">
        <v>45739</v>
      </c>
      <c r="D63831">
        <v>472712</v>
      </c>
    </row>
    <row r="63832" spans="1:4" x14ac:dyDescent="0.25">
      <c r="A63832">
        <v>233084</v>
      </c>
      <c r="B63832" s="1">
        <v>44378.653100323623</v>
      </c>
      <c r="C63832">
        <v>130384</v>
      </c>
      <c r="D63832">
        <v>191893</v>
      </c>
    </row>
    <row r="63833" spans="1:4" x14ac:dyDescent="0.25">
      <c r="A63833">
        <v>233079</v>
      </c>
      <c r="B63833" s="1">
        <v>44378.65269579288</v>
      </c>
      <c r="C63833">
        <v>314066</v>
      </c>
      <c r="D63833">
        <v>118549</v>
      </c>
    </row>
    <row r="63834" spans="1:4" x14ac:dyDescent="0.25">
      <c r="A63834">
        <v>233074</v>
      </c>
      <c r="B63834" s="1">
        <v>44378.652291262137</v>
      </c>
      <c r="C63834">
        <v>231201</v>
      </c>
      <c r="D63834">
        <v>230507</v>
      </c>
    </row>
    <row r="63835" spans="1:4" x14ac:dyDescent="0.25">
      <c r="A63835">
        <v>233067</v>
      </c>
      <c r="B63835" s="1">
        <v>44378.651077669907</v>
      </c>
      <c r="C63835">
        <v>70535</v>
      </c>
      <c r="D63835">
        <v>244574</v>
      </c>
    </row>
    <row r="63836" spans="1:4" x14ac:dyDescent="0.25">
      <c r="A63836">
        <v>233069</v>
      </c>
      <c r="B63836" s="1">
        <v>44378.651077669907</v>
      </c>
      <c r="C63836">
        <v>140392</v>
      </c>
      <c r="D63836">
        <v>227775</v>
      </c>
    </row>
    <row r="63837" spans="1:4" x14ac:dyDescent="0.25">
      <c r="A63837">
        <v>233062</v>
      </c>
      <c r="B63837" s="1">
        <v>44378.650673139156</v>
      </c>
      <c r="C63837">
        <v>91894</v>
      </c>
      <c r="D63837">
        <v>250679</v>
      </c>
    </row>
    <row r="63838" spans="1:4" x14ac:dyDescent="0.25">
      <c r="A63838">
        <v>233058</v>
      </c>
      <c r="B63838" s="1">
        <v>44378.64986407767</v>
      </c>
      <c r="C63838">
        <v>160940</v>
      </c>
      <c r="D63838">
        <v>81554</v>
      </c>
    </row>
    <row r="63839" spans="1:4" x14ac:dyDescent="0.25">
      <c r="A63839">
        <v>233049</v>
      </c>
      <c r="B63839" s="1">
        <v>44378.649459546927</v>
      </c>
      <c r="C63839">
        <v>110808</v>
      </c>
      <c r="D63839">
        <v>153893</v>
      </c>
    </row>
    <row r="63840" spans="1:4" x14ac:dyDescent="0.25">
      <c r="A63840">
        <v>233051</v>
      </c>
      <c r="B63840" s="1">
        <v>44378.649459546927</v>
      </c>
      <c r="C63840">
        <v>170357</v>
      </c>
      <c r="D63840">
        <v>341333</v>
      </c>
    </row>
    <row r="63841" spans="1:4" x14ac:dyDescent="0.25">
      <c r="A63841">
        <v>233055</v>
      </c>
      <c r="B63841" s="1">
        <v>44378.649459546927</v>
      </c>
      <c r="C63841">
        <v>244942</v>
      </c>
      <c r="D63841">
        <v>411922</v>
      </c>
    </row>
    <row r="63842" spans="1:4" x14ac:dyDescent="0.25">
      <c r="A63842">
        <v>233046</v>
      </c>
      <c r="B63842" s="1">
        <v>44378.647841423954</v>
      </c>
      <c r="C63842">
        <v>272921</v>
      </c>
      <c r="D63842">
        <v>227775</v>
      </c>
    </row>
    <row r="63843" spans="1:4" x14ac:dyDescent="0.25">
      <c r="A63843">
        <v>233042</v>
      </c>
      <c r="B63843" s="1">
        <v>44378.64703236246</v>
      </c>
      <c r="C63843">
        <v>141573</v>
      </c>
      <c r="D63843">
        <v>304128</v>
      </c>
    </row>
    <row r="63844" spans="1:4" x14ac:dyDescent="0.25">
      <c r="A63844">
        <v>233033</v>
      </c>
      <c r="B63844" s="1">
        <v>44378.64581877023</v>
      </c>
      <c r="C63844">
        <v>156141</v>
      </c>
      <c r="D63844">
        <v>434481</v>
      </c>
    </row>
    <row r="63845" spans="1:4" x14ac:dyDescent="0.25">
      <c r="A63845">
        <v>233038</v>
      </c>
      <c r="B63845" s="1">
        <v>44378.64581877023</v>
      </c>
      <c r="C63845">
        <v>344686</v>
      </c>
      <c r="D63845">
        <v>364699</v>
      </c>
    </row>
    <row r="63846" spans="1:4" x14ac:dyDescent="0.25">
      <c r="A63846">
        <v>233031</v>
      </c>
      <c r="B63846" s="1">
        <v>44378.64541423948</v>
      </c>
      <c r="C63846">
        <v>178594</v>
      </c>
      <c r="D63846">
        <v>267896</v>
      </c>
    </row>
    <row r="63847" spans="1:4" x14ac:dyDescent="0.25">
      <c r="A63847">
        <v>233028</v>
      </c>
      <c r="B63847" s="1">
        <v>44378.644999999997</v>
      </c>
      <c r="C63847">
        <v>70227</v>
      </c>
      <c r="D63847">
        <v>238552</v>
      </c>
    </row>
    <row r="63848" spans="1:4" x14ac:dyDescent="0.25">
      <c r="A63848">
        <v>233024</v>
      </c>
      <c r="B63848" s="1">
        <v>44378.64420064725</v>
      </c>
      <c r="C63848">
        <v>168387</v>
      </c>
      <c r="D63848">
        <v>5151</v>
      </c>
    </row>
    <row r="63849" spans="1:4" x14ac:dyDescent="0.25">
      <c r="A63849">
        <v>233026</v>
      </c>
      <c r="B63849" s="1">
        <v>44378.64420064725</v>
      </c>
      <c r="C63849">
        <v>193093</v>
      </c>
      <c r="D63849">
        <v>242428</v>
      </c>
    </row>
    <row r="63850" spans="1:4" x14ac:dyDescent="0.25">
      <c r="A63850">
        <v>233022</v>
      </c>
      <c r="B63850" s="1">
        <v>44378.643391585756</v>
      </c>
      <c r="C63850">
        <v>19746</v>
      </c>
      <c r="D63850">
        <v>347008</v>
      </c>
    </row>
    <row r="63851" spans="1:4" x14ac:dyDescent="0.25">
      <c r="A63851">
        <v>233012</v>
      </c>
      <c r="B63851" s="1">
        <v>44378.64298705502</v>
      </c>
      <c r="C63851">
        <v>61060</v>
      </c>
      <c r="D63851">
        <v>439981</v>
      </c>
    </row>
    <row r="63852" spans="1:4" x14ac:dyDescent="0.25">
      <c r="A63852">
        <v>233017</v>
      </c>
      <c r="B63852" s="1">
        <v>44378.64298705502</v>
      </c>
      <c r="C63852">
        <v>89255</v>
      </c>
      <c r="D63852">
        <v>153893</v>
      </c>
    </row>
    <row r="63853" spans="1:4" x14ac:dyDescent="0.25">
      <c r="A63853">
        <v>233007</v>
      </c>
      <c r="B63853" s="1">
        <v>44378.642177993526</v>
      </c>
      <c r="C63853">
        <v>62153</v>
      </c>
      <c r="D63853">
        <v>373415</v>
      </c>
    </row>
    <row r="63854" spans="1:4" x14ac:dyDescent="0.25">
      <c r="A63854">
        <v>233006</v>
      </c>
      <c r="B63854" s="1">
        <v>44378.639750809067</v>
      </c>
      <c r="C63854">
        <v>295895</v>
      </c>
      <c r="D63854">
        <v>425645</v>
      </c>
    </row>
    <row r="63855" spans="1:4" x14ac:dyDescent="0.25">
      <c r="A63855">
        <v>233000</v>
      </c>
      <c r="B63855" s="1">
        <v>44378.637728155343</v>
      </c>
      <c r="C63855">
        <v>53489</v>
      </c>
      <c r="D63855">
        <v>95024</v>
      </c>
    </row>
    <row r="63856" spans="1:4" x14ac:dyDescent="0.25">
      <c r="A63856">
        <v>233003</v>
      </c>
      <c r="B63856" s="1">
        <v>44378.637728155343</v>
      </c>
      <c r="C63856">
        <v>147474</v>
      </c>
      <c r="D63856">
        <v>42705</v>
      </c>
    </row>
    <row r="63857" spans="1:4" x14ac:dyDescent="0.25">
      <c r="A63857">
        <v>232996</v>
      </c>
      <c r="B63857" s="1">
        <v>44378.636514563106</v>
      </c>
      <c r="C63857">
        <v>289896</v>
      </c>
      <c r="D63857">
        <v>250679</v>
      </c>
    </row>
    <row r="63858" spans="1:4" x14ac:dyDescent="0.25">
      <c r="A63858">
        <v>232995</v>
      </c>
      <c r="B63858" s="1">
        <v>44378.636110032363</v>
      </c>
      <c r="C63858">
        <v>80072</v>
      </c>
      <c r="D63858">
        <v>318424</v>
      </c>
    </row>
    <row r="63859" spans="1:4" x14ac:dyDescent="0.25">
      <c r="A63859">
        <v>232984</v>
      </c>
      <c r="B63859" s="1">
        <v>44378.635300970869</v>
      </c>
      <c r="C63859">
        <v>116044</v>
      </c>
      <c r="D63859">
        <v>4249</v>
      </c>
    </row>
    <row r="63860" spans="1:4" x14ac:dyDescent="0.25">
      <c r="A63860">
        <v>232986</v>
      </c>
      <c r="B63860" s="1">
        <v>44378.635300970869</v>
      </c>
      <c r="C63860">
        <v>231016</v>
      </c>
      <c r="D63860">
        <v>351192</v>
      </c>
    </row>
    <row r="63861" spans="1:4" x14ac:dyDescent="0.25">
      <c r="A63861">
        <v>232990</v>
      </c>
      <c r="B63861" s="1">
        <v>44378.635300970869</v>
      </c>
      <c r="C63861">
        <v>305485</v>
      </c>
      <c r="D63861">
        <v>42824</v>
      </c>
    </row>
    <row r="63862" spans="1:4" x14ac:dyDescent="0.25">
      <c r="A63862">
        <v>232975</v>
      </c>
      <c r="B63862" s="1">
        <v>44378.634087378639</v>
      </c>
      <c r="C63862">
        <v>267402</v>
      </c>
      <c r="D63862">
        <v>198146</v>
      </c>
    </row>
    <row r="63863" spans="1:4" x14ac:dyDescent="0.25">
      <c r="A63863">
        <v>232979</v>
      </c>
      <c r="B63863" s="1">
        <v>44378.634087378639</v>
      </c>
      <c r="C63863">
        <v>321322</v>
      </c>
      <c r="D63863">
        <v>221580</v>
      </c>
    </row>
    <row r="63864" spans="1:4" x14ac:dyDescent="0.25">
      <c r="A63864">
        <v>232972</v>
      </c>
      <c r="B63864" s="1">
        <v>44378.633278317153</v>
      </c>
      <c r="C63864">
        <v>79578</v>
      </c>
      <c r="D63864">
        <v>201833</v>
      </c>
    </row>
    <row r="63865" spans="1:4" x14ac:dyDescent="0.25">
      <c r="A63865">
        <v>232970</v>
      </c>
      <c r="B63865" s="1">
        <v>44378.633000000002</v>
      </c>
      <c r="C63865">
        <v>270782</v>
      </c>
      <c r="D63865">
        <v>439190</v>
      </c>
    </row>
    <row r="63866" spans="1:4" x14ac:dyDescent="0.25">
      <c r="A63866">
        <v>232966</v>
      </c>
      <c r="B63866" s="1">
        <v>44378.632469255666</v>
      </c>
      <c r="C63866">
        <v>37766</v>
      </c>
      <c r="D63866">
        <v>227775</v>
      </c>
    </row>
    <row r="63867" spans="1:4" x14ac:dyDescent="0.25">
      <c r="A63867">
        <v>232961</v>
      </c>
      <c r="B63867" s="1">
        <v>44378.632064724916</v>
      </c>
      <c r="C63867">
        <v>109090</v>
      </c>
      <c r="D63867">
        <v>191893</v>
      </c>
    </row>
    <row r="63868" spans="1:4" x14ac:dyDescent="0.25">
      <c r="A63868">
        <v>232959</v>
      </c>
      <c r="B63868" s="1">
        <v>44378.630446601943</v>
      </c>
      <c r="C63868">
        <v>313717</v>
      </c>
      <c r="D63868">
        <v>458567</v>
      </c>
    </row>
    <row r="63869" spans="1:4" x14ac:dyDescent="0.25">
      <c r="A63869">
        <v>232960</v>
      </c>
      <c r="B63869" s="1">
        <v>44378.630446601943</v>
      </c>
      <c r="C63869">
        <v>339350</v>
      </c>
      <c r="D63869">
        <v>347008</v>
      </c>
    </row>
    <row r="63870" spans="1:4" x14ac:dyDescent="0.25">
      <c r="A63870">
        <v>232958</v>
      </c>
      <c r="B63870" s="1">
        <v>44378.6300420712</v>
      </c>
      <c r="C63870">
        <v>173652</v>
      </c>
      <c r="D63870">
        <v>360872</v>
      </c>
    </row>
    <row r="63871" spans="1:4" x14ac:dyDescent="0.25">
      <c r="A63871">
        <v>232955</v>
      </c>
      <c r="B63871" s="1">
        <v>44378.628019417476</v>
      </c>
      <c r="C63871">
        <v>43443</v>
      </c>
      <c r="D63871">
        <v>411922</v>
      </c>
    </row>
    <row r="63872" spans="1:4" x14ac:dyDescent="0.25">
      <c r="A63872">
        <v>232946</v>
      </c>
      <c r="B63872" s="1">
        <v>44378.627614886733</v>
      </c>
      <c r="C63872">
        <v>145878</v>
      </c>
      <c r="D63872">
        <v>381626</v>
      </c>
    </row>
    <row r="63873" spans="1:4" x14ac:dyDescent="0.25">
      <c r="A63873">
        <v>232950</v>
      </c>
      <c r="B63873" s="1">
        <v>44378.627614886733</v>
      </c>
      <c r="C63873">
        <v>206503</v>
      </c>
      <c r="D63873">
        <v>118549</v>
      </c>
    </row>
    <row r="63874" spans="1:4" x14ac:dyDescent="0.25">
      <c r="A63874">
        <v>232944</v>
      </c>
      <c r="B63874" s="1">
        <v>44378.626805825246</v>
      </c>
      <c r="C63874">
        <v>183949</v>
      </c>
      <c r="D63874">
        <v>173184</v>
      </c>
    </row>
    <row r="63875" spans="1:4" x14ac:dyDescent="0.25">
      <c r="A63875">
        <v>232939</v>
      </c>
      <c r="B63875" s="1">
        <v>44378.626401294496</v>
      </c>
      <c r="C63875">
        <v>176643</v>
      </c>
      <c r="D63875">
        <v>43842</v>
      </c>
    </row>
    <row r="63876" spans="1:4" x14ac:dyDescent="0.25">
      <c r="A63876">
        <v>232934</v>
      </c>
      <c r="B63876" s="1">
        <v>44378.62599676376</v>
      </c>
      <c r="C63876">
        <v>258366</v>
      </c>
      <c r="D63876">
        <v>37644</v>
      </c>
    </row>
    <row r="63877" spans="1:4" x14ac:dyDescent="0.25">
      <c r="A63877">
        <v>232927</v>
      </c>
      <c r="B63877" s="1">
        <v>44378.625996763752</v>
      </c>
      <c r="C63877">
        <v>88771</v>
      </c>
      <c r="D63877">
        <v>175689</v>
      </c>
    </row>
    <row r="63878" spans="1:4" x14ac:dyDescent="0.25">
      <c r="A63878">
        <v>232931</v>
      </c>
      <c r="B63878" s="1">
        <v>44378.625996763752</v>
      </c>
      <c r="C63878">
        <v>176384</v>
      </c>
      <c r="D63878">
        <v>11882</v>
      </c>
    </row>
    <row r="63879" spans="1:4" x14ac:dyDescent="0.25">
      <c r="A63879">
        <v>232923</v>
      </c>
      <c r="B63879" s="1">
        <v>44378.625592233009</v>
      </c>
      <c r="C63879">
        <v>231882</v>
      </c>
      <c r="D63879">
        <v>382056</v>
      </c>
    </row>
    <row r="63880" spans="1:4" x14ac:dyDescent="0.25">
      <c r="A63880">
        <v>232919</v>
      </c>
      <c r="B63880" s="1">
        <v>44378.625187702266</v>
      </c>
      <c r="C63880">
        <v>38738</v>
      </c>
      <c r="D63880">
        <v>118549</v>
      </c>
    </row>
    <row r="63881" spans="1:4" x14ac:dyDescent="0.25">
      <c r="A63881">
        <v>232921</v>
      </c>
      <c r="B63881" s="1">
        <v>44378.625187702266</v>
      </c>
      <c r="C63881">
        <v>157223</v>
      </c>
      <c r="D63881">
        <v>411922</v>
      </c>
    </row>
    <row r="63882" spans="1:4" x14ac:dyDescent="0.25">
      <c r="A63882">
        <v>232914</v>
      </c>
      <c r="B63882" s="1">
        <v>44378.624783171523</v>
      </c>
      <c r="C63882">
        <v>238018</v>
      </c>
      <c r="D63882">
        <v>60239</v>
      </c>
    </row>
    <row r="63883" spans="1:4" x14ac:dyDescent="0.25">
      <c r="A63883">
        <v>232917</v>
      </c>
      <c r="B63883" s="1">
        <v>44378.624783171523</v>
      </c>
      <c r="C63883">
        <v>308165</v>
      </c>
      <c r="D63883">
        <v>198146</v>
      </c>
    </row>
    <row r="63884" spans="1:4" x14ac:dyDescent="0.25">
      <c r="A63884">
        <v>232906</v>
      </c>
      <c r="B63884" s="1">
        <v>44378.624378640779</v>
      </c>
      <c r="C63884">
        <v>120007</v>
      </c>
      <c r="D63884">
        <v>411922</v>
      </c>
    </row>
    <row r="63885" spans="1:4" x14ac:dyDescent="0.25">
      <c r="A63885">
        <v>232911</v>
      </c>
      <c r="B63885" s="1">
        <v>44378.624378640779</v>
      </c>
      <c r="C63885">
        <v>233546</v>
      </c>
      <c r="D63885">
        <v>351192</v>
      </c>
    </row>
    <row r="63886" spans="1:4" x14ac:dyDescent="0.25">
      <c r="A63886">
        <v>232891</v>
      </c>
      <c r="B63886" s="1">
        <v>44378.622355987056</v>
      </c>
      <c r="C63886">
        <v>73659</v>
      </c>
      <c r="D63886">
        <v>411922</v>
      </c>
    </row>
    <row r="63887" spans="1:4" x14ac:dyDescent="0.25">
      <c r="A63887">
        <v>232896</v>
      </c>
      <c r="B63887" s="1">
        <v>44378.622355987056</v>
      </c>
      <c r="C63887">
        <v>182210</v>
      </c>
      <c r="D63887">
        <v>78899</v>
      </c>
    </row>
    <row r="63888" spans="1:4" x14ac:dyDescent="0.25">
      <c r="A63888">
        <v>232897</v>
      </c>
      <c r="B63888" s="1">
        <v>44378.622355987056</v>
      </c>
      <c r="C63888">
        <v>267900</v>
      </c>
      <c r="D63888">
        <v>264283</v>
      </c>
    </row>
    <row r="63889" spans="1:4" x14ac:dyDescent="0.25">
      <c r="A63889">
        <v>232902</v>
      </c>
      <c r="B63889" s="1">
        <v>44378.622355987056</v>
      </c>
      <c r="C63889">
        <v>305421</v>
      </c>
      <c r="D63889">
        <v>188440</v>
      </c>
    </row>
    <row r="63890" spans="1:4" x14ac:dyDescent="0.25">
      <c r="A63890">
        <v>232890</v>
      </c>
      <c r="B63890" s="1">
        <v>44378.619119741095</v>
      </c>
      <c r="C63890">
        <v>323817</v>
      </c>
      <c r="D63890">
        <v>78646</v>
      </c>
    </row>
    <row r="63891" spans="1:4" x14ac:dyDescent="0.25">
      <c r="A63891">
        <v>232886</v>
      </c>
      <c r="B63891" s="1">
        <v>44378.618310679616</v>
      </c>
      <c r="C63891">
        <v>267828</v>
      </c>
      <c r="D63891">
        <v>53136</v>
      </c>
    </row>
    <row r="63892" spans="1:4" x14ac:dyDescent="0.25">
      <c r="A63892">
        <v>232883</v>
      </c>
      <c r="B63892" s="1">
        <v>44378.618310679609</v>
      </c>
      <c r="C63892">
        <v>156810</v>
      </c>
      <c r="D63892">
        <v>473327</v>
      </c>
    </row>
    <row r="63893" spans="1:4" x14ac:dyDescent="0.25">
      <c r="A63893">
        <v>232878</v>
      </c>
      <c r="B63893" s="1">
        <v>44378.617097087379</v>
      </c>
      <c r="C63893">
        <v>42277</v>
      </c>
      <c r="D63893">
        <v>364695</v>
      </c>
    </row>
    <row r="63894" spans="1:4" x14ac:dyDescent="0.25">
      <c r="A63894">
        <v>232873</v>
      </c>
      <c r="B63894" s="1">
        <v>44378.615883495142</v>
      </c>
      <c r="C63894">
        <v>253108</v>
      </c>
      <c r="D63894">
        <v>42035</v>
      </c>
    </row>
    <row r="63895" spans="1:4" x14ac:dyDescent="0.25">
      <c r="A63895">
        <v>232875</v>
      </c>
      <c r="B63895" s="1">
        <v>44378.615883495142</v>
      </c>
      <c r="C63895">
        <v>265900</v>
      </c>
      <c r="D63895">
        <v>277361</v>
      </c>
    </row>
    <row r="63896" spans="1:4" x14ac:dyDescent="0.25">
      <c r="A63896">
        <v>232871</v>
      </c>
      <c r="B63896" s="1">
        <v>44378.614265372169</v>
      </c>
      <c r="C63896">
        <v>207014</v>
      </c>
      <c r="D63896">
        <v>264901</v>
      </c>
    </row>
    <row r="63897" spans="1:4" x14ac:dyDescent="0.25">
      <c r="A63897">
        <v>232868</v>
      </c>
      <c r="B63897" s="1">
        <v>44378.611666666664</v>
      </c>
      <c r="C63897">
        <v>52957</v>
      </c>
      <c r="D63897">
        <v>230507</v>
      </c>
    </row>
    <row r="63898" spans="1:4" x14ac:dyDescent="0.25">
      <c r="A63898">
        <v>232864</v>
      </c>
      <c r="B63898" s="1">
        <v>44378.610624595472</v>
      </c>
      <c r="C63898">
        <v>88309</v>
      </c>
      <c r="D63898">
        <v>339123</v>
      </c>
    </row>
    <row r="63899" spans="1:4" x14ac:dyDescent="0.25">
      <c r="A63899">
        <v>232861</v>
      </c>
      <c r="B63899" s="1">
        <v>44378.609411003235</v>
      </c>
      <c r="C63899">
        <v>254244</v>
      </c>
      <c r="D63899">
        <v>455878</v>
      </c>
    </row>
    <row r="63900" spans="1:4" x14ac:dyDescent="0.25">
      <c r="A63900">
        <v>232855</v>
      </c>
      <c r="B63900" s="1">
        <v>44378.609006472492</v>
      </c>
      <c r="C63900">
        <v>256182</v>
      </c>
      <c r="D63900">
        <v>241927</v>
      </c>
    </row>
    <row r="63901" spans="1:4" x14ac:dyDescent="0.25">
      <c r="A63901">
        <v>232856</v>
      </c>
      <c r="B63901" s="1">
        <v>44378.609006472492</v>
      </c>
      <c r="C63901">
        <v>299892</v>
      </c>
      <c r="D63901">
        <v>258219</v>
      </c>
    </row>
    <row r="63902" spans="1:4" x14ac:dyDescent="0.25">
      <c r="A63902">
        <v>232852</v>
      </c>
      <c r="B63902" s="1">
        <v>44378.608601941749</v>
      </c>
      <c r="C63902">
        <v>154452</v>
      </c>
      <c r="D63902">
        <v>230507</v>
      </c>
    </row>
    <row r="63903" spans="1:4" x14ac:dyDescent="0.25">
      <c r="A63903">
        <v>232853</v>
      </c>
      <c r="B63903" s="1">
        <v>44378.608601941749</v>
      </c>
      <c r="C63903">
        <v>281078</v>
      </c>
      <c r="D63903">
        <v>411922</v>
      </c>
    </row>
    <row r="63904" spans="1:4" x14ac:dyDescent="0.25">
      <c r="A63904">
        <v>232851</v>
      </c>
      <c r="B63904" s="1">
        <v>44378.607792880255</v>
      </c>
      <c r="C63904">
        <v>4076</v>
      </c>
      <c r="D63904">
        <v>227775</v>
      </c>
    </row>
    <row r="63905" spans="1:4" x14ac:dyDescent="0.25">
      <c r="A63905">
        <v>232849</v>
      </c>
      <c r="B63905" s="1">
        <v>44378.607388349512</v>
      </c>
      <c r="C63905">
        <v>143046</v>
      </c>
      <c r="D63905">
        <v>21760</v>
      </c>
    </row>
    <row r="63906" spans="1:4" x14ac:dyDescent="0.25">
      <c r="A63906">
        <v>232844</v>
      </c>
      <c r="B63906" s="1">
        <v>44378.606983818776</v>
      </c>
      <c r="C63906">
        <v>58453</v>
      </c>
      <c r="D63906">
        <v>172207</v>
      </c>
    </row>
    <row r="63907" spans="1:4" x14ac:dyDescent="0.25">
      <c r="A63907">
        <v>232840</v>
      </c>
      <c r="B63907" s="1">
        <v>44378.606174757282</v>
      </c>
      <c r="C63907">
        <v>40176</v>
      </c>
      <c r="D63907">
        <v>193398</v>
      </c>
    </row>
    <row r="63908" spans="1:4" x14ac:dyDescent="0.25">
      <c r="A63908">
        <v>232838</v>
      </c>
      <c r="B63908" s="1">
        <v>44378.604961165045</v>
      </c>
      <c r="C63908">
        <v>249770</v>
      </c>
      <c r="D63908">
        <v>75550</v>
      </c>
    </row>
    <row r="63909" spans="1:4" x14ac:dyDescent="0.25">
      <c r="A63909">
        <v>232835</v>
      </c>
      <c r="B63909" s="1">
        <v>44378.604152103566</v>
      </c>
      <c r="C63909">
        <v>53775</v>
      </c>
      <c r="D63909">
        <v>347393</v>
      </c>
    </row>
    <row r="63910" spans="1:4" x14ac:dyDescent="0.25">
      <c r="A63910">
        <v>232837</v>
      </c>
      <c r="B63910" s="1">
        <v>44378.604152103566</v>
      </c>
      <c r="C63910">
        <v>256797</v>
      </c>
      <c r="D63910">
        <v>179296</v>
      </c>
    </row>
    <row r="63911" spans="1:4" x14ac:dyDescent="0.25">
      <c r="A63911">
        <v>232832</v>
      </c>
      <c r="B63911" s="1">
        <v>44378.603343042072</v>
      </c>
      <c r="C63911">
        <v>284686</v>
      </c>
      <c r="D63911">
        <v>331056</v>
      </c>
    </row>
    <row r="63912" spans="1:4" x14ac:dyDescent="0.25">
      <c r="A63912">
        <v>232831</v>
      </c>
      <c r="B63912" s="1">
        <v>44378.601320388349</v>
      </c>
      <c r="C63912">
        <v>340883</v>
      </c>
      <c r="D63912">
        <v>302879</v>
      </c>
    </row>
    <row r="63913" spans="1:4" x14ac:dyDescent="0.25">
      <c r="A63913">
        <v>232828</v>
      </c>
      <c r="B63913" s="1">
        <v>44378.600915857605</v>
      </c>
      <c r="C63913">
        <v>112708</v>
      </c>
      <c r="D63913">
        <v>336616</v>
      </c>
    </row>
    <row r="63914" spans="1:4" x14ac:dyDescent="0.25">
      <c r="A63914">
        <v>232827</v>
      </c>
      <c r="B63914" s="1">
        <v>44378.599702265368</v>
      </c>
      <c r="C63914">
        <v>86992</v>
      </c>
      <c r="D63914">
        <v>49538</v>
      </c>
    </row>
    <row r="63915" spans="1:4" x14ac:dyDescent="0.25">
      <c r="A63915">
        <v>232822</v>
      </c>
      <c r="B63915" s="1">
        <v>44378.599297734625</v>
      </c>
      <c r="C63915">
        <v>332927</v>
      </c>
      <c r="D63915">
        <v>149755</v>
      </c>
    </row>
    <row r="63916" spans="1:4" x14ac:dyDescent="0.25">
      <c r="A63916">
        <v>232819</v>
      </c>
      <c r="B63916" s="1">
        <v>44378.597275080909</v>
      </c>
      <c r="C63916">
        <v>39633</v>
      </c>
      <c r="D63916">
        <v>250679</v>
      </c>
    </row>
    <row r="63917" spans="1:4" x14ac:dyDescent="0.25">
      <c r="A63917">
        <v>232806</v>
      </c>
      <c r="B63917" s="1">
        <v>44378.596466019415</v>
      </c>
      <c r="C63917">
        <v>20928</v>
      </c>
      <c r="D63917">
        <v>52509</v>
      </c>
    </row>
    <row r="63918" spans="1:4" x14ac:dyDescent="0.25">
      <c r="A63918">
        <v>232811</v>
      </c>
      <c r="B63918" s="1">
        <v>44378.596466019415</v>
      </c>
      <c r="C63918">
        <v>53695</v>
      </c>
      <c r="D63918">
        <v>37644</v>
      </c>
    </row>
    <row r="63919" spans="1:4" x14ac:dyDescent="0.25">
      <c r="A63919">
        <v>232816</v>
      </c>
      <c r="B63919" s="1">
        <v>44378.596466019415</v>
      </c>
      <c r="C63919">
        <v>260412</v>
      </c>
      <c r="D63919">
        <v>411922</v>
      </c>
    </row>
    <row r="63920" spans="1:4" x14ac:dyDescent="0.25">
      <c r="A63920">
        <v>232803</v>
      </c>
      <c r="B63920" s="1">
        <v>44378.596061488679</v>
      </c>
      <c r="C63920">
        <v>189781</v>
      </c>
      <c r="D63920">
        <v>108086</v>
      </c>
    </row>
    <row r="63921" spans="1:4" x14ac:dyDescent="0.25">
      <c r="A63921">
        <v>232798</v>
      </c>
      <c r="B63921" s="1">
        <v>44378.595656957928</v>
      </c>
      <c r="C63921">
        <v>52747</v>
      </c>
      <c r="D63921">
        <v>310239</v>
      </c>
    </row>
    <row r="63922" spans="1:4" x14ac:dyDescent="0.25">
      <c r="A63922">
        <v>232794</v>
      </c>
      <c r="B63922" s="1">
        <v>44378.595333333338</v>
      </c>
      <c r="C63922">
        <v>80869</v>
      </c>
      <c r="D63922">
        <v>227775</v>
      </c>
    </row>
    <row r="63923" spans="1:4" x14ac:dyDescent="0.25">
      <c r="A63923">
        <v>232791</v>
      </c>
      <c r="B63923" s="1">
        <v>44378.595252427185</v>
      </c>
      <c r="C63923">
        <v>105303</v>
      </c>
      <c r="D63923">
        <v>202914</v>
      </c>
    </row>
    <row r="63924" spans="1:4" x14ac:dyDescent="0.25">
      <c r="A63924">
        <v>232790</v>
      </c>
      <c r="B63924" s="1">
        <v>44378.592825242718</v>
      </c>
      <c r="C63924">
        <v>232976</v>
      </c>
      <c r="D63924">
        <v>127233</v>
      </c>
    </row>
    <row r="63925" spans="1:4" x14ac:dyDescent="0.25">
      <c r="A63925">
        <v>232787</v>
      </c>
      <c r="B63925" s="1">
        <v>44378.591999999997</v>
      </c>
      <c r="C63925">
        <v>289539</v>
      </c>
      <c r="D63925">
        <v>351192</v>
      </c>
    </row>
    <row r="63926" spans="1:4" x14ac:dyDescent="0.25">
      <c r="A63926">
        <v>232781</v>
      </c>
      <c r="B63926" s="1">
        <v>44378.591611650481</v>
      </c>
      <c r="C63926">
        <v>241101</v>
      </c>
      <c r="D63926">
        <v>69722</v>
      </c>
    </row>
    <row r="63927" spans="1:4" x14ac:dyDescent="0.25">
      <c r="A63927">
        <v>232786</v>
      </c>
      <c r="B63927" s="1">
        <v>44378.591611650481</v>
      </c>
      <c r="C63927">
        <v>284761</v>
      </c>
      <c r="D63927">
        <v>313721</v>
      </c>
    </row>
    <row r="63928" spans="1:4" x14ac:dyDescent="0.25">
      <c r="A63928">
        <v>232775</v>
      </c>
      <c r="B63928" s="1">
        <v>44378.591207119745</v>
      </c>
      <c r="C63928">
        <v>89601</v>
      </c>
      <c r="D63928">
        <v>154256</v>
      </c>
    </row>
    <row r="63929" spans="1:4" x14ac:dyDescent="0.25">
      <c r="A63929">
        <v>232777</v>
      </c>
      <c r="B63929" s="1">
        <v>44378.591207119745</v>
      </c>
      <c r="C63929">
        <v>287828</v>
      </c>
      <c r="D63929">
        <v>53640</v>
      </c>
    </row>
    <row r="63930" spans="1:4" x14ac:dyDescent="0.25">
      <c r="A63930">
        <v>232772</v>
      </c>
      <c r="B63930" s="1">
        <v>44378.590398058252</v>
      </c>
      <c r="C63930">
        <v>311512</v>
      </c>
      <c r="D63930">
        <v>121758</v>
      </c>
    </row>
    <row r="63931" spans="1:4" x14ac:dyDescent="0.25">
      <c r="A63931">
        <v>232762</v>
      </c>
      <c r="B63931" s="1">
        <v>44378.589993527508</v>
      </c>
      <c r="C63931">
        <v>169526</v>
      </c>
      <c r="D63931">
        <v>345179</v>
      </c>
    </row>
    <row r="63932" spans="1:4" x14ac:dyDescent="0.25">
      <c r="A63932">
        <v>232767</v>
      </c>
      <c r="B63932" s="1">
        <v>44378.589993527508</v>
      </c>
      <c r="C63932">
        <v>247188</v>
      </c>
      <c r="D63932">
        <v>303625</v>
      </c>
    </row>
    <row r="63933" spans="1:4" x14ac:dyDescent="0.25">
      <c r="A63933">
        <v>232760</v>
      </c>
      <c r="B63933" s="1">
        <v>44378.589588996765</v>
      </c>
      <c r="C63933">
        <v>135515</v>
      </c>
      <c r="D63933">
        <v>108961</v>
      </c>
    </row>
    <row r="63934" spans="1:4" x14ac:dyDescent="0.25">
      <c r="A63934">
        <v>232759</v>
      </c>
      <c r="B63934" s="1">
        <v>44378.589184466022</v>
      </c>
      <c r="C63934">
        <v>264941</v>
      </c>
      <c r="D63934">
        <v>311670</v>
      </c>
    </row>
    <row r="63935" spans="1:4" x14ac:dyDescent="0.25">
      <c r="A63935">
        <v>232754</v>
      </c>
      <c r="B63935" s="1">
        <v>44378.587970873792</v>
      </c>
      <c r="C63935">
        <v>173505</v>
      </c>
      <c r="D63935">
        <v>21760</v>
      </c>
    </row>
    <row r="63936" spans="1:4" x14ac:dyDescent="0.25">
      <c r="A63936">
        <v>232752</v>
      </c>
      <c r="B63936" s="1">
        <v>44378.587161812298</v>
      </c>
      <c r="C63936">
        <v>64042</v>
      </c>
      <c r="D63936">
        <v>376706</v>
      </c>
    </row>
    <row r="63937" spans="1:4" x14ac:dyDescent="0.25">
      <c r="A63937">
        <v>232750</v>
      </c>
      <c r="B63937" s="1">
        <v>44378.586757281555</v>
      </c>
      <c r="C63937">
        <v>29630</v>
      </c>
      <c r="D63937">
        <v>411922</v>
      </c>
    </row>
    <row r="63938" spans="1:4" x14ac:dyDescent="0.25">
      <c r="A63938">
        <v>232746</v>
      </c>
      <c r="B63938" s="1">
        <v>44378.586757281548</v>
      </c>
      <c r="C63938">
        <v>235925</v>
      </c>
      <c r="D63938">
        <v>223759</v>
      </c>
    </row>
    <row r="63939" spans="1:4" x14ac:dyDescent="0.25">
      <c r="A63939">
        <v>232741</v>
      </c>
      <c r="B63939" s="1">
        <v>44378.585543689318</v>
      </c>
      <c r="C63939">
        <v>55052</v>
      </c>
      <c r="D63939">
        <v>351116</v>
      </c>
    </row>
    <row r="63940" spans="1:4" x14ac:dyDescent="0.25">
      <c r="A63940">
        <v>232740</v>
      </c>
      <c r="B63940" s="1">
        <v>44378.584330097088</v>
      </c>
      <c r="C63940">
        <v>171004</v>
      </c>
      <c r="D63940">
        <v>347008</v>
      </c>
    </row>
    <row r="63941" spans="1:4" x14ac:dyDescent="0.25">
      <c r="A63941">
        <v>232738</v>
      </c>
      <c r="B63941" s="1">
        <v>44378.583116504858</v>
      </c>
      <c r="C63941">
        <v>64877</v>
      </c>
      <c r="D63941">
        <v>409500</v>
      </c>
    </row>
    <row r="63942" spans="1:4" x14ac:dyDescent="0.25">
      <c r="A63942">
        <v>232735</v>
      </c>
      <c r="B63942" s="1">
        <v>44378.582307443365</v>
      </c>
      <c r="C63942">
        <v>95998</v>
      </c>
      <c r="D63942">
        <v>411922</v>
      </c>
    </row>
    <row r="63943" spans="1:4" x14ac:dyDescent="0.25">
      <c r="A63943">
        <v>232736</v>
      </c>
      <c r="B63943" s="1">
        <v>44378.582307443365</v>
      </c>
      <c r="C63943">
        <v>325389</v>
      </c>
      <c r="D63943">
        <v>21760</v>
      </c>
    </row>
    <row r="63944" spans="1:4" x14ac:dyDescent="0.25">
      <c r="A63944">
        <v>232730</v>
      </c>
      <c r="B63944" s="1">
        <v>44378.581902912621</v>
      </c>
      <c r="C63944">
        <v>275998</v>
      </c>
      <c r="D63944">
        <v>95024</v>
      </c>
    </row>
    <row r="63945" spans="1:4" x14ac:dyDescent="0.25">
      <c r="A63945">
        <v>232725</v>
      </c>
      <c r="B63945" s="1">
        <v>44378.581093851135</v>
      </c>
      <c r="C63945">
        <v>187188</v>
      </c>
      <c r="D63945">
        <v>473323</v>
      </c>
    </row>
    <row r="63946" spans="1:4" x14ac:dyDescent="0.25">
      <c r="A63946">
        <v>232720</v>
      </c>
      <c r="B63946" s="1">
        <v>44378.580284789641</v>
      </c>
      <c r="C63946">
        <v>284062</v>
      </c>
      <c r="D63946">
        <v>122982</v>
      </c>
    </row>
    <row r="63947" spans="1:4" x14ac:dyDescent="0.25">
      <c r="A63947">
        <v>232716</v>
      </c>
      <c r="B63947" s="1">
        <v>44378.579475728155</v>
      </c>
      <c r="C63947">
        <v>165697</v>
      </c>
      <c r="D63947">
        <v>227775</v>
      </c>
    </row>
    <row r="63948" spans="1:4" x14ac:dyDescent="0.25">
      <c r="A63948">
        <v>232710</v>
      </c>
      <c r="B63948" s="1">
        <v>44378.578666666661</v>
      </c>
      <c r="C63948">
        <v>90885</v>
      </c>
      <c r="D63948">
        <v>242719</v>
      </c>
    </row>
    <row r="63949" spans="1:4" x14ac:dyDescent="0.25">
      <c r="A63949">
        <v>232713</v>
      </c>
      <c r="B63949" s="1">
        <v>44378.578666666661</v>
      </c>
      <c r="C63949">
        <v>91475</v>
      </c>
      <c r="D63949">
        <v>472712</v>
      </c>
    </row>
    <row r="63950" spans="1:4" x14ac:dyDescent="0.25">
      <c r="A63950">
        <v>232705</v>
      </c>
      <c r="B63950" s="1">
        <v>44378.577857605174</v>
      </c>
      <c r="C63950">
        <v>145811</v>
      </c>
      <c r="D63950">
        <v>194230</v>
      </c>
    </row>
    <row r="63951" spans="1:4" x14ac:dyDescent="0.25">
      <c r="A63951">
        <v>232703</v>
      </c>
      <c r="B63951" s="1">
        <v>44378.577453074431</v>
      </c>
      <c r="C63951">
        <v>202306</v>
      </c>
      <c r="D63951">
        <v>85094</v>
      </c>
    </row>
    <row r="63952" spans="1:4" x14ac:dyDescent="0.25">
      <c r="A63952">
        <v>232702</v>
      </c>
      <c r="B63952" s="1">
        <v>44378.500187702266</v>
      </c>
      <c r="C63952">
        <v>1180</v>
      </c>
      <c r="D63952">
        <v>411922</v>
      </c>
    </row>
    <row r="63953" spans="1:4" x14ac:dyDescent="0.25">
      <c r="A63953">
        <v>232698</v>
      </c>
      <c r="B63953" s="1">
        <v>44378.430203883494</v>
      </c>
      <c r="C63953">
        <v>263806</v>
      </c>
      <c r="D63953">
        <v>402459</v>
      </c>
    </row>
    <row r="63954" spans="1:4" x14ac:dyDescent="0.25">
      <c r="A63954">
        <v>232693</v>
      </c>
      <c r="B63954" s="1">
        <v>44378.428990291264</v>
      </c>
      <c r="C63954">
        <v>279961</v>
      </c>
      <c r="D63954">
        <v>304722</v>
      </c>
    </row>
    <row r="63955" spans="1:4" x14ac:dyDescent="0.25">
      <c r="A63955">
        <v>232689</v>
      </c>
      <c r="B63955" s="1">
        <v>44378.42818122977</v>
      </c>
      <c r="C63955">
        <v>239425</v>
      </c>
      <c r="D63955">
        <v>227775</v>
      </c>
    </row>
    <row r="63956" spans="1:4" x14ac:dyDescent="0.25">
      <c r="A63956">
        <v>232687</v>
      </c>
      <c r="B63956" s="1">
        <v>44378.427372168284</v>
      </c>
      <c r="C63956">
        <v>182975</v>
      </c>
      <c r="D63956">
        <v>447119</v>
      </c>
    </row>
    <row r="63957" spans="1:4" x14ac:dyDescent="0.25">
      <c r="A63957">
        <v>232684</v>
      </c>
      <c r="B63957" s="1">
        <v>44378.426563106797</v>
      </c>
      <c r="C63957">
        <v>222699</v>
      </c>
      <c r="D63957">
        <v>230778</v>
      </c>
    </row>
    <row r="63958" spans="1:4" x14ac:dyDescent="0.25">
      <c r="A63958">
        <v>232679</v>
      </c>
      <c r="B63958" s="1">
        <v>44378.426158576054</v>
      </c>
      <c r="C63958">
        <v>54840</v>
      </c>
      <c r="D63958">
        <v>191893</v>
      </c>
    </row>
    <row r="63959" spans="1:4" x14ac:dyDescent="0.25">
      <c r="A63959">
        <v>232676</v>
      </c>
      <c r="B63959" s="1">
        <v>44378.425666666662</v>
      </c>
      <c r="C63959">
        <v>253934</v>
      </c>
      <c r="D63959">
        <v>230507</v>
      </c>
    </row>
    <row r="63960" spans="1:4" x14ac:dyDescent="0.25">
      <c r="A63960">
        <v>232675</v>
      </c>
      <c r="B63960" s="1">
        <v>44378.421304207121</v>
      </c>
      <c r="C63960">
        <v>1484</v>
      </c>
      <c r="D63960">
        <v>182191</v>
      </c>
    </row>
    <row r="63961" spans="1:4" x14ac:dyDescent="0.25">
      <c r="A63961">
        <v>232671</v>
      </c>
      <c r="B63961" s="1">
        <v>44378.420899676377</v>
      </c>
      <c r="C63961">
        <v>222499</v>
      </c>
      <c r="D63961">
        <v>292258</v>
      </c>
    </row>
    <row r="63962" spans="1:4" x14ac:dyDescent="0.25">
      <c r="A63962">
        <v>232670</v>
      </c>
      <c r="B63962" s="1">
        <v>44378.42089967637</v>
      </c>
      <c r="C63962">
        <v>102573</v>
      </c>
      <c r="D63962">
        <v>182984</v>
      </c>
    </row>
    <row r="63963" spans="1:4" x14ac:dyDescent="0.25">
      <c r="A63963">
        <v>232668</v>
      </c>
      <c r="B63963" s="1">
        <v>44378.408666666663</v>
      </c>
      <c r="C63963">
        <v>314819</v>
      </c>
      <c r="D63963">
        <v>347393</v>
      </c>
    </row>
    <row r="63964" spans="1:4" x14ac:dyDescent="0.25">
      <c r="A63964">
        <v>232667</v>
      </c>
      <c r="B63964" s="1">
        <v>44378.408333333333</v>
      </c>
      <c r="C63964">
        <v>122622</v>
      </c>
      <c r="D63964">
        <v>260988</v>
      </c>
    </row>
    <row r="63965" spans="1:4" x14ac:dyDescent="0.25">
      <c r="A63965">
        <v>232664</v>
      </c>
      <c r="B63965" s="1">
        <v>44378.405932038833</v>
      </c>
      <c r="C63965">
        <v>146406</v>
      </c>
      <c r="D63965">
        <v>241927</v>
      </c>
    </row>
    <row r="63966" spans="1:4" x14ac:dyDescent="0.25">
      <c r="A63966">
        <v>232659</v>
      </c>
      <c r="B63966" s="1">
        <v>44378.40552750809</v>
      </c>
      <c r="C63966">
        <v>243715</v>
      </c>
      <c r="D63966">
        <v>288983</v>
      </c>
    </row>
    <row r="63967" spans="1:4" x14ac:dyDescent="0.25">
      <c r="A63967">
        <v>232656</v>
      </c>
      <c r="B63967" s="1">
        <v>44378.402666666661</v>
      </c>
      <c r="C63967">
        <v>40526</v>
      </c>
      <c r="D63967">
        <v>243728</v>
      </c>
    </row>
    <row r="63968" spans="1:4" x14ac:dyDescent="0.25">
      <c r="A63968">
        <v>232655</v>
      </c>
      <c r="B63968" s="1">
        <v>44378.39986407767</v>
      </c>
      <c r="C63968">
        <v>263789</v>
      </c>
      <c r="D63968">
        <v>413014</v>
      </c>
    </row>
    <row r="63969" spans="1:4" x14ac:dyDescent="0.25">
      <c r="A63969">
        <v>232653</v>
      </c>
      <c r="B63969" s="1">
        <v>44378.395333333334</v>
      </c>
      <c r="C63969">
        <v>242944</v>
      </c>
      <c r="D63969">
        <v>21665</v>
      </c>
    </row>
    <row r="63970" spans="1:4" x14ac:dyDescent="0.25">
      <c r="A63970">
        <v>232652</v>
      </c>
      <c r="B63970" s="1">
        <v>44378.392177993526</v>
      </c>
      <c r="C63970">
        <v>3917</v>
      </c>
      <c r="D63970">
        <v>455424</v>
      </c>
    </row>
    <row r="63971" spans="1:4" x14ac:dyDescent="0.25">
      <c r="A63971">
        <v>232649</v>
      </c>
      <c r="B63971" s="1">
        <v>44378.383000000002</v>
      </c>
      <c r="C63971">
        <v>90708</v>
      </c>
      <c r="D63971">
        <v>315985</v>
      </c>
    </row>
    <row r="63972" spans="1:4" x14ac:dyDescent="0.25">
      <c r="A63972">
        <v>232648</v>
      </c>
      <c r="B63972" s="1">
        <v>44378.377</v>
      </c>
      <c r="C63972">
        <v>224470</v>
      </c>
      <c r="D63972">
        <v>411922</v>
      </c>
    </row>
    <row r="63973" spans="1:4" x14ac:dyDescent="0.25">
      <c r="A63973">
        <v>232643</v>
      </c>
      <c r="B63973" s="1">
        <v>44378.374783171515</v>
      </c>
      <c r="C63973">
        <v>286568</v>
      </c>
      <c r="D63973">
        <v>186937</v>
      </c>
    </row>
    <row r="63974" spans="1:4" x14ac:dyDescent="0.25">
      <c r="A63974">
        <v>232638</v>
      </c>
      <c r="B63974" s="1">
        <v>44378.373165048542</v>
      </c>
      <c r="C63974">
        <v>213189</v>
      </c>
      <c r="D63974">
        <v>304128</v>
      </c>
    </row>
    <row r="63975" spans="1:4" x14ac:dyDescent="0.25">
      <c r="A63975">
        <v>232635</v>
      </c>
      <c r="B63975" s="1">
        <v>44378.369524271846</v>
      </c>
      <c r="C63975">
        <v>279607</v>
      </c>
      <c r="D63975">
        <v>21407</v>
      </c>
    </row>
    <row r="63976" spans="1:4" x14ac:dyDescent="0.25">
      <c r="A63976">
        <v>232632</v>
      </c>
      <c r="B63976" s="1">
        <v>44378.358601941749</v>
      </c>
      <c r="C63976">
        <v>132669</v>
      </c>
      <c r="D63976">
        <v>351192</v>
      </c>
    </row>
    <row r="63977" spans="1:4" x14ac:dyDescent="0.25">
      <c r="A63977">
        <v>232631</v>
      </c>
      <c r="B63977" s="1">
        <v>44378.358601941742</v>
      </c>
      <c r="C63977">
        <v>235925</v>
      </c>
      <c r="D63977">
        <v>381626</v>
      </c>
    </row>
    <row r="63978" spans="1:4" x14ac:dyDescent="0.25">
      <c r="A63978">
        <v>232630</v>
      </c>
      <c r="B63978" s="1">
        <v>44378.35</v>
      </c>
      <c r="C63978">
        <v>83128</v>
      </c>
      <c r="D63978">
        <v>19714</v>
      </c>
    </row>
    <row r="63979" spans="1:4" x14ac:dyDescent="0.25">
      <c r="A63979">
        <v>232629</v>
      </c>
      <c r="B63979" s="1">
        <v>44378.346466019415</v>
      </c>
      <c r="C63979">
        <v>37152</v>
      </c>
      <c r="D63979">
        <v>88008</v>
      </c>
    </row>
    <row r="63980" spans="1:4" x14ac:dyDescent="0.25">
      <c r="A63980">
        <v>232628</v>
      </c>
      <c r="B63980" s="1">
        <v>44378.346061488679</v>
      </c>
      <c r="C63980">
        <v>196259</v>
      </c>
      <c r="D63980">
        <v>230507</v>
      </c>
    </row>
    <row r="63981" spans="1:4" x14ac:dyDescent="0.25">
      <c r="A63981">
        <v>232623</v>
      </c>
      <c r="B63981" s="1">
        <v>44378.338375404528</v>
      </c>
      <c r="C63981">
        <v>203493</v>
      </c>
      <c r="D63981">
        <v>258251</v>
      </c>
    </row>
    <row r="63982" spans="1:4" x14ac:dyDescent="0.25">
      <c r="A63982">
        <v>232621</v>
      </c>
      <c r="B63982" s="1">
        <v>44378.338000000003</v>
      </c>
      <c r="C63982">
        <v>36704</v>
      </c>
      <c r="D63982">
        <v>336965</v>
      </c>
    </row>
    <row r="63983" spans="1:4" x14ac:dyDescent="0.25">
      <c r="A63983">
        <v>232619</v>
      </c>
      <c r="B63983" s="1">
        <v>44378.331093851135</v>
      </c>
      <c r="C63983">
        <v>159724</v>
      </c>
      <c r="D63983">
        <v>230507</v>
      </c>
    </row>
    <row r="63984" spans="1:4" x14ac:dyDescent="0.25">
      <c r="A63984">
        <v>232618</v>
      </c>
      <c r="B63984" s="1">
        <v>44378.327453074431</v>
      </c>
      <c r="C63984">
        <v>96431</v>
      </c>
      <c r="D63984">
        <v>36482</v>
      </c>
    </row>
    <row r="63985" spans="1:4" x14ac:dyDescent="0.25">
      <c r="A63985">
        <v>232614</v>
      </c>
      <c r="B63985" s="1">
        <v>44378.326000000001</v>
      </c>
      <c r="C63985">
        <v>219148</v>
      </c>
      <c r="D63985">
        <v>304128</v>
      </c>
    </row>
    <row r="63986" spans="1:4" x14ac:dyDescent="0.25">
      <c r="A63986">
        <v>232612</v>
      </c>
      <c r="B63986" s="1">
        <v>44378.325025889972</v>
      </c>
      <c r="C63986">
        <v>277953</v>
      </c>
      <c r="D63986">
        <v>470762</v>
      </c>
    </row>
    <row r="63987" spans="1:4" x14ac:dyDescent="0.25">
      <c r="A63987">
        <v>232610</v>
      </c>
      <c r="B63987" s="1">
        <v>44378.322194174762</v>
      </c>
      <c r="C63987">
        <v>68283</v>
      </c>
      <c r="D63987">
        <v>203952</v>
      </c>
    </row>
    <row r="63988" spans="1:4" x14ac:dyDescent="0.25">
      <c r="A63988">
        <v>232606</v>
      </c>
      <c r="B63988" s="1">
        <v>44378.313333333339</v>
      </c>
      <c r="C63988">
        <v>107072</v>
      </c>
      <c r="D63988">
        <v>347008</v>
      </c>
    </row>
    <row r="63989" spans="1:4" x14ac:dyDescent="0.25">
      <c r="A63989">
        <v>232602</v>
      </c>
      <c r="B63989" s="1">
        <v>44378.309333333338</v>
      </c>
      <c r="C63989">
        <v>213396</v>
      </c>
      <c r="D63989">
        <v>468237</v>
      </c>
    </row>
    <row r="63990" spans="1:4" x14ac:dyDescent="0.25">
      <c r="A63990">
        <v>232597</v>
      </c>
      <c r="B63990" s="1">
        <v>44378.308844660191</v>
      </c>
      <c r="C63990">
        <v>182751</v>
      </c>
      <c r="D63990">
        <v>420981</v>
      </c>
    </row>
    <row r="63991" spans="1:4" x14ac:dyDescent="0.25">
      <c r="A63991">
        <v>232592</v>
      </c>
      <c r="B63991" s="1">
        <v>44378.301158576054</v>
      </c>
      <c r="C63991">
        <v>64033</v>
      </c>
      <c r="D63991">
        <v>103402</v>
      </c>
    </row>
    <row r="63992" spans="1:4" x14ac:dyDescent="0.25">
      <c r="A63992">
        <v>232590</v>
      </c>
      <c r="B63992" s="1">
        <v>44378.300333333333</v>
      </c>
      <c r="C63992">
        <v>50976</v>
      </c>
      <c r="D63992">
        <v>8805</v>
      </c>
    </row>
    <row r="63993" spans="1:4" x14ac:dyDescent="0.25">
      <c r="A63993">
        <v>232585</v>
      </c>
      <c r="B63993" s="1">
        <v>44378.2906407767</v>
      </c>
      <c r="C63993">
        <v>201761</v>
      </c>
      <c r="D63993">
        <v>105200</v>
      </c>
    </row>
    <row r="63994" spans="1:4" x14ac:dyDescent="0.25">
      <c r="A63994">
        <v>232581</v>
      </c>
      <c r="B63994" s="1">
        <v>44378.288</v>
      </c>
      <c r="C63994">
        <v>257974</v>
      </c>
      <c r="D63994">
        <v>147928</v>
      </c>
    </row>
    <row r="63995" spans="1:4" x14ac:dyDescent="0.25">
      <c r="A63995">
        <v>232576</v>
      </c>
      <c r="B63995" s="1">
        <v>44378.285000000003</v>
      </c>
      <c r="C63995">
        <v>227842</v>
      </c>
      <c r="D63995">
        <v>411922</v>
      </c>
    </row>
    <row r="63996" spans="1:4" x14ac:dyDescent="0.25">
      <c r="A63996">
        <v>232573</v>
      </c>
      <c r="B63996" s="1">
        <v>44378.283763754043</v>
      </c>
      <c r="C63996">
        <v>83859</v>
      </c>
      <c r="D63996">
        <v>436459</v>
      </c>
    </row>
    <row r="63997" spans="1:4" x14ac:dyDescent="0.25">
      <c r="A63997">
        <v>232569</v>
      </c>
      <c r="B63997" s="1">
        <v>44378.277333333339</v>
      </c>
      <c r="C63997">
        <v>217425</v>
      </c>
      <c r="D63997">
        <v>182676</v>
      </c>
    </row>
    <row r="63998" spans="1:4" x14ac:dyDescent="0.25">
      <c r="A63998">
        <v>232568</v>
      </c>
      <c r="B63998" s="1">
        <v>44378.274459546927</v>
      </c>
      <c r="C63998">
        <v>99523</v>
      </c>
      <c r="D63998">
        <v>209666</v>
      </c>
    </row>
    <row r="63999" spans="1:4" x14ac:dyDescent="0.25">
      <c r="A63999">
        <v>232566</v>
      </c>
      <c r="B63999" s="1">
        <v>44378.266333333333</v>
      </c>
      <c r="C63999">
        <v>341532</v>
      </c>
      <c r="D63999">
        <v>411922</v>
      </c>
    </row>
    <row r="64000" spans="1:4" x14ac:dyDescent="0.25">
      <c r="A64000">
        <v>232562</v>
      </c>
      <c r="B64000" s="1">
        <v>44378.249378640779</v>
      </c>
      <c r="C64000">
        <v>307312</v>
      </c>
      <c r="D64000">
        <v>130155</v>
      </c>
    </row>
    <row r="64001" spans="1:4" x14ac:dyDescent="0.25">
      <c r="A64001">
        <v>232561</v>
      </c>
      <c r="B64001" s="1">
        <v>44378.236433656959</v>
      </c>
      <c r="C64001">
        <v>52891</v>
      </c>
      <c r="D64001">
        <v>158978</v>
      </c>
    </row>
    <row r="64002" spans="1:4" x14ac:dyDescent="0.25">
      <c r="A64002">
        <v>232556</v>
      </c>
      <c r="B64002" s="1">
        <v>44378.234333333334</v>
      </c>
      <c r="C64002">
        <v>212069</v>
      </c>
      <c r="D64002">
        <v>411922</v>
      </c>
    </row>
    <row r="64003" spans="1:4" x14ac:dyDescent="0.25">
      <c r="A64003">
        <v>232551</v>
      </c>
      <c r="B64003" s="1">
        <v>44378.233999999997</v>
      </c>
      <c r="C64003">
        <v>229069</v>
      </c>
      <c r="D64003">
        <v>250679</v>
      </c>
    </row>
    <row r="64004" spans="1:4" x14ac:dyDescent="0.25">
      <c r="A64004">
        <v>232549</v>
      </c>
      <c r="B64004" s="1">
        <v>44378.230365695788</v>
      </c>
      <c r="C64004">
        <v>61730</v>
      </c>
      <c r="D64004">
        <v>339123</v>
      </c>
    </row>
    <row r="64005" spans="1:4" x14ac:dyDescent="0.25">
      <c r="A64005">
        <v>232545</v>
      </c>
      <c r="B64005" s="1">
        <v>44378.229961165052</v>
      </c>
      <c r="C64005">
        <v>287551</v>
      </c>
      <c r="D64005">
        <v>182191</v>
      </c>
    </row>
    <row r="64006" spans="1:4" x14ac:dyDescent="0.25">
      <c r="A64006">
        <v>232543</v>
      </c>
      <c r="B64006" s="1">
        <v>44378.219038834948</v>
      </c>
      <c r="C64006">
        <v>199967</v>
      </c>
      <c r="D64006">
        <v>115403</v>
      </c>
    </row>
    <row r="64007" spans="1:4" x14ac:dyDescent="0.25">
      <c r="A64007">
        <v>232541</v>
      </c>
      <c r="B64007" s="1">
        <v>44378.218999999997</v>
      </c>
      <c r="C64007">
        <v>270059</v>
      </c>
      <c r="D64007">
        <v>284325</v>
      </c>
    </row>
    <row r="64008" spans="1:4" x14ac:dyDescent="0.25">
      <c r="A64008">
        <v>232539</v>
      </c>
      <c r="B64008" s="1">
        <v>44378.218229773462</v>
      </c>
      <c r="C64008">
        <v>99933</v>
      </c>
      <c r="D64008">
        <v>264283</v>
      </c>
    </row>
    <row r="64009" spans="1:4" x14ac:dyDescent="0.25">
      <c r="A64009">
        <v>232538</v>
      </c>
      <c r="B64009" s="1">
        <v>44378.217666666664</v>
      </c>
      <c r="C64009">
        <v>306521</v>
      </c>
      <c r="D64009">
        <v>467145</v>
      </c>
    </row>
    <row r="64010" spans="1:4" x14ac:dyDescent="0.25">
      <c r="A64010">
        <v>232533</v>
      </c>
      <c r="B64010" s="1">
        <v>44378.212161812298</v>
      </c>
      <c r="C64010">
        <v>76908</v>
      </c>
      <c r="D64010">
        <v>258219</v>
      </c>
    </row>
    <row r="64011" spans="1:4" x14ac:dyDescent="0.25">
      <c r="A64011">
        <v>232528</v>
      </c>
      <c r="B64011" s="1">
        <v>44378.211333333333</v>
      </c>
      <c r="C64011">
        <v>263776</v>
      </c>
      <c r="D64011">
        <v>37644</v>
      </c>
    </row>
    <row r="64012" spans="1:4" x14ac:dyDescent="0.25">
      <c r="A64012">
        <v>232525</v>
      </c>
      <c r="B64012" s="1">
        <v>44378.204475728155</v>
      </c>
      <c r="C64012">
        <v>97919</v>
      </c>
      <c r="D64012">
        <v>37644</v>
      </c>
    </row>
    <row r="64013" spans="1:4" x14ac:dyDescent="0.25">
      <c r="A64013">
        <v>232524</v>
      </c>
      <c r="B64013" s="1">
        <v>44378.199621359221</v>
      </c>
      <c r="C64013">
        <v>44259</v>
      </c>
      <c r="D64013">
        <v>397390</v>
      </c>
    </row>
    <row r="64014" spans="1:4" x14ac:dyDescent="0.25">
      <c r="A64014">
        <v>232523</v>
      </c>
      <c r="B64014" s="1">
        <v>44378.199333333338</v>
      </c>
      <c r="C64014">
        <v>245040</v>
      </c>
      <c r="D64014">
        <v>347367</v>
      </c>
    </row>
    <row r="64015" spans="1:4" x14ac:dyDescent="0.25">
      <c r="A64015">
        <v>232522</v>
      </c>
      <c r="B64015" s="1">
        <v>44378.196333333333</v>
      </c>
      <c r="C64015">
        <v>128806</v>
      </c>
      <c r="D64015">
        <v>471403</v>
      </c>
    </row>
    <row r="64016" spans="1:4" x14ac:dyDescent="0.25">
      <c r="A64016">
        <v>232519</v>
      </c>
      <c r="B64016" s="1">
        <v>44378.195980582524</v>
      </c>
      <c r="C64016">
        <v>159487</v>
      </c>
      <c r="D64016">
        <v>347393</v>
      </c>
    </row>
    <row r="64017" spans="1:4" x14ac:dyDescent="0.25">
      <c r="A64017">
        <v>232514</v>
      </c>
      <c r="B64017" s="1">
        <v>44378.190721682848</v>
      </c>
      <c r="C64017">
        <v>51605</v>
      </c>
      <c r="D64017">
        <v>158978</v>
      </c>
    </row>
    <row r="64018" spans="1:4" x14ac:dyDescent="0.25">
      <c r="A64018">
        <v>232511</v>
      </c>
      <c r="B64018" s="1">
        <v>44378.189508090611</v>
      </c>
      <c r="C64018">
        <v>101246</v>
      </c>
      <c r="D64018">
        <v>411922</v>
      </c>
    </row>
    <row r="64019" spans="1:4" x14ac:dyDescent="0.25">
      <c r="A64019">
        <v>232508</v>
      </c>
      <c r="B64019" s="1">
        <v>44378.188999999998</v>
      </c>
      <c r="C64019">
        <v>249444</v>
      </c>
      <c r="D64019">
        <v>12149</v>
      </c>
    </row>
    <row r="64020" spans="1:4" x14ac:dyDescent="0.25">
      <c r="A64020">
        <v>232505</v>
      </c>
      <c r="B64020" s="1">
        <v>44378.185666666664</v>
      </c>
      <c r="C64020">
        <v>239527</v>
      </c>
      <c r="D64020">
        <v>21760</v>
      </c>
    </row>
    <row r="64021" spans="1:4" x14ac:dyDescent="0.25">
      <c r="A64021">
        <v>232500</v>
      </c>
      <c r="B64021" s="1">
        <v>44378.183440129447</v>
      </c>
      <c r="C64021">
        <v>164398</v>
      </c>
      <c r="D64021">
        <v>191893</v>
      </c>
    </row>
    <row r="64022" spans="1:4" x14ac:dyDescent="0.25">
      <c r="A64022">
        <v>232495</v>
      </c>
      <c r="B64022" s="1">
        <v>44378.176158576054</v>
      </c>
      <c r="C64022">
        <v>57074</v>
      </c>
      <c r="D64022">
        <v>83136</v>
      </c>
    </row>
    <row r="64023" spans="1:4" x14ac:dyDescent="0.25">
      <c r="A64023">
        <v>232492</v>
      </c>
      <c r="B64023" s="1">
        <v>44378.173326860837</v>
      </c>
      <c r="C64023">
        <v>194303</v>
      </c>
      <c r="D64023">
        <v>420375</v>
      </c>
    </row>
    <row r="64024" spans="1:4" x14ac:dyDescent="0.25">
      <c r="A64024">
        <v>232490</v>
      </c>
      <c r="B64024" s="1">
        <v>44378.154000000002</v>
      </c>
      <c r="C64024">
        <v>313730</v>
      </c>
      <c r="D64024">
        <v>470762</v>
      </c>
    </row>
    <row r="64025" spans="1:4" x14ac:dyDescent="0.25">
      <c r="A64025">
        <v>232489</v>
      </c>
      <c r="B64025" s="1">
        <v>44378.153333333335</v>
      </c>
      <c r="C64025">
        <v>231956</v>
      </c>
      <c r="D64025">
        <v>154256</v>
      </c>
    </row>
    <row r="64026" spans="1:4" x14ac:dyDescent="0.25">
      <c r="A64026">
        <v>232488</v>
      </c>
      <c r="B64026" s="1">
        <v>44378.153100323623</v>
      </c>
      <c r="C64026">
        <v>99736</v>
      </c>
      <c r="D64026">
        <v>420955</v>
      </c>
    </row>
    <row r="64027" spans="1:4" x14ac:dyDescent="0.25">
      <c r="A64027">
        <v>232487</v>
      </c>
      <c r="B64027" s="1">
        <v>44378.152291262137</v>
      </c>
      <c r="C64027">
        <v>198111</v>
      </c>
      <c r="D64027">
        <v>21407</v>
      </c>
    </row>
    <row r="64028" spans="1:4" x14ac:dyDescent="0.25">
      <c r="A64028">
        <v>232483</v>
      </c>
      <c r="B64028" s="1">
        <v>44378.150673139164</v>
      </c>
      <c r="C64028">
        <v>66093</v>
      </c>
      <c r="D64028">
        <v>128523</v>
      </c>
    </row>
    <row r="64029" spans="1:4" x14ac:dyDescent="0.25">
      <c r="A64029">
        <v>232482</v>
      </c>
      <c r="B64029" s="1">
        <v>44378.147436893203</v>
      </c>
      <c r="C64029">
        <v>190575</v>
      </c>
      <c r="D64029">
        <v>111153</v>
      </c>
    </row>
    <row r="64030" spans="1:4" x14ac:dyDescent="0.25">
      <c r="A64030">
        <v>232481</v>
      </c>
      <c r="B64030" s="1">
        <v>44378.145414239487</v>
      </c>
      <c r="C64030">
        <v>89292</v>
      </c>
      <c r="D64030">
        <v>250679</v>
      </c>
    </row>
    <row r="64031" spans="1:4" x14ac:dyDescent="0.25">
      <c r="A64031">
        <v>232478</v>
      </c>
      <c r="B64031" s="1">
        <v>44378.141333333333</v>
      </c>
      <c r="C64031">
        <v>49641</v>
      </c>
      <c r="D64031">
        <v>273307</v>
      </c>
    </row>
    <row r="64032" spans="1:4" x14ac:dyDescent="0.25">
      <c r="A64032">
        <v>232475</v>
      </c>
      <c r="B64032" s="1">
        <v>44378.136919093849</v>
      </c>
      <c r="C64032">
        <v>340404</v>
      </c>
      <c r="D64032">
        <v>158978</v>
      </c>
    </row>
    <row r="64033" spans="1:4" x14ac:dyDescent="0.25">
      <c r="A64033">
        <v>232471</v>
      </c>
      <c r="B64033" s="1">
        <v>44378.128423948219</v>
      </c>
      <c r="C64033">
        <v>225767</v>
      </c>
      <c r="D64033">
        <v>196709</v>
      </c>
    </row>
    <row r="64034" spans="1:4" x14ac:dyDescent="0.25">
      <c r="A64034">
        <v>232470</v>
      </c>
      <c r="B64034" s="1">
        <v>44378.125666666667</v>
      </c>
      <c r="C64034">
        <v>295510</v>
      </c>
      <c r="D64034">
        <v>250679</v>
      </c>
    </row>
    <row r="64035" spans="1:4" x14ac:dyDescent="0.25">
      <c r="A64035">
        <v>232468</v>
      </c>
      <c r="B64035" s="1">
        <v>44378.124000000003</v>
      </c>
      <c r="C64035">
        <v>315851</v>
      </c>
      <c r="D64035">
        <v>471403</v>
      </c>
    </row>
    <row r="64036" spans="1:4" x14ac:dyDescent="0.25">
      <c r="A64036">
        <v>232464</v>
      </c>
      <c r="B64036" s="1">
        <v>44378.121546925569</v>
      </c>
      <c r="C64036">
        <v>33132</v>
      </c>
      <c r="D64036">
        <v>397</v>
      </c>
    </row>
    <row r="64037" spans="1:4" x14ac:dyDescent="0.25">
      <c r="A64037">
        <v>232463</v>
      </c>
      <c r="B64037" s="1">
        <v>44378.118333333339</v>
      </c>
      <c r="C64037">
        <v>48852</v>
      </c>
      <c r="D64037">
        <v>280701</v>
      </c>
    </row>
    <row r="64038" spans="1:4" x14ac:dyDescent="0.25">
      <c r="A64038">
        <v>232461</v>
      </c>
      <c r="B64038" s="1">
        <v>44378.113860841426</v>
      </c>
      <c r="C64038">
        <v>217784</v>
      </c>
      <c r="D64038">
        <v>21760</v>
      </c>
    </row>
    <row r="64039" spans="1:4" x14ac:dyDescent="0.25">
      <c r="A64039">
        <v>232458</v>
      </c>
      <c r="B64039" s="1">
        <v>44378.112999999998</v>
      </c>
      <c r="C64039">
        <v>336573</v>
      </c>
      <c r="D64039">
        <v>258219</v>
      </c>
    </row>
    <row r="64040" spans="1:4" x14ac:dyDescent="0.25">
      <c r="A64040">
        <v>232454</v>
      </c>
      <c r="B64040" s="1">
        <v>44378.112242718445</v>
      </c>
      <c r="C64040">
        <v>168202</v>
      </c>
      <c r="D64040">
        <v>405774</v>
      </c>
    </row>
    <row r="64041" spans="1:4" x14ac:dyDescent="0.25">
      <c r="A64041">
        <v>232453</v>
      </c>
      <c r="B64041" s="1">
        <v>44378.110999999997</v>
      </c>
      <c r="C64041">
        <v>133193</v>
      </c>
      <c r="D64041">
        <v>357547</v>
      </c>
    </row>
    <row r="64042" spans="1:4" x14ac:dyDescent="0.25">
      <c r="A64042">
        <v>232451</v>
      </c>
      <c r="B64042" s="1">
        <v>44378.110220064722</v>
      </c>
      <c r="C64042">
        <v>218881</v>
      </c>
      <c r="D64042">
        <v>158978</v>
      </c>
    </row>
    <row r="64043" spans="1:4" x14ac:dyDescent="0.25">
      <c r="A64043">
        <v>232449</v>
      </c>
      <c r="B64043" s="1">
        <v>44378.108333333337</v>
      </c>
      <c r="C64043">
        <v>188297</v>
      </c>
      <c r="D64043">
        <v>182841</v>
      </c>
    </row>
    <row r="64044" spans="1:4" x14ac:dyDescent="0.25">
      <c r="A64044">
        <v>232447</v>
      </c>
      <c r="B64044" s="1">
        <v>44378.106</v>
      </c>
      <c r="C64044">
        <v>224864</v>
      </c>
      <c r="D64044">
        <v>339123</v>
      </c>
    </row>
    <row r="64045" spans="1:4" x14ac:dyDescent="0.25">
      <c r="A64045">
        <v>232444</v>
      </c>
      <c r="B64045" s="1">
        <v>44378.102129449842</v>
      </c>
      <c r="C64045">
        <v>289561</v>
      </c>
      <c r="D64045">
        <v>341333</v>
      </c>
    </row>
    <row r="64046" spans="1:4" x14ac:dyDescent="0.25">
      <c r="A64046">
        <v>232442</v>
      </c>
      <c r="B64046" s="1">
        <v>44378.095656957928</v>
      </c>
      <c r="C64046">
        <v>184575</v>
      </c>
      <c r="D64046">
        <v>149755</v>
      </c>
    </row>
    <row r="64047" spans="1:4" x14ac:dyDescent="0.25">
      <c r="A64047">
        <v>232440</v>
      </c>
      <c r="B64047" s="1">
        <v>44378.091666666667</v>
      </c>
      <c r="C64047">
        <v>39536</v>
      </c>
      <c r="D64047">
        <v>437309</v>
      </c>
    </row>
    <row r="64048" spans="1:4" x14ac:dyDescent="0.25">
      <c r="A64048">
        <v>232435</v>
      </c>
      <c r="B64048" s="1">
        <v>44378.084333333332</v>
      </c>
      <c r="C64048">
        <v>144507</v>
      </c>
      <c r="D64048">
        <v>304128</v>
      </c>
    </row>
    <row r="64049" spans="1:4" x14ac:dyDescent="0.25">
      <c r="A64049">
        <v>232434</v>
      </c>
      <c r="B64049" s="1">
        <v>44378.081902912621</v>
      </c>
      <c r="C64049">
        <v>116736</v>
      </c>
      <c r="D64049">
        <v>230507</v>
      </c>
    </row>
    <row r="64050" spans="1:4" x14ac:dyDescent="0.25">
      <c r="A64050">
        <v>232430</v>
      </c>
      <c r="B64050" s="1">
        <v>44378.080284789641</v>
      </c>
      <c r="C64050">
        <v>85018</v>
      </c>
      <c r="D64050">
        <v>38735</v>
      </c>
    </row>
    <row r="64051" spans="1:4" x14ac:dyDescent="0.25">
      <c r="A64051">
        <v>232428</v>
      </c>
      <c r="B64051" s="1">
        <v>44378.077666666664</v>
      </c>
      <c r="C64051">
        <v>307189</v>
      </c>
      <c r="D64051">
        <v>250679</v>
      </c>
    </row>
    <row r="64052" spans="1:4" x14ac:dyDescent="0.25">
      <c r="A64052">
        <v>232426</v>
      </c>
      <c r="B64052" s="1">
        <v>44378.077048543688</v>
      </c>
      <c r="C64052">
        <v>37177</v>
      </c>
      <c r="D64052">
        <v>182984</v>
      </c>
    </row>
    <row r="64053" spans="1:4" x14ac:dyDescent="0.25">
      <c r="A64053">
        <v>232421</v>
      </c>
      <c r="B64053" s="1">
        <v>44378.073407766991</v>
      </c>
      <c r="C64053">
        <v>259958</v>
      </c>
      <c r="D64053">
        <v>470762</v>
      </c>
    </row>
    <row r="64054" spans="1:4" x14ac:dyDescent="0.25">
      <c r="A64054">
        <v>232416</v>
      </c>
      <c r="B64054" s="1">
        <v>44378.070666666667</v>
      </c>
      <c r="C64054">
        <v>157976</v>
      </c>
      <c r="D64054">
        <v>392434</v>
      </c>
    </row>
    <row r="64055" spans="1:4" x14ac:dyDescent="0.25">
      <c r="A64055">
        <v>232408</v>
      </c>
      <c r="B64055" s="1">
        <v>44378.064912621361</v>
      </c>
      <c r="C64055">
        <v>192449</v>
      </c>
      <c r="D64055">
        <v>377180</v>
      </c>
    </row>
    <row r="64056" spans="1:4" x14ac:dyDescent="0.25">
      <c r="A64056">
        <v>232413</v>
      </c>
      <c r="B64056" s="1">
        <v>44378.064912621361</v>
      </c>
      <c r="C64056">
        <v>233595</v>
      </c>
      <c r="D64056">
        <v>439981</v>
      </c>
    </row>
    <row r="64057" spans="1:4" x14ac:dyDescent="0.25">
      <c r="A64057">
        <v>232406</v>
      </c>
      <c r="B64057" s="1">
        <v>44378.064103559867</v>
      </c>
      <c r="C64057">
        <v>136874</v>
      </c>
      <c r="D64057">
        <v>311832</v>
      </c>
    </row>
    <row r="64058" spans="1:4" x14ac:dyDescent="0.25">
      <c r="A64058">
        <v>232404</v>
      </c>
      <c r="B64058" s="1">
        <v>44378.061676375401</v>
      </c>
      <c r="C64058">
        <v>81373</v>
      </c>
      <c r="D64058">
        <v>394819</v>
      </c>
    </row>
    <row r="64059" spans="1:4" x14ac:dyDescent="0.25">
      <c r="A64059">
        <v>232401</v>
      </c>
      <c r="B64059" s="1">
        <v>44378.060462783171</v>
      </c>
      <c r="C64059">
        <v>100437</v>
      </c>
      <c r="D64059">
        <v>351192</v>
      </c>
    </row>
    <row r="64060" spans="1:4" x14ac:dyDescent="0.25">
      <c r="A64060">
        <v>232399</v>
      </c>
      <c r="B64060" s="1">
        <v>44378.05601294498</v>
      </c>
      <c r="C64060">
        <v>202458</v>
      </c>
      <c r="D64060">
        <v>419338</v>
      </c>
    </row>
    <row r="64061" spans="1:4" x14ac:dyDescent="0.25">
      <c r="A64061">
        <v>232397</v>
      </c>
      <c r="B64061" s="1">
        <v>44378.054394822007</v>
      </c>
      <c r="C64061">
        <v>217676</v>
      </c>
      <c r="D64061">
        <v>351192</v>
      </c>
    </row>
    <row r="64062" spans="1:4" x14ac:dyDescent="0.25">
      <c r="A64062">
        <v>232394</v>
      </c>
      <c r="B64062" s="1">
        <v>44378.05034951456</v>
      </c>
      <c r="C64062">
        <v>77280</v>
      </c>
      <c r="D64062">
        <v>302552</v>
      </c>
    </row>
    <row r="64063" spans="1:4" x14ac:dyDescent="0.25">
      <c r="A64063">
        <v>232392</v>
      </c>
      <c r="B64063" s="1">
        <v>44378.047113268607</v>
      </c>
      <c r="C64063">
        <v>133045</v>
      </c>
      <c r="D64063">
        <v>409500</v>
      </c>
    </row>
    <row r="64064" spans="1:4" x14ac:dyDescent="0.25">
      <c r="A64064">
        <v>232390</v>
      </c>
      <c r="B64064" s="1">
        <v>44378.044281553397</v>
      </c>
      <c r="C64064">
        <v>45530</v>
      </c>
      <c r="D64064">
        <v>112334</v>
      </c>
    </row>
    <row r="64065" spans="1:4" x14ac:dyDescent="0.25">
      <c r="A64065">
        <v>232386</v>
      </c>
      <c r="B64065" s="1">
        <v>44378.042663430417</v>
      </c>
      <c r="C64065">
        <v>331721</v>
      </c>
      <c r="D64065">
        <v>104958</v>
      </c>
    </row>
    <row r="64066" spans="1:4" x14ac:dyDescent="0.25">
      <c r="A64066">
        <v>232384</v>
      </c>
      <c r="B64066" s="1">
        <v>44378.042258899673</v>
      </c>
      <c r="C64066">
        <v>9218</v>
      </c>
      <c r="D64066">
        <v>170007</v>
      </c>
    </row>
    <row r="64067" spans="1:4" x14ac:dyDescent="0.25">
      <c r="A64067">
        <v>232379</v>
      </c>
      <c r="B64067" s="1">
        <v>44378.032954692557</v>
      </c>
      <c r="C64067">
        <v>198891</v>
      </c>
      <c r="D64067">
        <v>147928</v>
      </c>
    </row>
    <row r="64068" spans="1:4" x14ac:dyDescent="0.25">
      <c r="A64068">
        <v>232374</v>
      </c>
      <c r="B64068" s="1">
        <v>44378.031666666662</v>
      </c>
      <c r="C64068">
        <v>263374</v>
      </c>
      <c r="D64068">
        <v>324804</v>
      </c>
    </row>
    <row r="64069" spans="1:4" x14ac:dyDescent="0.25">
      <c r="A64069">
        <v>232373</v>
      </c>
      <c r="B64069" s="1">
        <v>44378.030122977347</v>
      </c>
      <c r="C64069">
        <v>271243</v>
      </c>
      <c r="D64069">
        <v>60239</v>
      </c>
    </row>
    <row r="64070" spans="1:4" x14ac:dyDescent="0.25">
      <c r="A64070">
        <v>232368</v>
      </c>
      <c r="B64070" s="1">
        <v>44378.025000000001</v>
      </c>
      <c r="C64070">
        <v>91575</v>
      </c>
      <c r="D64070">
        <v>273324</v>
      </c>
    </row>
    <row r="64071" spans="1:4" x14ac:dyDescent="0.25">
      <c r="A64071">
        <v>232364</v>
      </c>
      <c r="B64071" s="1">
        <v>44378.020009708744</v>
      </c>
      <c r="C64071">
        <v>153517</v>
      </c>
      <c r="D64071">
        <v>347403</v>
      </c>
    </row>
    <row r="64072" spans="1:4" x14ac:dyDescent="0.25">
      <c r="A64072">
        <v>232359</v>
      </c>
      <c r="B64072" s="1">
        <v>44378.017582524277</v>
      </c>
      <c r="C64072">
        <v>230055</v>
      </c>
      <c r="D64072">
        <v>51317</v>
      </c>
    </row>
    <row r="64073" spans="1:4" x14ac:dyDescent="0.25">
      <c r="A64073">
        <v>232354</v>
      </c>
      <c r="B64073" s="1">
        <v>44378.017177993526</v>
      </c>
      <c r="C64073">
        <v>56932</v>
      </c>
      <c r="D64073">
        <v>343712</v>
      </c>
    </row>
    <row r="64074" spans="1:4" x14ac:dyDescent="0.25">
      <c r="A64074">
        <v>232353</v>
      </c>
      <c r="B64074" s="1">
        <v>44378.01515533981</v>
      </c>
      <c r="C64074">
        <v>267873</v>
      </c>
      <c r="D64074">
        <v>250679</v>
      </c>
    </row>
    <row r="64075" spans="1:4" x14ac:dyDescent="0.25">
      <c r="A64075">
        <v>232349</v>
      </c>
      <c r="B64075" s="1">
        <v>44378.014750809059</v>
      </c>
      <c r="C64075">
        <v>50728</v>
      </c>
      <c r="D64075">
        <v>230507</v>
      </c>
    </row>
    <row r="64076" spans="1:4" x14ac:dyDescent="0.25">
      <c r="A64076">
        <v>232344</v>
      </c>
      <c r="B64076" s="1">
        <v>44378.013941747573</v>
      </c>
      <c r="C64076">
        <v>3416</v>
      </c>
      <c r="D64076">
        <v>394819</v>
      </c>
    </row>
    <row r="64077" spans="1:4" x14ac:dyDescent="0.25">
      <c r="A64077">
        <v>232340</v>
      </c>
      <c r="B64077" s="1">
        <v>44378.013132686086</v>
      </c>
      <c r="C64077">
        <v>41829</v>
      </c>
      <c r="D64077">
        <v>153893</v>
      </c>
    </row>
    <row r="64078" spans="1:4" x14ac:dyDescent="0.25">
      <c r="A64078">
        <v>232336</v>
      </c>
      <c r="B64078" s="1">
        <v>44378.011919093857</v>
      </c>
      <c r="C64078">
        <v>282055</v>
      </c>
      <c r="D64078">
        <v>207265</v>
      </c>
    </row>
    <row r="64079" spans="1:4" x14ac:dyDescent="0.25">
      <c r="A64079">
        <v>232335</v>
      </c>
      <c r="B64079" s="1">
        <v>44378.009896440126</v>
      </c>
      <c r="C64079">
        <v>88256</v>
      </c>
      <c r="D64079">
        <v>258219</v>
      </c>
    </row>
    <row r="64080" spans="1:4" x14ac:dyDescent="0.25">
      <c r="A64080">
        <v>232330</v>
      </c>
      <c r="B64080" s="1">
        <v>44378.008682847896</v>
      </c>
      <c r="C64080">
        <v>279769</v>
      </c>
      <c r="D64080">
        <v>301748</v>
      </c>
    </row>
    <row r="64081" spans="1:4" x14ac:dyDescent="0.25">
      <c r="A64081">
        <v>232327</v>
      </c>
      <c r="B64081" s="1">
        <v>44378.007469255666</v>
      </c>
      <c r="C64081">
        <v>23674</v>
      </c>
      <c r="D64081">
        <v>21760</v>
      </c>
    </row>
    <row r="64082" spans="1:4" x14ac:dyDescent="0.25">
      <c r="A64082">
        <v>232325</v>
      </c>
      <c r="B64082" s="1">
        <v>44378.00382847897</v>
      </c>
      <c r="C64082">
        <v>24655</v>
      </c>
      <c r="D64082">
        <v>60428</v>
      </c>
    </row>
    <row r="64083" spans="1:4" x14ac:dyDescent="0.25">
      <c r="A64083">
        <v>232324</v>
      </c>
      <c r="B64083" s="1">
        <v>44378.003423948219</v>
      </c>
      <c r="C64083">
        <v>44385</v>
      </c>
      <c r="D64083">
        <v>347393</v>
      </c>
    </row>
    <row r="64084" spans="1:4" x14ac:dyDescent="0.25">
      <c r="A64084">
        <v>232316</v>
      </c>
      <c r="B64084" s="1">
        <v>44378.000592233009</v>
      </c>
      <c r="C64084">
        <v>96431</v>
      </c>
      <c r="D64084">
        <v>266896</v>
      </c>
    </row>
    <row r="64085" spans="1:4" x14ac:dyDescent="0.25">
      <c r="A64085">
        <v>232319</v>
      </c>
      <c r="B64085" s="1">
        <v>44378.000592233009</v>
      </c>
      <c r="C64085">
        <v>270272</v>
      </c>
      <c r="D64085">
        <v>95024</v>
      </c>
    </row>
    <row r="64086" spans="1:4" x14ac:dyDescent="0.25">
      <c r="A64086">
        <v>232309</v>
      </c>
      <c r="B64086" s="1">
        <v>44377.999783171523</v>
      </c>
      <c r="C64086">
        <v>110181</v>
      </c>
      <c r="D64086">
        <v>250679</v>
      </c>
    </row>
    <row r="64087" spans="1:4" x14ac:dyDescent="0.25">
      <c r="A64087">
        <v>232311</v>
      </c>
      <c r="B64087" s="1">
        <v>44377.999783171523</v>
      </c>
      <c r="C64087">
        <v>334907</v>
      </c>
      <c r="D64087">
        <v>351192</v>
      </c>
    </row>
    <row r="64088" spans="1:4" x14ac:dyDescent="0.25">
      <c r="A64088">
        <v>232306</v>
      </c>
      <c r="B64088" s="1">
        <v>44377.998974110036</v>
      </c>
      <c r="C64088">
        <v>32199</v>
      </c>
      <c r="D64088">
        <v>392434</v>
      </c>
    </row>
    <row r="64089" spans="1:4" x14ac:dyDescent="0.25">
      <c r="A64089">
        <v>232303</v>
      </c>
      <c r="B64089" s="1">
        <v>44377.997355987056</v>
      </c>
      <c r="C64089">
        <v>53341</v>
      </c>
      <c r="D64089">
        <v>398405</v>
      </c>
    </row>
    <row r="64090" spans="1:4" x14ac:dyDescent="0.25">
      <c r="A64090">
        <v>232302</v>
      </c>
      <c r="B64090" s="1">
        <v>44377.997333333333</v>
      </c>
      <c r="C64090">
        <v>300671</v>
      </c>
      <c r="D64090">
        <v>351192</v>
      </c>
    </row>
    <row r="64091" spans="1:4" x14ac:dyDescent="0.25">
      <c r="A64091">
        <v>232297</v>
      </c>
      <c r="B64091" s="1">
        <v>44377.995333333332</v>
      </c>
      <c r="C64091">
        <v>5341</v>
      </c>
      <c r="D64091">
        <v>244574</v>
      </c>
    </row>
    <row r="64092" spans="1:4" x14ac:dyDescent="0.25">
      <c r="A64092">
        <v>232294</v>
      </c>
      <c r="B64092" s="1">
        <v>44377.993715210359</v>
      </c>
      <c r="C64092">
        <v>223731</v>
      </c>
      <c r="D64092">
        <v>476900</v>
      </c>
    </row>
    <row r="64093" spans="1:4" x14ac:dyDescent="0.25">
      <c r="A64093">
        <v>232296</v>
      </c>
      <c r="B64093" s="1">
        <v>44377.993715210359</v>
      </c>
      <c r="C64093">
        <v>263799</v>
      </c>
      <c r="D64093">
        <v>172973</v>
      </c>
    </row>
    <row r="64094" spans="1:4" x14ac:dyDescent="0.25">
      <c r="A64094">
        <v>232293</v>
      </c>
      <c r="B64094" s="1">
        <v>44377.992097087379</v>
      </c>
      <c r="C64094">
        <v>12102</v>
      </c>
      <c r="D64094">
        <v>241927</v>
      </c>
    </row>
    <row r="64095" spans="1:4" x14ac:dyDescent="0.25">
      <c r="A64095">
        <v>232288</v>
      </c>
      <c r="B64095" s="1">
        <v>44377.990883495149</v>
      </c>
      <c r="C64095">
        <v>149690</v>
      </c>
      <c r="D64095">
        <v>411922</v>
      </c>
    </row>
    <row r="64096" spans="1:4" x14ac:dyDescent="0.25">
      <c r="A64096">
        <v>232287</v>
      </c>
      <c r="B64096" s="1">
        <v>44377.989669902912</v>
      </c>
      <c r="C64096">
        <v>103317</v>
      </c>
      <c r="D64096">
        <v>88863</v>
      </c>
    </row>
    <row r="64097" spans="1:4" x14ac:dyDescent="0.25">
      <c r="A64097">
        <v>232282</v>
      </c>
      <c r="B64097" s="1">
        <v>44377.989265372169</v>
      </c>
      <c r="C64097">
        <v>32030</v>
      </c>
      <c r="D64097">
        <v>86587</v>
      </c>
    </row>
    <row r="64098" spans="1:4" x14ac:dyDescent="0.25">
      <c r="A64098">
        <v>232281</v>
      </c>
      <c r="B64098" s="1">
        <v>44377.984411003235</v>
      </c>
      <c r="C64098">
        <v>202076</v>
      </c>
      <c r="D64098">
        <v>238334</v>
      </c>
    </row>
    <row r="64099" spans="1:4" x14ac:dyDescent="0.25">
      <c r="A64099">
        <v>232280</v>
      </c>
      <c r="B64099" s="1">
        <v>44377.982388349512</v>
      </c>
      <c r="C64099">
        <v>340436</v>
      </c>
      <c r="D64099">
        <v>396686</v>
      </c>
    </row>
    <row r="64100" spans="1:4" x14ac:dyDescent="0.25">
      <c r="A64100">
        <v>232278</v>
      </c>
      <c r="B64100" s="1">
        <v>44377.981333333337</v>
      </c>
      <c r="C64100">
        <v>327825</v>
      </c>
      <c r="D64100">
        <v>88863</v>
      </c>
    </row>
    <row r="64101" spans="1:4" x14ac:dyDescent="0.25">
      <c r="A64101">
        <v>232273</v>
      </c>
      <c r="B64101" s="1">
        <v>44377.980770226539</v>
      </c>
      <c r="C64101">
        <v>77452</v>
      </c>
      <c r="D64101">
        <v>230507</v>
      </c>
    </row>
    <row r="64102" spans="1:4" x14ac:dyDescent="0.25">
      <c r="A64102">
        <v>232272</v>
      </c>
      <c r="B64102" s="1">
        <v>44377.979666666666</v>
      </c>
      <c r="C64102">
        <v>292987</v>
      </c>
      <c r="D64102">
        <v>238334</v>
      </c>
    </row>
    <row r="64103" spans="1:4" x14ac:dyDescent="0.25">
      <c r="A64103">
        <v>232268</v>
      </c>
      <c r="B64103" s="1">
        <v>44377.979556634309</v>
      </c>
      <c r="C64103">
        <v>199751</v>
      </c>
      <c r="D64103">
        <v>371920</v>
      </c>
    </row>
    <row r="64104" spans="1:4" x14ac:dyDescent="0.25">
      <c r="A64104">
        <v>232264</v>
      </c>
      <c r="B64104" s="1">
        <v>44377.977533980586</v>
      </c>
      <c r="C64104">
        <v>194850</v>
      </c>
      <c r="D64104">
        <v>39621</v>
      </c>
    </row>
    <row r="64105" spans="1:4" x14ac:dyDescent="0.25">
      <c r="A64105">
        <v>232262</v>
      </c>
      <c r="B64105" s="1">
        <v>44377.976999999999</v>
      </c>
      <c r="C64105">
        <v>187110</v>
      </c>
      <c r="D64105">
        <v>88863</v>
      </c>
    </row>
    <row r="64106" spans="1:4" x14ac:dyDescent="0.25">
      <c r="A64106">
        <v>232259</v>
      </c>
      <c r="B64106" s="1">
        <v>44377.976724919092</v>
      </c>
      <c r="C64106">
        <v>343813</v>
      </c>
      <c r="D64106">
        <v>420375</v>
      </c>
    </row>
    <row r="64107" spans="1:4" x14ac:dyDescent="0.25">
      <c r="A64107">
        <v>232257</v>
      </c>
      <c r="B64107" s="1">
        <v>44377.976320388349</v>
      </c>
      <c r="C64107">
        <v>243309</v>
      </c>
      <c r="D64107">
        <v>410744</v>
      </c>
    </row>
    <row r="64108" spans="1:4" x14ac:dyDescent="0.25">
      <c r="A64108">
        <v>232252</v>
      </c>
      <c r="B64108" s="1">
        <v>44377.975106796112</v>
      </c>
      <c r="C64108">
        <v>34387</v>
      </c>
      <c r="D64108">
        <v>112334</v>
      </c>
    </row>
    <row r="64109" spans="1:4" x14ac:dyDescent="0.25">
      <c r="A64109">
        <v>232247</v>
      </c>
      <c r="B64109" s="1">
        <v>44377.973488673138</v>
      </c>
      <c r="C64109">
        <v>310616</v>
      </c>
      <c r="D64109">
        <v>445443</v>
      </c>
    </row>
    <row r="64110" spans="1:4" x14ac:dyDescent="0.25">
      <c r="A64110">
        <v>232243</v>
      </c>
      <c r="B64110" s="1">
        <v>44377.971466019422</v>
      </c>
      <c r="C64110">
        <v>23657</v>
      </c>
      <c r="D64110">
        <v>133619</v>
      </c>
    </row>
    <row r="64111" spans="1:4" x14ac:dyDescent="0.25">
      <c r="A64111">
        <v>232234</v>
      </c>
      <c r="B64111" s="1">
        <v>44377.971061488672</v>
      </c>
      <c r="C64111">
        <v>114973</v>
      </c>
      <c r="D64111">
        <v>250679</v>
      </c>
    </row>
    <row r="64112" spans="1:4" x14ac:dyDescent="0.25">
      <c r="A64112">
        <v>232238</v>
      </c>
      <c r="B64112" s="1">
        <v>44377.971061488672</v>
      </c>
      <c r="C64112">
        <v>224470</v>
      </c>
      <c r="D64112">
        <v>266175</v>
      </c>
    </row>
    <row r="64113" spans="1:4" x14ac:dyDescent="0.25">
      <c r="A64113">
        <v>232230</v>
      </c>
      <c r="B64113" s="1">
        <v>44377.970252427185</v>
      </c>
      <c r="C64113">
        <v>218814</v>
      </c>
      <c r="D64113">
        <v>158978</v>
      </c>
    </row>
    <row r="64114" spans="1:4" x14ac:dyDescent="0.25">
      <c r="A64114">
        <v>232229</v>
      </c>
      <c r="B64114" s="1">
        <v>44377.969847896442</v>
      </c>
      <c r="C64114">
        <v>339022</v>
      </c>
      <c r="D64114">
        <v>360778</v>
      </c>
    </row>
    <row r="64115" spans="1:4" x14ac:dyDescent="0.25">
      <c r="A64115">
        <v>232225</v>
      </c>
      <c r="B64115" s="1">
        <v>44377.968634304205</v>
      </c>
      <c r="C64115">
        <v>103770</v>
      </c>
      <c r="D64115">
        <v>40892</v>
      </c>
    </row>
    <row r="64116" spans="1:4" x14ac:dyDescent="0.25">
      <c r="A64116">
        <v>232222</v>
      </c>
      <c r="B64116" s="1">
        <v>44377.967825242718</v>
      </c>
      <c r="C64116">
        <v>300932</v>
      </c>
      <c r="D64116">
        <v>371515</v>
      </c>
    </row>
    <row r="64117" spans="1:4" x14ac:dyDescent="0.25">
      <c r="A64117">
        <v>232217</v>
      </c>
      <c r="B64117" s="1">
        <v>44377.967420711975</v>
      </c>
      <c r="C64117">
        <v>21833</v>
      </c>
      <c r="D64117">
        <v>301748</v>
      </c>
    </row>
    <row r="64118" spans="1:4" x14ac:dyDescent="0.25">
      <c r="A64118">
        <v>232215</v>
      </c>
      <c r="B64118" s="1">
        <v>44377.967016181225</v>
      </c>
      <c r="C64118">
        <v>274564</v>
      </c>
      <c r="D64118">
        <v>439981</v>
      </c>
    </row>
    <row r="64119" spans="1:4" x14ac:dyDescent="0.25">
      <c r="A64119">
        <v>232210</v>
      </c>
      <c r="B64119" s="1">
        <v>44377.966611650489</v>
      </c>
      <c r="C64119">
        <v>201294</v>
      </c>
      <c r="D64119">
        <v>439981</v>
      </c>
    </row>
    <row r="64120" spans="1:4" x14ac:dyDescent="0.25">
      <c r="A64120">
        <v>232206</v>
      </c>
      <c r="B64120" s="1">
        <v>44377.964993527508</v>
      </c>
      <c r="C64120">
        <v>57527</v>
      </c>
      <c r="D64120">
        <v>379466</v>
      </c>
    </row>
    <row r="64121" spans="1:4" x14ac:dyDescent="0.25">
      <c r="A64121">
        <v>232209</v>
      </c>
      <c r="B64121" s="1">
        <v>44377.964993527508</v>
      </c>
      <c r="C64121">
        <v>257723</v>
      </c>
      <c r="D64121">
        <v>122902</v>
      </c>
    </row>
    <row r="64122" spans="1:4" x14ac:dyDescent="0.25">
      <c r="A64122">
        <v>232204</v>
      </c>
      <c r="B64122" s="1">
        <v>44377.963779935271</v>
      </c>
      <c r="C64122">
        <v>143373</v>
      </c>
      <c r="D64122">
        <v>327968</v>
      </c>
    </row>
    <row r="64123" spans="1:4" x14ac:dyDescent="0.25">
      <c r="A64123">
        <v>232197</v>
      </c>
      <c r="B64123" s="1">
        <v>44377.963375404535</v>
      </c>
      <c r="C64123">
        <v>84066</v>
      </c>
      <c r="D64123">
        <v>186092</v>
      </c>
    </row>
    <row r="64124" spans="1:4" x14ac:dyDescent="0.25">
      <c r="A64124">
        <v>232201</v>
      </c>
      <c r="B64124" s="1">
        <v>44377.963375404535</v>
      </c>
      <c r="C64124">
        <v>111454</v>
      </c>
      <c r="D64124">
        <v>172251</v>
      </c>
    </row>
    <row r="64125" spans="1:4" x14ac:dyDescent="0.25">
      <c r="A64125">
        <v>232191</v>
      </c>
      <c r="B64125" s="1">
        <v>44377.962970873785</v>
      </c>
      <c r="C64125">
        <v>43443</v>
      </c>
      <c r="D64125">
        <v>309255</v>
      </c>
    </row>
    <row r="64126" spans="1:4" x14ac:dyDescent="0.25">
      <c r="A64126">
        <v>232194</v>
      </c>
      <c r="B64126" s="1">
        <v>44377.962970873785</v>
      </c>
      <c r="C64126">
        <v>73897</v>
      </c>
      <c r="D64126">
        <v>227775</v>
      </c>
    </row>
    <row r="64127" spans="1:4" x14ac:dyDescent="0.25">
      <c r="A64127">
        <v>232190</v>
      </c>
      <c r="B64127" s="1">
        <v>44377.961352750812</v>
      </c>
      <c r="C64127">
        <v>120035</v>
      </c>
      <c r="D64127">
        <v>351192</v>
      </c>
    </row>
    <row r="64128" spans="1:4" x14ac:dyDescent="0.25">
      <c r="A64128">
        <v>232188</v>
      </c>
      <c r="B64128" s="1">
        <v>44377.961000000003</v>
      </c>
      <c r="C64128">
        <v>150111</v>
      </c>
      <c r="D64128">
        <v>258219</v>
      </c>
    </row>
    <row r="64129" spans="1:4" x14ac:dyDescent="0.25">
      <c r="A64129">
        <v>232180</v>
      </c>
      <c r="B64129" s="1">
        <v>44377.957307443365</v>
      </c>
      <c r="C64129">
        <v>84591</v>
      </c>
      <c r="D64129">
        <v>230507</v>
      </c>
    </row>
    <row r="64130" spans="1:4" x14ac:dyDescent="0.25">
      <c r="A64130">
        <v>232185</v>
      </c>
      <c r="B64130" s="1">
        <v>44377.957307443365</v>
      </c>
      <c r="C64130">
        <v>161803</v>
      </c>
      <c r="D64130">
        <v>430433</v>
      </c>
    </row>
    <row r="64131" spans="1:4" x14ac:dyDescent="0.25">
      <c r="A64131">
        <v>232178</v>
      </c>
      <c r="B64131" s="1">
        <v>44377.956902912621</v>
      </c>
      <c r="C64131">
        <v>253426</v>
      </c>
      <c r="D64131">
        <v>111368</v>
      </c>
    </row>
    <row r="64132" spans="1:4" x14ac:dyDescent="0.25">
      <c r="A64132">
        <v>232165</v>
      </c>
      <c r="B64132" s="1">
        <v>44377.956498381878</v>
      </c>
      <c r="C64132">
        <v>35469</v>
      </c>
      <c r="D64132">
        <v>182191</v>
      </c>
    </row>
    <row r="64133" spans="1:4" x14ac:dyDescent="0.25">
      <c r="A64133">
        <v>232168</v>
      </c>
      <c r="B64133" s="1">
        <v>44377.956498381878</v>
      </c>
      <c r="C64133">
        <v>128976</v>
      </c>
      <c r="D64133">
        <v>183041</v>
      </c>
    </row>
    <row r="64134" spans="1:4" x14ac:dyDescent="0.25">
      <c r="A64134">
        <v>232173</v>
      </c>
      <c r="B64134" s="1">
        <v>44377.956498381878</v>
      </c>
      <c r="C64134">
        <v>174637</v>
      </c>
      <c r="D64134">
        <v>435689</v>
      </c>
    </row>
    <row r="64135" spans="1:4" x14ac:dyDescent="0.25">
      <c r="A64135">
        <v>232164</v>
      </c>
      <c r="B64135" s="1">
        <v>44377.956093851135</v>
      </c>
      <c r="C64135">
        <v>122345</v>
      </c>
      <c r="D64135">
        <v>259452</v>
      </c>
    </row>
    <row r="64136" spans="1:4" x14ac:dyDescent="0.25">
      <c r="A64136">
        <v>232158</v>
      </c>
      <c r="B64136" s="1">
        <v>44377.955284789648</v>
      </c>
      <c r="C64136">
        <v>213624</v>
      </c>
      <c r="D64136">
        <v>418105</v>
      </c>
    </row>
    <row r="64137" spans="1:4" x14ac:dyDescent="0.25">
      <c r="A64137">
        <v>232163</v>
      </c>
      <c r="B64137" s="1">
        <v>44377.955284789648</v>
      </c>
      <c r="C64137">
        <v>315265</v>
      </c>
      <c r="D64137">
        <v>81226</v>
      </c>
    </row>
    <row r="64138" spans="1:4" x14ac:dyDescent="0.25">
      <c r="A64138">
        <v>232154</v>
      </c>
      <c r="B64138" s="1">
        <v>44377.953666666661</v>
      </c>
      <c r="C64138">
        <v>258682</v>
      </c>
      <c r="D64138">
        <v>347393</v>
      </c>
    </row>
    <row r="64139" spans="1:4" x14ac:dyDescent="0.25">
      <c r="A64139">
        <v>232149</v>
      </c>
      <c r="B64139" s="1">
        <v>44377.953262135918</v>
      </c>
      <c r="C64139">
        <v>222084</v>
      </c>
      <c r="D64139">
        <v>78899</v>
      </c>
    </row>
    <row r="64140" spans="1:4" x14ac:dyDescent="0.25">
      <c r="A64140">
        <v>232146</v>
      </c>
      <c r="B64140" s="1">
        <v>44377.953000000001</v>
      </c>
      <c r="C64140">
        <v>270672</v>
      </c>
      <c r="D64140">
        <v>339123</v>
      </c>
    </row>
    <row r="64141" spans="1:4" x14ac:dyDescent="0.25">
      <c r="A64141">
        <v>232141</v>
      </c>
      <c r="B64141" s="1">
        <v>44377.952857605182</v>
      </c>
      <c r="C64141">
        <v>207992</v>
      </c>
      <c r="D64141">
        <v>206264</v>
      </c>
    </row>
    <row r="64142" spans="1:4" x14ac:dyDescent="0.25">
      <c r="A64142">
        <v>232139</v>
      </c>
      <c r="B64142" s="1">
        <v>44377.952857605174</v>
      </c>
      <c r="C64142">
        <v>93877</v>
      </c>
      <c r="D64142">
        <v>145779</v>
      </c>
    </row>
    <row r="64143" spans="1:4" x14ac:dyDescent="0.25">
      <c r="A64143">
        <v>232138</v>
      </c>
      <c r="B64143" s="1">
        <v>44377.952453074431</v>
      </c>
      <c r="C64143">
        <v>305629</v>
      </c>
      <c r="D64143">
        <v>433247</v>
      </c>
    </row>
    <row r="64144" spans="1:4" x14ac:dyDescent="0.25">
      <c r="A64144">
        <v>232135</v>
      </c>
      <c r="B64144" s="1">
        <v>44377.950430420715</v>
      </c>
      <c r="C64144">
        <v>18988</v>
      </c>
      <c r="D64144">
        <v>320940</v>
      </c>
    </row>
    <row r="64145" spans="1:4" x14ac:dyDescent="0.25">
      <c r="A64145">
        <v>232137</v>
      </c>
      <c r="B64145" s="1">
        <v>44377.950430420715</v>
      </c>
      <c r="C64145">
        <v>156558</v>
      </c>
      <c r="D64145">
        <v>411922</v>
      </c>
    </row>
    <row r="64146" spans="1:4" x14ac:dyDescent="0.25">
      <c r="A64146">
        <v>232130</v>
      </c>
      <c r="B64146" s="1">
        <v>44377.950025889964</v>
      </c>
      <c r="C64146">
        <v>146276</v>
      </c>
      <c r="D64146">
        <v>396686</v>
      </c>
    </row>
    <row r="64147" spans="1:4" x14ac:dyDescent="0.25">
      <c r="A64147">
        <v>232134</v>
      </c>
      <c r="B64147" s="1">
        <v>44377.950025889964</v>
      </c>
      <c r="C64147">
        <v>252949</v>
      </c>
      <c r="D64147">
        <v>472712</v>
      </c>
    </row>
    <row r="64148" spans="1:4" x14ac:dyDescent="0.25">
      <c r="A64148">
        <v>232129</v>
      </c>
      <c r="B64148" s="1">
        <v>44377.948812297735</v>
      </c>
      <c r="C64148">
        <v>304181</v>
      </c>
      <c r="D64148">
        <v>316404</v>
      </c>
    </row>
    <row r="64149" spans="1:4" x14ac:dyDescent="0.25">
      <c r="A64149">
        <v>232125</v>
      </c>
      <c r="B64149" s="1">
        <v>44377.948407766991</v>
      </c>
      <c r="C64149">
        <v>313730</v>
      </c>
      <c r="D64149">
        <v>411922</v>
      </c>
    </row>
    <row r="64150" spans="1:4" x14ac:dyDescent="0.25">
      <c r="A64150">
        <v>232122</v>
      </c>
      <c r="B64150" s="1">
        <v>44377.946789644011</v>
      </c>
      <c r="C64150">
        <v>342103</v>
      </c>
      <c r="D64150">
        <v>111368</v>
      </c>
    </row>
    <row r="64151" spans="1:4" x14ac:dyDescent="0.25">
      <c r="A64151">
        <v>232118</v>
      </c>
      <c r="B64151" s="1">
        <v>44377.945</v>
      </c>
      <c r="C64151">
        <v>169831</v>
      </c>
      <c r="D64151">
        <v>153808</v>
      </c>
    </row>
    <row r="64152" spans="1:4" x14ac:dyDescent="0.25">
      <c r="A64152">
        <v>232113</v>
      </c>
      <c r="B64152" s="1">
        <v>44377.943553398058</v>
      </c>
      <c r="C64152">
        <v>96946</v>
      </c>
      <c r="D64152">
        <v>244574</v>
      </c>
    </row>
    <row r="64153" spans="1:4" x14ac:dyDescent="0.25">
      <c r="A64153">
        <v>232108</v>
      </c>
      <c r="B64153" s="1">
        <v>44377.942339805828</v>
      </c>
      <c r="C64153">
        <v>328007</v>
      </c>
      <c r="D64153">
        <v>158978</v>
      </c>
    </row>
    <row r="64154" spans="1:4" x14ac:dyDescent="0.25">
      <c r="A64154">
        <v>232106</v>
      </c>
      <c r="B64154" s="1">
        <v>44377.940721682848</v>
      </c>
      <c r="C64154">
        <v>172788</v>
      </c>
      <c r="D64154">
        <v>158978</v>
      </c>
    </row>
    <row r="64155" spans="1:4" x14ac:dyDescent="0.25">
      <c r="A64155">
        <v>232101</v>
      </c>
      <c r="B64155" s="1">
        <v>44377.940317152104</v>
      </c>
      <c r="C64155">
        <v>110775</v>
      </c>
      <c r="D64155">
        <v>114057</v>
      </c>
    </row>
    <row r="64156" spans="1:4" x14ac:dyDescent="0.25">
      <c r="A64156">
        <v>232099</v>
      </c>
      <c r="B64156" s="1">
        <v>44377.939103559875</v>
      </c>
      <c r="C64156">
        <v>79983</v>
      </c>
      <c r="D64156">
        <v>84382</v>
      </c>
    </row>
    <row r="64157" spans="1:4" x14ac:dyDescent="0.25">
      <c r="A64157">
        <v>232100</v>
      </c>
      <c r="B64157" s="1">
        <v>44377.939103559875</v>
      </c>
      <c r="C64157">
        <v>80869</v>
      </c>
      <c r="D64157">
        <v>250679</v>
      </c>
    </row>
    <row r="64158" spans="1:4" x14ac:dyDescent="0.25">
      <c r="A64158">
        <v>232098</v>
      </c>
      <c r="B64158" s="1">
        <v>44377.939103559867</v>
      </c>
      <c r="C64158">
        <v>313537</v>
      </c>
      <c r="D64158">
        <v>458081</v>
      </c>
    </row>
    <row r="64159" spans="1:4" x14ac:dyDescent="0.25">
      <c r="A64159">
        <v>232094</v>
      </c>
      <c r="B64159" s="1">
        <v>44377.937485436894</v>
      </c>
      <c r="C64159">
        <v>257357</v>
      </c>
      <c r="D64159">
        <v>97867</v>
      </c>
    </row>
    <row r="64160" spans="1:4" x14ac:dyDescent="0.25">
      <c r="A64160">
        <v>232089</v>
      </c>
      <c r="B64160" s="1">
        <v>44377.936271844657</v>
      </c>
      <c r="C64160">
        <v>68867</v>
      </c>
      <c r="D64160">
        <v>245930</v>
      </c>
    </row>
    <row r="64161" spans="1:4" x14ac:dyDescent="0.25">
      <c r="A64161">
        <v>232088</v>
      </c>
      <c r="B64161" s="1">
        <v>44377.935867313921</v>
      </c>
      <c r="C64161">
        <v>160977</v>
      </c>
      <c r="D64161">
        <v>258251</v>
      </c>
    </row>
    <row r="64162" spans="1:4" x14ac:dyDescent="0.25">
      <c r="A64162">
        <v>232085</v>
      </c>
      <c r="B64162" s="1">
        <v>44377.933440129447</v>
      </c>
      <c r="C64162">
        <v>203591</v>
      </c>
      <c r="D64162">
        <v>104958</v>
      </c>
    </row>
    <row r="64163" spans="1:4" x14ac:dyDescent="0.25">
      <c r="A64163">
        <v>232080</v>
      </c>
      <c r="B64163" s="1">
        <v>44377.933035598704</v>
      </c>
      <c r="C64163">
        <v>37816</v>
      </c>
      <c r="D64163">
        <v>23892</v>
      </c>
    </row>
    <row r="64164" spans="1:4" x14ac:dyDescent="0.25">
      <c r="A64164">
        <v>232077</v>
      </c>
      <c r="B64164" s="1">
        <v>44377.932631067961</v>
      </c>
      <c r="C64164">
        <v>138234</v>
      </c>
      <c r="D64164">
        <v>132863</v>
      </c>
    </row>
    <row r="64165" spans="1:4" x14ac:dyDescent="0.25">
      <c r="A64165">
        <v>232074</v>
      </c>
      <c r="B64165" s="1">
        <v>44377.932226537218</v>
      </c>
      <c r="C64165">
        <v>146209</v>
      </c>
      <c r="D64165">
        <v>107303</v>
      </c>
    </row>
    <row r="64166" spans="1:4" x14ac:dyDescent="0.25">
      <c r="A64166">
        <v>232066</v>
      </c>
      <c r="B64166" s="1">
        <v>44377.931012944988</v>
      </c>
      <c r="C64166">
        <v>137813</v>
      </c>
      <c r="D64166">
        <v>351192</v>
      </c>
    </row>
    <row r="64167" spans="1:4" x14ac:dyDescent="0.25">
      <c r="A64167">
        <v>232070</v>
      </c>
      <c r="B64167" s="1">
        <v>44377.931012944988</v>
      </c>
      <c r="C64167">
        <v>309596</v>
      </c>
      <c r="D64167">
        <v>242428</v>
      </c>
    </row>
    <row r="64168" spans="1:4" x14ac:dyDescent="0.25">
      <c r="A64168">
        <v>232064</v>
      </c>
      <c r="B64168" s="1">
        <v>44377.93</v>
      </c>
      <c r="C64168">
        <v>228129</v>
      </c>
      <c r="D64168">
        <v>392350</v>
      </c>
    </row>
    <row r="64169" spans="1:4" x14ac:dyDescent="0.25">
      <c r="A64169">
        <v>232062</v>
      </c>
      <c r="B64169" s="1">
        <v>44377.929394822007</v>
      </c>
      <c r="C64169">
        <v>178802</v>
      </c>
      <c r="D64169">
        <v>396860</v>
      </c>
    </row>
    <row r="64170" spans="1:4" x14ac:dyDescent="0.25">
      <c r="A64170">
        <v>232058</v>
      </c>
      <c r="B64170" s="1">
        <v>44377.928990291264</v>
      </c>
      <c r="C64170">
        <v>32749</v>
      </c>
      <c r="D64170">
        <v>251823</v>
      </c>
    </row>
    <row r="64171" spans="1:4" x14ac:dyDescent="0.25">
      <c r="A64171">
        <v>232061</v>
      </c>
      <c r="B64171" s="1">
        <v>44377.928990291264</v>
      </c>
      <c r="C64171">
        <v>56836</v>
      </c>
      <c r="D64171">
        <v>218037</v>
      </c>
    </row>
    <row r="64172" spans="1:4" x14ac:dyDescent="0.25">
      <c r="A64172">
        <v>232056</v>
      </c>
      <c r="B64172" s="1">
        <v>44377.928585760521</v>
      </c>
      <c r="C64172">
        <v>212901</v>
      </c>
      <c r="D64172">
        <v>153893</v>
      </c>
    </row>
    <row r="64173" spans="1:4" x14ac:dyDescent="0.25">
      <c r="A64173">
        <v>232051</v>
      </c>
      <c r="B64173" s="1">
        <v>44377.927776699034</v>
      </c>
      <c r="C64173">
        <v>293080</v>
      </c>
      <c r="D64173">
        <v>230507</v>
      </c>
    </row>
    <row r="64174" spans="1:4" x14ac:dyDescent="0.25">
      <c r="A64174">
        <v>232046</v>
      </c>
      <c r="B64174" s="1">
        <v>44377.927372168284</v>
      </c>
      <c r="C64174">
        <v>231166</v>
      </c>
      <c r="D64174">
        <v>472585</v>
      </c>
    </row>
    <row r="64175" spans="1:4" x14ac:dyDescent="0.25">
      <c r="A64175">
        <v>232042</v>
      </c>
      <c r="B64175" s="1">
        <v>44377.92656310679</v>
      </c>
      <c r="C64175">
        <v>56345</v>
      </c>
      <c r="D64175">
        <v>204394</v>
      </c>
    </row>
    <row r="64176" spans="1:4" x14ac:dyDescent="0.25">
      <c r="A64176">
        <v>232037</v>
      </c>
      <c r="B64176" s="1">
        <v>44377.926158576054</v>
      </c>
      <c r="C64176">
        <v>156832</v>
      </c>
      <c r="D64176">
        <v>347008</v>
      </c>
    </row>
    <row r="64177" spans="1:4" x14ac:dyDescent="0.25">
      <c r="A64177">
        <v>232032</v>
      </c>
      <c r="B64177" s="1">
        <v>44377.924540453074</v>
      </c>
      <c r="C64177">
        <v>66081</v>
      </c>
      <c r="D64177">
        <v>77124</v>
      </c>
    </row>
    <row r="64178" spans="1:4" x14ac:dyDescent="0.25">
      <c r="A64178">
        <v>232028</v>
      </c>
      <c r="B64178" s="1">
        <v>44377.924333333336</v>
      </c>
      <c r="C64178">
        <v>101567</v>
      </c>
      <c r="D64178">
        <v>330333</v>
      </c>
    </row>
    <row r="64179" spans="1:4" x14ac:dyDescent="0.25">
      <c r="A64179">
        <v>232024</v>
      </c>
      <c r="B64179" s="1">
        <v>44377.924135922331</v>
      </c>
      <c r="C64179">
        <v>56637</v>
      </c>
      <c r="D64179">
        <v>230507</v>
      </c>
    </row>
    <row r="64180" spans="1:4" x14ac:dyDescent="0.25">
      <c r="A64180">
        <v>232020</v>
      </c>
      <c r="B64180" s="1">
        <v>44377.923333333332</v>
      </c>
      <c r="C64180">
        <v>14626</v>
      </c>
      <c r="D64180">
        <v>351192</v>
      </c>
    </row>
    <row r="64181" spans="1:4" x14ac:dyDescent="0.25">
      <c r="A64181">
        <v>232018</v>
      </c>
      <c r="B64181" s="1">
        <v>44377.923326860837</v>
      </c>
      <c r="C64181">
        <v>58463</v>
      </c>
      <c r="D64181">
        <v>411922</v>
      </c>
    </row>
    <row r="64182" spans="1:4" x14ac:dyDescent="0.25">
      <c r="A64182">
        <v>232015</v>
      </c>
      <c r="B64182" s="1">
        <v>44377.922922330101</v>
      </c>
      <c r="C64182">
        <v>22573</v>
      </c>
      <c r="D64182">
        <v>405774</v>
      </c>
    </row>
    <row r="64183" spans="1:4" x14ac:dyDescent="0.25">
      <c r="A64183">
        <v>232016</v>
      </c>
      <c r="B64183" s="1">
        <v>44377.922922330101</v>
      </c>
      <c r="C64183">
        <v>159152</v>
      </c>
      <c r="D64183">
        <v>301772</v>
      </c>
    </row>
    <row r="64184" spans="1:4" x14ac:dyDescent="0.25">
      <c r="A64184">
        <v>232013</v>
      </c>
      <c r="B64184" s="1">
        <v>44377.92251779935</v>
      </c>
      <c r="C64184">
        <v>61398</v>
      </c>
      <c r="D64184">
        <v>88863</v>
      </c>
    </row>
    <row r="64185" spans="1:4" x14ac:dyDescent="0.25">
      <c r="A64185">
        <v>232008</v>
      </c>
      <c r="B64185" s="1">
        <v>44377.921708737864</v>
      </c>
      <c r="C64185">
        <v>186945</v>
      </c>
      <c r="D64185">
        <v>428285</v>
      </c>
    </row>
    <row r="64186" spans="1:4" x14ac:dyDescent="0.25">
      <c r="A64186">
        <v>232012</v>
      </c>
      <c r="B64186" s="1">
        <v>44377.921708737864</v>
      </c>
      <c r="C64186">
        <v>305427</v>
      </c>
      <c r="D64186">
        <v>366922</v>
      </c>
    </row>
    <row r="64187" spans="1:4" x14ac:dyDescent="0.25">
      <c r="A64187">
        <v>232003</v>
      </c>
      <c r="B64187" s="1">
        <v>44377.920090614884</v>
      </c>
      <c r="C64187">
        <v>97828</v>
      </c>
      <c r="D64187">
        <v>145779</v>
      </c>
    </row>
    <row r="64188" spans="1:4" x14ac:dyDescent="0.25">
      <c r="A64188">
        <v>231998</v>
      </c>
      <c r="B64188" s="1">
        <v>44377.919686084148</v>
      </c>
      <c r="C64188">
        <v>162047</v>
      </c>
      <c r="D64188">
        <v>401945</v>
      </c>
    </row>
    <row r="64189" spans="1:4" x14ac:dyDescent="0.25">
      <c r="A64189">
        <v>231989</v>
      </c>
      <c r="B64189" s="1">
        <v>44377.919281553397</v>
      </c>
      <c r="C64189">
        <v>1261</v>
      </c>
      <c r="D64189">
        <v>100412</v>
      </c>
    </row>
    <row r="64190" spans="1:4" x14ac:dyDescent="0.25">
      <c r="A64190">
        <v>231993</v>
      </c>
      <c r="B64190" s="1">
        <v>44377.919281553397</v>
      </c>
      <c r="C64190">
        <v>83047</v>
      </c>
      <c r="D64190">
        <v>154256</v>
      </c>
    </row>
    <row r="64191" spans="1:4" x14ac:dyDescent="0.25">
      <c r="A64191">
        <v>231997</v>
      </c>
      <c r="B64191" s="1">
        <v>44377.919281553397</v>
      </c>
      <c r="C64191">
        <v>188590</v>
      </c>
      <c r="D64191">
        <v>456134</v>
      </c>
    </row>
    <row r="64192" spans="1:4" x14ac:dyDescent="0.25">
      <c r="A64192">
        <v>231987</v>
      </c>
      <c r="B64192" s="1">
        <v>44377.918472491911</v>
      </c>
      <c r="C64192">
        <v>289990</v>
      </c>
      <c r="D64192">
        <v>96200</v>
      </c>
    </row>
    <row r="64193" spans="1:4" x14ac:dyDescent="0.25">
      <c r="A64193">
        <v>231983</v>
      </c>
      <c r="B64193" s="1">
        <v>44377.918067961167</v>
      </c>
      <c r="C64193">
        <v>59535</v>
      </c>
      <c r="D64193">
        <v>394819</v>
      </c>
    </row>
    <row r="64194" spans="1:4" x14ac:dyDescent="0.25">
      <c r="A64194">
        <v>231984</v>
      </c>
      <c r="B64194" s="1">
        <v>44377.918067961167</v>
      </c>
      <c r="C64194">
        <v>104777</v>
      </c>
      <c r="D64194">
        <v>12845</v>
      </c>
    </row>
    <row r="64195" spans="1:4" x14ac:dyDescent="0.25">
      <c r="A64195">
        <v>231986</v>
      </c>
      <c r="B64195" s="1">
        <v>44377.918067961167</v>
      </c>
      <c r="C64195">
        <v>255059</v>
      </c>
      <c r="D64195">
        <v>393366</v>
      </c>
    </row>
    <row r="64196" spans="1:4" x14ac:dyDescent="0.25">
      <c r="A64196">
        <v>231981</v>
      </c>
      <c r="B64196" s="1">
        <v>44377.917258899681</v>
      </c>
      <c r="C64196">
        <v>181102</v>
      </c>
      <c r="D64196">
        <v>411922</v>
      </c>
    </row>
    <row r="64197" spans="1:4" x14ac:dyDescent="0.25">
      <c r="A64197">
        <v>231979</v>
      </c>
      <c r="B64197" s="1">
        <v>44377.917258899673</v>
      </c>
      <c r="C64197">
        <v>326078</v>
      </c>
      <c r="D64197">
        <v>250679</v>
      </c>
    </row>
    <row r="64198" spans="1:4" x14ac:dyDescent="0.25">
      <c r="A64198">
        <v>231973</v>
      </c>
      <c r="B64198" s="1">
        <v>44377.916449838187</v>
      </c>
      <c r="C64198">
        <v>59198</v>
      </c>
      <c r="D64198">
        <v>250679</v>
      </c>
    </row>
    <row r="64199" spans="1:4" x14ac:dyDescent="0.25">
      <c r="A64199">
        <v>231977</v>
      </c>
      <c r="B64199" s="1">
        <v>44377.916449838187</v>
      </c>
      <c r="C64199">
        <v>94676</v>
      </c>
      <c r="D64199">
        <v>387595</v>
      </c>
    </row>
    <row r="64200" spans="1:4" x14ac:dyDescent="0.25">
      <c r="A64200">
        <v>231968</v>
      </c>
      <c r="B64200" s="1">
        <v>44377.915999999997</v>
      </c>
      <c r="C64200">
        <v>103882</v>
      </c>
      <c r="D64200">
        <v>394819</v>
      </c>
    </row>
    <row r="64201" spans="1:4" x14ac:dyDescent="0.25">
      <c r="A64201">
        <v>231959</v>
      </c>
      <c r="B64201" s="1">
        <v>44377.914831715214</v>
      </c>
      <c r="C64201">
        <v>4277</v>
      </c>
      <c r="D64201">
        <v>83466</v>
      </c>
    </row>
    <row r="64202" spans="1:4" x14ac:dyDescent="0.25">
      <c r="A64202">
        <v>231963</v>
      </c>
      <c r="B64202" s="1">
        <v>44377.914831715214</v>
      </c>
      <c r="C64202">
        <v>346141</v>
      </c>
      <c r="D64202">
        <v>325852</v>
      </c>
    </row>
    <row r="64203" spans="1:4" x14ac:dyDescent="0.25">
      <c r="A64203">
        <v>231958</v>
      </c>
      <c r="B64203" s="1">
        <v>44377.914427184463</v>
      </c>
      <c r="C64203">
        <v>128725</v>
      </c>
      <c r="D64203">
        <v>411922</v>
      </c>
    </row>
    <row r="64204" spans="1:4" x14ac:dyDescent="0.25">
      <c r="A64204">
        <v>231955</v>
      </c>
      <c r="B64204" s="1">
        <v>44377.91402265372</v>
      </c>
      <c r="C64204">
        <v>112175</v>
      </c>
      <c r="D64204">
        <v>158978</v>
      </c>
    </row>
    <row r="64205" spans="1:4" x14ac:dyDescent="0.25">
      <c r="A64205">
        <v>231953</v>
      </c>
      <c r="B64205" s="1">
        <v>44377.91280906149</v>
      </c>
      <c r="C64205">
        <v>158975</v>
      </c>
      <c r="D64205">
        <v>78646</v>
      </c>
    </row>
    <row r="64206" spans="1:4" x14ac:dyDescent="0.25">
      <c r="A64206">
        <v>231948</v>
      </c>
      <c r="B64206" s="1">
        <v>44377.912404530747</v>
      </c>
      <c r="C64206">
        <v>206407</v>
      </c>
      <c r="D64206">
        <v>362672</v>
      </c>
    </row>
    <row r="64207" spans="1:4" x14ac:dyDescent="0.25">
      <c r="A64207">
        <v>231946</v>
      </c>
      <c r="B64207" s="1">
        <v>44377.911595469261</v>
      </c>
      <c r="C64207">
        <v>45172</v>
      </c>
      <c r="D64207">
        <v>291066</v>
      </c>
    </row>
    <row r="64208" spans="1:4" x14ac:dyDescent="0.25">
      <c r="A64208">
        <v>231944</v>
      </c>
      <c r="B64208" s="1">
        <v>44377.91119093851</v>
      </c>
      <c r="C64208">
        <v>105436</v>
      </c>
      <c r="D64208">
        <v>182191</v>
      </c>
    </row>
    <row r="64209" spans="1:4" x14ac:dyDescent="0.25">
      <c r="A64209">
        <v>231933</v>
      </c>
      <c r="B64209" s="1">
        <v>44377.90997734628</v>
      </c>
      <c r="C64209">
        <v>30757</v>
      </c>
      <c r="D64209">
        <v>281056</v>
      </c>
    </row>
    <row r="64210" spans="1:4" x14ac:dyDescent="0.25">
      <c r="A64210">
        <v>231936</v>
      </c>
      <c r="B64210" s="1">
        <v>44377.90997734628</v>
      </c>
      <c r="C64210">
        <v>45619</v>
      </c>
      <c r="D64210">
        <v>411922</v>
      </c>
    </row>
    <row r="64211" spans="1:4" x14ac:dyDescent="0.25">
      <c r="A64211">
        <v>231941</v>
      </c>
      <c r="B64211" s="1">
        <v>44377.90997734628</v>
      </c>
      <c r="C64211">
        <v>349026</v>
      </c>
      <c r="D64211">
        <v>42035</v>
      </c>
    </row>
    <row r="64212" spans="1:4" x14ac:dyDescent="0.25">
      <c r="A64212">
        <v>231932</v>
      </c>
      <c r="B64212" s="1">
        <v>44377.9083592233</v>
      </c>
      <c r="C64212">
        <v>330179</v>
      </c>
      <c r="D64212">
        <v>396686</v>
      </c>
    </row>
    <row r="64213" spans="1:4" x14ac:dyDescent="0.25">
      <c r="A64213">
        <v>231927</v>
      </c>
      <c r="B64213" s="1">
        <v>44377.907550161814</v>
      </c>
      <c r="C64213">
        <v>311714</v>
      </c>
      <c r="D64213">
        <v>160701</v>
      </c>
    </row>
    <row r="64214" spans="1:4" x14ac:dyDescent="0.25">
      <c r="A64214">
        <v>231921</v>
      </c>
      <c r="B64214" s="1">
        <v>44377.906741100327</v>
      </c>
      <c r="C64214">
        <v>67819</v>
      </c>
      <c r="D64214">
        <v>4199</v>
      </c>
    </row>
    <row r="64215" spans="1:4" x14ac:dyDescent="0.25">
      <c r="A64215">
        <v>231925</v>
      </c>
      <c r="B64215" s="1">
        <v>44377.906741100327</v>
      </c>
      <c r="C64215">
        <v>72108</v>
      </c>
      <c r="D64215">
        <v>367148</v>
      </c>
    </row>
    <row r="64216" spans="1:4" x14ac:dyDescent="0.25">
      <c r="A64216">
        <v>231917</v>
      </c>
      <c r="B64216" s="1">
        <v>44377.90552750809</v>
      </c>
      <c r="C64216">
        <v>35191</v>
      </c>
      <c r="D64216">
        <v>111153</v>
      </c>
    </row>
    <row r="64217" spans="1:4" x14ac:dyDescent="0.25">
      <c r="A64217">
        <v>231915</v>
      </c>
      <c r="B64217" s="1">
        <v>44377.905122977347</v>
      </c>
      <c r="C64217">
        <v>289514</v>
      </c>
      <c r="D64217">
        <v>198146</v>
      </c>
    </row>
    <row r="64218" spans="1:4" x14ac:dyDescent="0.25">
      <c r="A64218">
        <v>231910</v>
      </c>
      <c r="B64218" s="1">
        <v>44377.904718446604</v>
      </c>
      <c r="C64218">
        <v>243795</v>
      </c>
      <c r="D64218">
        <v>445697</v>
      </c>
    </row>
    <row r="64219" spans="1:4" x14ac:dyDescent="0.25">
      <c r="A64219">
        <v>231907</v>
      </c>
      <c r="B64219" s="1">
        <v>44377.90390938511</v>
      </c>
      <c r="C64219">
        <v>660</v>
      </c>
      <c r="D64219">
        <v>143888</v>
      </c>
    </row>
    <row r="64220" spans="1:4" x14ac:dyDescent="0.25">
      <c r="A64220">
        <v>231905</v>
      </c>
      <c r="B64220" s="1">
        <v>44377.903504854374</v>
      </c>
      <c r="C64220">
        <v>217425</v>
      </c>
      <c r="D64220">
        <v>420955</v>
      </c>
    </row>
    <row r="64221" spans="1:4" x14ac:dyDescent="0.25">
      <c r="A64221">
        <v>231903</v>
      </c>
      <c r="B64221" s="1">
        <v>44377.90269579288</v>
      </c>
      <c r="C64221">
        <v>14530</v>
      </c>
      <c r="D64221">
        <v>21760</v>
      </c>
    </row>
    <row r="64222" spans="1:4" x14ac:dyDescent="0.25">
      <c r="A64222">
        <v>231899</v>
      </c>
      <c r="B64222" s="1">
        <v>44377.902333333339</v>
      </c>
      <c r="C64222">
        <v>24224</v>
      </c>
      <c r="D64222">
        <v>12149</v>
      </c>
    </row>
    <row r="64223" spans="1:4" x14ac:dyDescent="0.25">
      <c r="A64223">
        <v>231881</v>
      </c>
      <c r="B64223" s="1">
        <v>44377.901886731393</v>
      </c>
      <c r="C64223">
        <v>113444</v>
      </c>
      <c r="D64223">
        <v>133619</v>
      </c>
    </row>
    <row r="64224" spans="1:4" x14ac:dyDescent="0.25">
      <c r="A64224">
        <v>231885</v>
      </c>
      <c r="B64224" s="1">
        <v>44377.901886731393</v>
      </c>
      <c r="C64224">
        <v>127733</v>
      </c>
      <c r="D64224">
        <v>69971</v>
      </c>
    </row>
    <row r="64225" spans="1:4" x14ac:dyDescent="0.25">
      <c r="A64225">
        <v>231890</v>
      </c>
      <c r="B64225" s="1">
        <v>44377.901886731393</v>
      </c>
      <c r="C64225">
        <v>185503</v>
      </c>
      <c r="D64225">
        <v>472585</v>
      </c>
    </row>
    <row r="64226" spans="1:4" x14ac:dyDescent="0.25">
      <c r="A64226">
        <v>231895</v>
      </c>
      <c r="B64226" s="1">
        <v>44377.901886731393</v>
      </c>
      <c r="C64226">
        <v>289896</v>
      </c>
      <c r="D64226">
        <v>313862</v>
      </c>
    </row>
    <row r="64227" spans="1:4" x14ac:dyDescent="0.25">
      <c r="A64227">
        <v>231880</v>
      </c>
      <c r="B64227" s="1">
        <v>44377.900673139156</v>
      </c>
      <c r="C64227">
        <v>161263</v>
      </c>
      <c r="D64227">
        <v>411922</v>
      </c>
    </row>
    <row r="64228" spans="1:4" x14ac:dyDescent="0.25">
      <c r="A64228">
        <v>231875</v>
      </c>
      <c r="B64228" s="1">
        <v>44377.900268608413</v>
      </c>
      <c r="C64228">
        <v>241198</v>
      </c>
      <c r="D64228">
        <v>459455</v>
      </c>
    </row>
    <row r="64229" spans="1:4" x14ac:dyDescent="0.25">
      <c r="A64229">
        <v>231874</v>
      </c>
      <c r="B64229" s="1">
        <v>44377.89986407767</v>
      </c>
      <c r="C64229">
        <v>159843</v>
      </c>
      <c r="D64229">
        <v>450380</v>
      </c>
    </row>
    <row r="64230" spans="1:4" x14ac:dyDescent="0.25">
      <c r="A64230">
        <v>231869</v>
      </c>
      <c r="B64230" s="1">
        <v>44377.89865048544</v>
      </c>
      <c r="C64230">
        <v>125787</v>
      </c>
      <c r="D64230">
        <v>238334</v>
      </c>
    </row>
    <row r="64231" spans="1:4" x14ac:dyDescent="0.25">
      <c r="A64231">
        <v>231866</v>
      </c>
      <c r="B64231" s="1">
        <v>44377.89824595469</v>
      </c>
      <c r="C64231">
        <v>25018</v>
      </c>
      <c r="D64231">
        <v>411922</v>
      </c>
    </row>
    <row r="64232" spans="1:4" x14ac:dyDescent="0.25">
      <c r="A64232">
        <v>231863</v>
      </c>
      <c r="B64232" s="1">
        <v>44377.897841423954</v>
      </c>
      <c r="C64232">
        <v>120547</v>
      </c>
      <c r="D64232">
        <v>246229</v>
      </c>
    </row>
    <row r="64233" spans="1:4" x14ac:dyDescent="0.25">
      <c r="A64233">
        <v>231859</v>
      </c>
      <c r="B64233" s="1">
        <v>44377.897841423946</v>
      </c>
      <c r="C64233">
        <v>238384</v>
      </c>
      <c r="D64233">
        <v>13764</v>
      </c>
    </row>
    <row r="64234" spans="1:4" x14ac:dyDescent="0.25">
      <c r="A64234">
        <v>231861</v>
      </c>
      <c r="B64234" s="1">
        <v>44377.897841423946</v>
      </c>
      <c r="C64234">
        <v>331470</v>
      </c>
      <c r="D64234">
        <v>51162</v>
      </c>
    </row>
    <row r="64235" spans="1:4" x14ac:dyDescent="0.25">
      <c r="A64235">
        <v>231854</v>
      </c>
      <c r="B64235" s="1">
        <v>44377.895414239487</v>
      </c>
      <c r="C64235">
        <v>117867</v>
      </c>
      <c r="D64235">
        <v>411922</v>
      </c>
    </row>
    <row r="64236" spans="1:4" x14ac:dyDescent="0.25">
      <c r="A64236">
        <v>231851</v>
      </c>
      <c r="B64236" s="1">
        <v>44377.893796116507</v>
      </c>
      <c r="C64236">
        <v>210651</v>
      </c>
      <c r="D64236">
        <v>318314</v>
      </c>
    </row>
    <row r="64237" spans="1:4" x14ac:dyDescent="0.25">
      <c r="A64237">
        <v>231847</v>
      </c>
      <c r="B64237" s="1">
        <v>44377.892177993526</v>
      </c>
      <c r="C64237">
        <v>44259</v>
      </c>
      <c r="D64237">
        <v>153893</v>
      </c>
    </row>
    <row r="64238" spans="1:4" x14ac:dyDescent="0.25">
      <c r="A64238">
        <v>231846</v>
      </c>
      <c r="B64238" s="1">
        <v>44377.89136893204</v>
      </c>
      <c r="C64238">
        <v>153782</v>
      </c>
      <c r="D64238">
        <v>291822</v>
      </c>
    </row>
    <row r="64239" spans="1:4" x14ac:dyDescent="0.25">
      <c r="A64239">
        <v>231842</v>
      </c>
      <c r="B64239" s="1">
        <v>44377.890559870553</v>
      </c>
      <c r="C64239">
        <v>284920</v>
      </c>
      <c r="D64239">
        <v>266342</v>
      </c>
    </row>
    <row r="64240" spans="1:4" x14ac:dyDescent="0.25">
      <c r="A64240">
        <v>231841</v>
      </c>
      <c r="B64240" s="1">
        <v>44377.889750809059</v>
      </c>
      <c r="C64240">
        <v>306576</v>
      </c>
      <c r="D64240">
        <v>182191</v>
      </c>
    </row>
    <row r="64241" spans="1:4" x14ac:dyDescent="0.25">
      <c r="A64241">
        <v>231839</v>
      </c>
      <c r="B64241" s="1">
        <v>44377.888941747573</v>
      </c>
      <c r="C64241">
        <v>289158</v>
      </c>
      <c r="D64241">
        <v>411922</v>
      </c>
    </row>
    <row r="64242" spans="1:4" x14ac:dyDescent="0.25">
      <c r="A64242">
        <v>231834</v>
      </c>
      <c r="B64242" s="1">
        <v>44377.88853721683</v>
      </c>
      <c r="C64242">
        <v>176852</v>
      </c>
      <c r="D64242">
        <v>473327</v>
      </c>
    </row>
    <row r="64243" spans="1:4" x14ac:dyDescent="0.25">
      <c r="A64243">
        <v>231835</v>
      </c>
      <c r="B64243" s="1">
        <v>44377.88853721683</v>
      </c>
      <c r="C64243">
        <v>324677</v>
      </c>
      <c r="D64243">
        <v>324893</v>
      </c>
    </row>
    <row r="64244" spans="1:4" x14ac:dyDescent="0.25">
      <c r="A64244">
        <v>231828</v>
      </c>
      <c r="B64244" s="1">
        <v>44377.887728155336</v>
      </c>
      <c r="C64244">
        <v>19746</v>
      </c>
      <c r="D64244">
        <v>347393</v>
      </c>
    </row>
    <row r="64245" spans="1:4" x14ac:dyDescent="0.25">
      <c r="A64245">
        <v>231830</v>
      </c>
      <c r="B64245" s="1">
        <v>44377.887728155336</v>
      </c>
      <c r="C64245">
        <v>231298</v>
      </c>
      <c r="D64245">
        <v>153893</v>
      </c>
    </row>
    <row r="64246" spans="1:4" x14ac:dyDescent="0.25">
      <c r="A64246">
        <v>231824</v>
      </c>
      <c r="B64246" s="1">
        <v>44377.886514563106</v>
      </c>
      <c r="C64246">
        <v>252053</v>
      </c>
      <c r="D64246">
        <v>266075</v>
      </c>
    </row>
    <row r="64247" spans="1:4" x14ac:dyDescent="0.25">
      <c r="A64247">
        <v>231819</v>
      </c>
      <c r="B64247" s="1">
        <v>44377.88570550162</v>
      </c>
      <c r="C64247">
        <v>140002</v>
      </c>
      <c r="D64247">
        <v>273920</v>
      </c>
    </row>
    <row r="64248" spans="1:4" x14ac:dyDescent="0.25">
      <c r="A64248">
        <v>231816</v>
      </c>
      <c r="B64248" s="1">
        <v>44377.884896440126</v>
      </c>
      <c r="C64248">
        <v>222538</v>
      </c>
      <c r="D64248">
        <v>143150</v>
      </c>
    </row>
    <row r="64249" spans="1:4" x14ac:dyDescent="0.25">
      <c r="A64249">
        <v>231813</v>
      </c>
      <c r="B64249" s="1">
        <v>44377.884333333335</v>
      </c>
      <c r="C64249">
        <v>21876</v>
      </c>
      <c r="D64249">
        <v>5151</v>
      </c>
    </row>
    <row r="64250" spans="1:4" x14ac:dyDescent="0.25">
      <c r="A64250">
        <v>231808</v>
      </c>
      <c r="B64250" s="1">
        <v>44377.884087378647</v>
      </c>
      <c r="C64250">
        <v>142929</v>
      </c>
      <c r="D64250">
        <v>391162</v>
      </c>
    </row>
    <row r="64251" spans="1:4" x14ac:dyDescent="0.25">
      <c r="A64251">
        <v>231804</v>
      </c>
      <c r="B64251" s="1">
        <v>44377.883682847896</v>
      </c>
      <c r="C64251">
        <v>162579</v>
      </c>
      <c r="D64251">
        <v>96007</v>
      </c>
    </row>
    <row r="64252" spans="1:4" x14ac:dyDescent="0.25">
      <c r="A64252">
        <v>231805</v>
      </c>
      <c r="B64252" s="1">
        <v>44377.883682847896</v>
      </c>
      <c r="C64252">
        <v>257883</v>
      </c>
      <c r="D64252">
        <v>343712</v>
      </c>
    </row>
    <row r="64253" spans="1:4" x14ac:dyDescent="0.25">
      <c r="A64253">
        <v>231799</v>
      </c>
      <c r="B64253" s="1">
        <v>44377.882469255666</v>
      </c>
      <c r="C64253">
        <v>182121</v>
      </c>
      <c r="D64253">
        <v>170967</v>
      </c>
    </row>
    <row r="64254" spans="1:4" x14ac:dyDescent="0.25">
      <c r="A64254">
        <v>231794</v>
      </c>
      <c r="B64254" s="1">
        <v>44377.882064724916</v>
      </c>
      <c r="C64254">
        <v>306953</v>
      </c>
      <c r="D64254">
        <v>111368</v>
      </c>
    </row>
    <row r="64255" spans="1:4" x14ac:dyDescent="0.25">
      <c r="A64255">
        <v>231791</v>
      </c>
      <c r="B64255" s="1">
        <v>44377.880446601943</v>
      </c>
      <c r="C64255">
        <v>155271</v>
      </c>
      <c r="D64255">
        <v>230507</v>
      </c>
    </row>
    <row r="64256" spans="1:4" x14ac:dyDescent="0.25">
      <c r="A64256">
        <v>231785</v>
      </c>
      <c r="B64256" s="1">
        <v>44377.8800420712</v>
      </c>
      <c r="C64256">
        <v>114311</v>
      </c>
      <c r="D64256">
        <v>330333</v>
      </c>
    </row>
    <row r="64257" spans="1:4" x14ac:dyDescent="0.25">
      <c r="A64257">
        <v>231790</v>
      </c>
      <c r="B64257" s="1">
        <v>44377.8800420712</v>
      </c>
      <c r="C64257">
        <v>345861</v>
      </c>
      <c r="D64257">
        <v>164401</v>
      </c>
    </row>
    <row r="64258" spans="1:4" x14ac:dyDescent="0.25">
      <c r="A64258">
        <v>231781</v>
      </c>
      <c r="B64258" s="1">
        <v>44377.879637540449</v>
      </c>
      <c r="C64258">
        <v>104760</v>
      </c>
      <c r="D64258">
        <v>411922</v>
      </c>
    </row>
    <row r="64259" spans="1:4" x14ac:dyDescent="0.25">
      <c r="A64259">
        <v>231776</v>
      </c>
      <c r="B64259" s="1">
        <v>44377.879233009713</v>
      </c>
      <c r="C64259">
        <v>30086</v>
      </c>
      <c r="D64259">
        <v>230507</v>
      </c>
    </row>
    <row r="64260" spans="1:4" x14ac:dyDescent="0.25">
      <c r="A64260">
        <v>231777</v>
      </c>
      <c r="B64260" s="1">
        <v>44377.879233009713</v>
      </c>
      <c r="C64260">
        <v>111983</v>
      </c>
      <c r="D64260">
        <v>242428</v>
      </c>
    </row>
    <row r="64261" spans="1:4" x14ac:dyDescent="0.25">
      <c r="A64261">
        <v>231766</v>
      </c>
      <c r="B64261" s="1">
        <v>44377.878828478963</v>
      </c>
      <c r="C64261">
        <v>25027</v>
      </c>
      <c r="D64261">
        <v>411922</v>
      </c>
    </row>
    <row r="64262" spans="1:4" x14ac:dyDescent="0.25">
      <c r="A64262">
        <v>231769</v>
      </c>
      <c r="B64262" s="1">
        <v>44377.878828478963</v>
      </c>
      <c r="C64262">
        <v>135706</v>
      </c>
      <c r="D64262">
        <v>230507</v>
      </c>
    </row>
    <row r="64263" spans="1:4" x14ac:dyDescent="0.25">
      <c r="A64263">
        <v>231774</v>
      </c>
      <c r="B64263" s="1">
        <v>44377.878828478963</v>
      </c>
      <c r="C64263">
        <v>165108</v>
      </c>
      <c r="D64263">
        <v>351192</v>
      </c>
    </row>
    <row r="64264" spans="1:4" x14ac:dyDescent="0.25">
      <c r="A64264">
        <v>231761</v>
      </c>
      <c r="B64264" s="1">
        <v>44377.878423948219</v>
      </c>
      <c r="C64264">
        <v>211337</v>
      </c>
      <c r="D64264">
        <v>158978</v>
      </c>
    </row>
    <row r="64265" spans="1:4" x14ac:dyDescent="0.25">
      <c r="A64265">
        <v>231757</v>
      </c>
      <c r="B64265" s="1">
        <v>44377.878019417476</v>
      </c>
      <c r="C64265">
        <v>166820</v>
      </c>
      <c r="D64265">
        <v>301748</v>
      </c>
    </row>
    <row r="64266" spans="1:4" x14ac:dyDescent="0.25">
      <c r="A64266">
        <v>231747</v>
      </c>
      <c r="B64266" s="1">
        <v>44377.877614886733</v>
      </c>
      <c r="C64266">
        <v>119078</v>
      </c>
      <c r="D64266">
        <v>144636</v>
      </c>
    </row>
    <row r="64267" spans="1:4" x14ac:dyDescent="0.25">
      <c r="A64267">
        <v>231752</v>
      </c>
      <c r="B64267" s="1">
        <v>44377.877614886733</v>
      </c>
      <c r="C64267">
        <v>260424</v>
      </c>
      <c r="D64267">
        <v>258219</v>
      </c>
    </row>
    <row r="64268" spans="1:4" x14ac:dyDescent="0.25">
      <c r="A64268">
        <v>231756</v>
      </c>
      <c r="B64268" s="1">
        <v>44377.877614886733</v>
      </c>
      <c r="C64268">
        <v>307221</v>
      </c>
      <c r="D64268">
        <v>226626</v>
      </c>
    </row>
    <row r="64269" spans="1:4" x14ac:dyDescent="0.25">
      <c r="A64269">
        <v>231745</v>
      </c>
      <c r="B64269" s="1">
        <v>44377.876805825246</v>
      </c>
      <c r="C64269">
        <v>150087</v>
      </c>
      <c r="D64269">
        <v>439981</v>
      </c>
    </row>
    <row r="64270" spans="1:4" x14ac:dyDescent="0.25">
      <c r="A64270">
        <v>231738</v>
      </c>
      <c r="B64270" s="1">
        <v>44377.87599676376</v>
      </c>
      <c r="C64270">
        <v>315602</v>
      </c>
      <c r="D64270">
        <v>466283</v>
      </c>
    </row>
    <row r="64271" spans="1:4" x14ac:dyDescent="0.25">
      <c r="A64271">
        <v>231741</v>
      </c>
      <c r="B64271" s="1">
        <v>44377.87599676376</v>
      </c>
      <c r="C64271">
        <v>326798</v>
      </c>
      <c r="D64271">
        <v>230507</v>
      </c>
    </row>
    <row r="64272" spans="1:4" x14ac:dyDescent="0.25">
      <c r="A64272">
        <v>231734</v>
      </c>
      <c r="B64272" s="1">
        <v>44377.873974110029</v>
      </c>
      <c r="C64272">
        <v>180038</v>
      </c>
      <c r="D64272">
        <v>182191</v>
      </c>
    </row>
    <row r="64273" spans="1:4" x14ac:dyDescent="0.25">
      <c r="A64273">
        <v>231733</v>
      </c>
      <c r="B64273" s="1">
        <v>44377.873569579286</v>
      </c>
      <c r="C64273">
        <v>2527</v>
      </c>
      <c r="D64273">
        <v>250679</v>
      </c>
    </row>
    <row r="64274" spans="1:4" x14ac:dyDescent="0.25">
      <c r="A64274">
        <v>231730</v>
      </c>
      <c r="B64274" s="1">
        <v>44377.872760517799</v>
      </c>
      <c r="C64274">
        <v>89601</v>
      </c>
      <c r="D64274">
        <v>21760</v>
      </c>
    </row>
    <row r="64275" spans="1:4" x14ac:dyDescent="0.25">
      <c r="A64275">
        <v>231726</v>
      </c>
      <c r="B64275" s="1">
        <v>44377.872355987056</v>
      </c>
      <c r="C64275">
        <v>114461</v>
      </c>
      <c r="D64275">
        <v>226198</v>
      </c>
    </row>
    <row r="64276" spans="1:4" x14ac:dyDescent="0.25">
      <c r="A64276">
        <v>231725</v>
      </c>
      <c r="B64276" s="1">
        <v>44377.871546925562</v>
      </c>
      <c r="C64276">
        <v>64122</v>
      </c>
      <c r="D64276">
        <v>351192</v>
      </c>
    </row>
    <row r="64277" spans="1:4" x14ac:dyDescent="0.25">
      <c r="A64277">
        <v>231720</v>
      </c>
      <c r="B64277" s="1">
        <v>44377.871142394826</v>
      </c>
      <c r="C64277">
        <v>227382</v>
      </c>
      <c r="D64277">
        <v>405774</v>
      </c>
    </row>
    <row r="64278" spans="1:4" x14ac:dyDescent="0.25">
      <c r="A64278">
        <v>231724</v>
      </c>
      <c r="B64278" s="1">
        <v>44377.871142394826</v>
      </c>
      <c r="C64278">
        <v>303730</v>
      </c>
      <c r="D64278">
        <v>258219</v>
      </c>
    </row>
    <row r="64279" spans="1:4" x14ac:dyDescent="0.25">
      <c r="A64279">
        <v>231711</v>
      </c>
      <c r="B64279" s="1">
        <v>44377.870737864076</v>
      </c>
      <c r="C64279">
        <v>28666</v>
      </c>
      <c r="D64279">
        <v>326690</v>
      </c>
    </row>
    <row r="64280" spans="1:4" x14ac:dyDescent="0.25">
      <c r="A64280">
        <v>231713</v>
      </c>
      <c r="B64280" s="1">
        <v>44377.870737864076</v>
      </c>
      <c r="C64280">
        <v>45373</v>
      </c>
      <c r="D64280">
        <v>347008</v>
      </c>
    </row>
    <row r="64281" spans="1:4" x14ac:dyDescent="0.25">
      <c r="A64281">
        <v>231714</v>
      </c>
      <c r="B64281" s="1">
        <v>44377.870737864076</v>
      </c>
      <c r="C64281">
        <v>76613</v>
      </c>
      <c r="D64281">
        <v>422249</v>
      </c>
    </row>
    <row r="64282" spans="1:4" x14ac:dyDescent="0.25">
      <c r="A64282">
        <v>231717</v>
      </c>
      <c r="B64282" s="1">
        <v>44377.870737864076</v>
      </c>
      <c r="C64282">
        <v>204017</v>
      </c>
      <c r="D64282">
        <v>401945</v>
      </c>
    </row>
    <row r="64283" spans="1:4" x14ac:dyDescent="0.25">
      <c r="A64283">
        <v>231708</v>
      </c>
      <c r="B64283" s="1">
        <v>44377.869524271846</v>
      </c>
      <c r="C64283">
        <v>31361</v>
      </c>
      <c r="D64283">
        <v>250679</v>
      </c>
    </row>
    <row r="64284" spans="1:4" x14ac:dyDescent="0.25">
      <c r="A64284">
        <v>231700</v>
      </c>
      <c r="B64284" s="1">
        <v>44377.869119741103</v>
      </c>
      <c r="C64284">
        <v>39150</v>
      </c>
      <c r="D64284">
        <v>411922</v>
      </c>
    </row>
    <row r="64285" spans="1:4" x14ac:dyDescent="0.25">
      <c r="A64285">
        <v>231703</v>
      </c>
      <c r="B64285" s="1">
        <v>44377.869119741103</v>
      </c>
      <c r="C64285">
        <v>211482</v>
      </c>
      <c r="D64285">
        <v>157696</v>
      </c>
    </row>
    <row r="64286" spans="1:4" x14ac:dyDescent="0.25">
      <c r="A64286">
        <v>231698</v>
      </c>
      <c r="B64286" s="1">
        <v>44377.868666666662</v>
      </c>
      <c r="C64286">
        <v>196386</v>
      </c>
      <c r="D64286">
        <v>162482</v>
      </c>
    </row>
    <row r="64287" spans="1:4" x14ac:dyDescent="0.25">
      <c r="A64287">
        <v>231688</v>
      </c>
      <c r="B64287" s="1">
        <v>44377.868310679609</v>
      </c>
      <c r="C64287">
        <v>66972</v>
      </c>
      <c r="D64287">
        <v>200351</v>
      </c>
    </row>
    <row r="64288" spans="1:4" x14ac:dyDescent="0.25">
      <c r="A64288">
        <v>231692</v>
      </c>
      <c r="B64288" s="1">
        <v>44377.868310679609</v>
      </c>
      <c r="C64288">
        <v>292987</v>
      </c>
      <c r="D64288">
        <v>439981</v>
      </c>
    </row>
    <row r="64289" spans="1:4" x14ac:dyDescent="0.25">
      <c r="A64289">
        <v>231695</v>
      </c>
      <c r="B64289" s="1">
        <v>44377.868310679609</v>
      </c>
      <c r="C64289">
        <v>296523</v>
      </c>
      <c r="D64289">
        <v>411922</v>
      </c>
    </row>
    <row r="64290" spans="1:4" x14ac:dyDescent="0.25">
      <c r="A64290">
        <v>231687</v>
      </c>
      <c r="B64290" s="1">
        <v>44377.867906148873</v>
      </c>
      <c r="C64290">
        <v>224513</v>
      </c>
      <c r="D64290">
        <v>227775</v>
      </c>
    </row>
    <row r="64291" spans="1:4" x14ac:dyDescent="0.25">
      <c r="A64291">
        <v>231686</v>
      </c>
      <c r="B64291" s="1">
        <v>44377.867906148866</v>
      </c>
      <c r="C64291">
        <v>276513</v>
      </c>
      <c r="D64291">
        <v>411922</v>
      </c>
    </row>
    <row r="64292" spans="1:4" x14ac:dyDescent="0.25">
      <c r="A64292">
        <v>231681</v>
      </c>
      <c r="B64292" s="1">
        <v>44377.867501618122</v>
      </c>
      <c r="C64292">
        <v>28656</v>
      </c>
      <c r="D64292">
        <v>243858</v>
      </c>
    </row>
    <row r="64293" spans="1:4" x14ac:dyDescent="0.25">
      <c r="A64293">
        <v>231677</v>
      </c>
      <c r="B64293" s="1">
        <v>44377.866692556629</v>
      </c>
      <c r="C64293">
        <v>255380</v>
      </c>
      <c r="D64293">
        <v>250679</v>
      </c>
    </row>
    <row r="64294" spans="1:4" x14ac:dyDescent="0.25">
      <c r="A64294">
        <v>231675</v>
      </c>
      <c r="B64294" s="1">
        <v>44377.866288025885</v>
      </c>
      <c r="C64294">
        <v>172458</v>
      </c>
      <c r="D64294">
        <v>357547</v>
      </c>
    </row>
    <row r="64295" spans="1:4" x14ac:dyDescent="0.25">
      <c r="A64295">
        <v>231673</v>
      </c>
      <c r="B64295" s="1">
        <v>44377.865074433656</v>
      </c>
      <c r="C64295">
        <v>319359</v>
      </c>
      <c r="D64295">
        <v>227775</v>
      </c>
    </row>
    <row r="64296" spans="1:4" x14ac:dyDescent="0.25">
      <c r="A64296">
        <v>231671</v>
      </c>
      <c r="B64296" s="1">
        <v>44377.864669902912</v>
      </c>
      <c r="C64296">
        <v>211891</v>
      </c>
      <c r="D64296">
        <v>411922</v>
      </c>
    </row>
    <row r="64297" spans="1:4" x14ac:dyDescent="0.25">
      <c r="A64297">
        <v>231666</v>
      </c>
      <c r="B64297" s="1">
        <v>44377.864666666661</v>
      </c>
      <c r="C64297">
        <v>169063</v>
      </c>
      <c r="D64297">
        <v>40767</v>
      </c>
    </row>
    <row r="64298" spans="1:4" x14ac:dyDescent="0.25">
      <c r="A64298">
        <v>231663</v>
      </c>
      <c r="B64298" s="1">
        <v>44377.864265372169</v>
      </c>
      <c r="C64298">
        <v>166582</v>
      </c>
      <c r="D64298">
        <v>347008</v>
      </c>
    </row>
    <row r="64299" spans="1:4" x14ac:dyDescent="0.25">
      <c r="A64299">
        <v>231660</v>
      </c>
      <c r="B64299" s="1">
        <v>44377.863860841426</v>
      </c>
      <c r="C64299">
        <v>188353</v>
      </c>
      <c r="D64299">
        <v>118549</v>
      </c>
    </row>
    <row r="64300" spans="1:4" x14ac:dyDescent="0.25">
      <c r="A64300">
        <v>231656</v>
      </c>
      <c r="B64300" s="1">
        <v>44377.863456310675</v>
      </c>
      <c r="C64300">
        <v>293432</v>
      </c>
      <c r="D64300">
        <v>313585</v>
      </c>
    </row>
    <row r="64301" spans="1:4" x14ac:dyDescent="0.25">
      <c r="A64301">
        <v>231653</v>
      </c>
      <c r="B64301" s="1">
        <v>44377.863051779939</v>
      </c>
      <c r="C64301">
        <v>80218</v>
      </c>
      <c r="D64301">
        <v>411922</v>
      </c>
    </row>
    <row r="64302" spans="1:4" x14ac:dyDescent="0.25">
      <c r="A64302">
        <v>231651</v>
      </c>
      <c r="B64302" s="1">
        <v>44377.861838187702</v>
      </c>
      <c r="C64302">
        <v>296837</v>
      </c>
      <c r="D64302">
        <v>344690</v>
      </c>
    </row>
    <row r="64303" spans="1:4" x14ac:dyDescent="0.25">
      <c r="A64303">
        <v>231649</v>
      </c>
      <c r="B64303" s="1">
        <v>44377.861029126216</v>
      </c>
      <c r="C64303">
        <v>309298</v>
      </c>
      <c r="D64303">
        <v>227775</v>
      </c>
    </row>
    <row r="64304" spans="1:4" x14ac:dyDescent="0.25">
      <c r="A64304">
        <v>231647</v>
      </c>
      <c r="B64304" s="1">
        <v>44377.859815533986</v>
      </c>
      <c r="C64304">
        <v>235248</v>
      </c>
      <c r="D64304">
        <v>170967</v>
      </c>
    </row>
    <row r="64305" spans="1:4" x14ac:dyDescent="0.25">
      <c r="A64305">
        <v>231645</v>
      </c>
      <c r="B64305" s="1">
        <v>44377.859006472492</v>
      </c>
      <c r="C64305">
        <v>295458</v>
      </c>
      <c r="D64305">
        <v>105089</v>
      </c>
    </row>
    <row r="64306" spans="1:4" x14ac:dyDescent="0.25">
      <c r="A64306">
        <v>231643</v>
      </c>
      <c r="B64306" s="1">
        <v>44377.858197411006</v>
      </c>
      <c r="C64306">
        <v>241157</v>
      </c>
      <c r="D64306">
        <v>125091</v>
      </c>
    </row>
    <row r="64307" spans="1:4" x14ac:dyDescent="0.25">
      <c r="A64307">
        <v>231644</v>
      </c>
      <c r="B64307" s="1">
        <v>44377.858197411006</v>
      </c>
      <c r="C64307">
        <v>348696</v>
      </c>
      <c r="D64307">
        <v>25268</v>
      </c>
    </row>
    <row r="64308" spans="1:4" x14ac:dyDescent="0.25">
      <c r="A64308">
        <v>231642</v>
      </c>
      <c r="B64308" s="1">
        <v>44377.857792880262</v>
      </c>
      <c r="C64308">
        <v>7564</v>
      </c>
      <c r="D64308">
        <v>94816</v>
      </c>
    </row>
    <row r="64309" spans="1:4" x14ac:dyDescent="0.25">
      <c r="A64309">
        <v>231639</v>
      </c>
      <c r="B64309" s="1">
        <v>44377.856579288025</v>
      </c>
      <c r="C64309">
        <v>131570</v>
      </c>
      <c r="D64309">
        <v>119655</v>
      </c>
    </row>
    <row r="64310" spans="1:4" x14ac:dyDescent="0.25">
      <c r="A64310">
        <v>231636</v>
      </c>
      <c r="B64310" s="1">
        <v>44377.856174757282</v>
      </c>
      <c r="C64310">
        <v>194574</v>
      </c>
      <c r="D64310">
        <v>447736</v>
      </c>
    </row>
    <row r="64311" spans="1:4" x14ac:dyDescent="0.25">
      <c r="A64311">
        <v>231638</v>
      </c>
      <c r="B64311" s="1">
        <v>44377.856174757282</v>
      </c>
      <c r="C64311">
        <v>333203</v>
      </c>
      <c r="D64311">
        <v>88008</v>
      </c>
    </row>
    <row r="64312" spans="1:4" x14ac:dyDescent="0.25">
      <c r="A64312">
        <v>231633</v>
      </c>
      <c r="B64312" s="1">
        <v>44377.855770226539</v>
      </c>
      <c r="C64312">
        <v>346587</v>
      </c>
      <c r="D64312">
        <v>88863</v>
      </c>
    </row>
    <row r="64313" spans="1:4" x14ac:dyDescent="0.25">
      <c r="A64313">
        <v>231632</v>
      </c>
      <c r="B64313" s="1">
        <v>44377.855365695788</v>
      </c>
      <c r="C64313">
        <v>311183</v>
      </c>
      <c r="D64313">
        <v>351192</v>
      </c>
    </row>
    <row r="64314" spans="1:4" x14ac:dyDescent="0.25">
      <c r="A64314">
        <v>231631</v>
      </c>
      <c r="B64314" s="1">
        <v>44377.854961165045</v>
      </c>
      <c r="C64314">
        <v>263206</v>
      </c>
      <c r="D64314">
        <v>347008</v>
      </c>
    </row>
    <row r="64315" spans="1:4" x14ac:dyDescent="0.25">
      <c r="A64315">
        <v>231629</v>
      </c>
      <c r="B64315" s="1">
        <v>44377.854152103559</v>
      </c>
      <c r="C64315">
        <v>171689</v>
      </c>
      <c r="D64315">
        <v>320264</v>
      </c>
    </row>
    <row r="64316" spans="1:4" x14ac:dyDescent="0.25">
      <c r="A64316">
        <v>231612</v>
      </c>
      <c r="B64316" s="1">
        <v>44377.853747572815</v>
      </c>
      <c r="C64316">
        <v>13268</v>
      </c>
      <c r="D64316">
        <v>158978</v>
      </c>
    </row>
    <row r="64317" spans="1:4" x14ac:dyDescent="0.25">
      <c r="A64317">
        <v>231616</v>
      </c>
      <c r="B64317" s="1">
        <v>44377.853747572815</v>
      </c>
      <c r="C64317">
        <v>103317</v>
      </c>
      <c r="D64317">
        <v>158978</v>
      </c>
    </row>
    <row r="64318" spans="1:4" x14ac:dyDescent="0.25">
      <c r="A64318">
        <v>231619</v>
      </c>
      <c r="B64318" s="1">
        <v>44377.853747572815</v>
      </c>
      <c r="C64318">
        <v>199758</v>
      </c>
      <c r="D64318">
        <v>86587</v>
      </c>
    </row>
    <row r="64319" spans="1:4" x14ac:dyDescent="0.25">
      <c r="A64319">
        <v>231624</v>
      </c>
      <c r="B64319" s="1">
        <v>44377.853747572815</v>
      </c>
      <c r="C64319">
        <v>247188</v>
      </c>
      <c r="D64319">
        <v>403878</v>
      </c>
    </row>
    <row r="64320" spans="1:4" x14ac:dyDescent="0.25">
      <c r="A64320">
        <v>231607</v>
      </c>
      <c r="B64320" s="1">
        <v>44377.852533980586</v>
      </c>
      <c r="C64320">
        <v>151949</v>
      </c>
      <c r="D64320">
        <v>252677</v>
      </c>
    </row>
    <row r="64321" spans="1:4" x14ac:dyDescent="0.25">
      <c r="A64321">
        <v>231605</v>
      </c>
      <c r="B64321" s="1">
        <v>44377.851320388349</v>
      </c>
      <c r="C64321">
        <v>55497</v>
      </c>
      <c r="D64321">
        <v>154228</v>
      </c>
    </row>
    <row r="64322" spans="1:4" x14ac:dyDescent="0.25">
      <c r="A64322">
        <v>231601</v>
      </c>
      <c r="B64322" s="1">
        <v>44377.850511326862</v>
      </c>
      <c r="C64322">
        <v>154292</v>
      </c>
      <c r="D64322">
        <v>258219</v>
      </c>
    </row>
    <row r="64323" spans="1:4" x14ac:dyDescent="0.25">
      <c r="A64323">
        <v>231594</v>
      </c>
      <c r="B64323" s="1">
        <v>44377.849702265376</v>
      </c>
      <c r="C64323">
        <v>179330</v>
      </c>
      <c r="D64323">
        <v>472712</v>
      </c>
    </row>
    <row r="64324" spans="1:4" x14ac:dyDescent="0.25">
      <c r="A64324">
        <v>231596</v>
      </c>
      <c r="B64324" s="1">
        <v>44377.849702265376</v>
      </c>
      <c r="C64324">
        <v>258375</v>
      </c>
      <c r="D64324">
        <v>405774</v>
      </c>
    </row>
    <row r="64325" spans="1:4" x14ac:dyDescent="0.25">
      <c r="A64325">
        <v>231593</v>
      </c>
      <c r="B64325" s="1">
        <v>44377.849333333339</v>
      </c>
      <c r="C64325">
        <v>269810</v>
      </c>
      <c r="D64325">
        <v>242428</v>
      </c>
    </row>
    <row r="64326" spans="1:4" x14ac:dyDescent="0.25">
      <c r="A64326">
        <v>231591</v>
      </c>
      <c r="B64326" s="1">
        <v>44377.848488673138</v>
      </c>
      <c r="C64326">
        <v>5543</v>
      </c>
      <c r="D64326">
        <v>251574</v>
      </c>
    </row>
    <row r="64327" spans="1:4" x14ac:dyDescent="0.25">
      <c r="A64327">
        <v>231588</v>
      </c>
      <c r="B64327" s="1">
        <v>44377.847275080901</v>
      </c>
      <c r="C64327">
        <v>186291</v>
      </c>
      <c r="D64327">
        <v>143750</v>
      </c>
    </row>
    <row r="64328" spans="1:4" x14ac:dyDescent="0.25">
      <c r="A64328">
        <v>231585</v>
      </c>
      <c r="B64328" s="1">
        <v>44377.847000000002</v>
      </c>
      <c r="C64328">
        <v>341137</v>
      </c>
      <c r="D64328">
        <v>439981</v>
      </c>
    </row>
    <row r="64329" spans="1:4" x14ac:dyDescent="0.25">
      <c r="A64329">
        <v>231580</v>
      </c>
      <c r="B64329" s="1">
        <v>44377.846466019415</v>
      </c>
      <c r="C64329">
        <v>4623</v>
      </c>
      <c r="D64329">
        <v>214668</v>
      </c>
    </row>
    <row r="64330" spans="1:4" x14ac:dyDescent="0.25">
      <c r="A64330">
        <v>231583</v>
      </c>
      <c r="B64330" s="1">
        <v>44377.846466019415</v>
      </c>
      <c r="C64330">
        <v>52435</v>
      </c>
      <c r="D64330">
        <v>236712</v>
      </c>
    </row>
    <row r="64331" spans="1:4" x14ac:dyDescent="0.25">
      <c r="A64331">
        <v>231575</v>
      </c>
      <c r="B64331" s="1">
        <v>44377.845252427185</v>
      </c>
      <c r="C64331">
        <v>155435</v>
      </c>
      <c r="D64331">
        <v>36482</v>
      </c>
    </row>
    <row r="64332" spans="1:4" x14ac:dyDescent="0.25">
      <c r="A64332">
        <v>231572</v>
      </c>
      <c r="B64332" s="1">
        <v>44377.844847896442</v>
      </c>
      <c r="C64332">
        <v>340464</v>
      </c>
      <c r="D64332">
        <v>227775</v>
      </c>
    </row>
    <row r="64333" spans="1:4" x14ac:dyDescent="0.25">
      <c r="A64333">
        <v>231563</v>
      </c>
      <c r="B64333" s="1">
        <v>44377.843634304212</v>
      </c>
      <c r="C64333">
        <v>77707</v>
      </c>
      <c r="D64333">
        <v>412882</v>
      </c>
    </row>
    <row r="64334" spans="1:4" x14ac:dyDescent="0.25">
      <c r="A64334">
        <v>231566</v>
      </c>
      <c r="B64334" s="1">
        <v>44377.843634304212</v>
      </c>
      <c r="C64334">
        <v>140343</v>
      </c>
      <c r="D64334">
        <v>7084</v>
      </c>
    </row>
    <row r="64335" spans="1:4" x14ac:dyDescent="0.25">
      <c r="A64335">
        <v>231568</v>
      </c>
      <c r="B64335" s="1">
        <v>44377.843634304212</v>
      </c>
      <c r="C64335">
        <v>173586</v>
      </c>
      <c r="D64335">
        <v>182670</v>
      </c>
    </row>
    <row r="64336" spans="1:4" x14ac:dyDescent="0.25">
      <c r="A64336">
        <v>231560</v>
      </c>
      <c r="B64336" s="1">
        <v>44377.843229773462</v>
      </c>
      <c r="C64336">
        <v>302756</v>
      </c>
      <c r="D64336">
        <v>239639</v>
      </c>
    </row>
    <row r="64337" spans="1:4" x14ac:dyDescent="0.25">
      <c r="A64337">
        <v>231555</v>
      </c>
      <c r="B64337" s="1">
        <v>44377.842825242718</v>
      </c>
      <c r="C64337">
        <v>193143</v>
      </c>
      <c r="D64337">
        <v>335057</v>
      </c>
    </row>
    <row r="64338" spans="1:4" x14ac:dyDescent="0.25">
      <c r="A64338">
        <v>231551</v>
      </c>
      <c r="B64338" s="1">
        <v>44377.842420711975</v>
      </c>
      <c r="C64338">
        <v>301948</v>
      </c>
      <c r="D64338">
        <v>119030</v>
      </c>
    </row>
    <row r="64339" spans="1:4" x14ac:dyDescent="0.25">
      <c r="A64339">
        <v>231549</v>
      </c>
      <c r="B64339" s="1">
        <v>44377.841611650489</v>
      </c>
      <c r="C64339">
        <v>336702</v>
      </c>
      <c r="D64339">
        <v>411922</v>
      </c>
    </row>
    <row r="64340" spans="1:4" x14ac:dyDescent="0.25">
      <c r="A64340">
        <v>231540</v>
      </c>
      <c r="B64340" s="1">
        <v>44377.840398058252</v>
      </c>
      <c r="C64340">
        <v>34987</v>
      </c>
      <c r="D64340">
        <v>254768</v>
      </c>
    </row>
    <row r="64341" spans="1:4" x14ac:dyDescent="0.25">
      <c r="A64341">
        <v>231545</v>
      </c>
      <c r="B64341" s="1">
        <v>44377.840398058252</v>
      </c>
      <c r="C64341">
        <v>167164</v>
      </c>
      <c r="D64341">
        <v>392434</v>
      </c>
    </row>
    <row r="64342" spans="1:4" x14ac:dyDescent="0.25">
      <c r="A64342">
        <v>231530</v>
      </c>
      <c r="B64342" s="1">
        <v>44377.839993527508</v>
      </c>
      <c r="C64342">
        <v>103443</v>
      </c>
      <c r="D64342">
        <v>351192</v>
      </c>
    </row>
    <row r="64343" spans="1:4" x14ac:dyDescent="0.25">
      <c r="A64343">
        <v>231533</v>
      </c>
      <c r="B64343" s="1">
        <v>44377.839993527508</v>
      </c>
      <c r="C64343">
        <v>123131</v>
      </c>
      <c r="D64343">
        <v>419144</v>
      </c>
    </row>
    <row r="64344" spans="1:4" x14ac:dyDescent="0.25">
      <c r="A64344">
        <v>231536</v>
      </c>
      <c r="B64344" s="1">
        <v>44377.839993527508</v>
      </c>
      <c r="C64344">
        <v>337364</v>
      </c>
      <c r="D64344">
        <v>58674</v>
      </c>
    </row>
    <row r="64345" spans="1:4" x14ac:dyDescent="0.25">
      <c r="A64345">
        <v>231528</v>
      </c>
      <c r="B64345" s="1">
        <v>44377.839588996765</v>
      </c>
      <c r="C64345">
        <v>39780</v>
      </c>
      <c r="D64345">
        <v>472712</v>
      </c>
    </row>
    <row r="64346" spans="1:4" x14ac:dyDescent="0.25">
      <c r="A64346">
        <v>231527</v>
      </c>
      <c r="B64346" s="1">
        <v>44377.838779935279</v>
      </c>
      <c r="C64346">
        <v>153587</v>
      </c>
      <c r="D64346">
        <v>446092</v>
      </c>
    </row>
    <row r="64347" spans="1:4" x14ac:dyDescent="0.25">
      <c r="A64347">
        <v>231522</v>
      </c>
      <c r="B64347" s="1">
        <v>44377.838375404528</v>
      </c>
      <c r="C64347">
        <v>242849</v>
      </c>
      <c r="D64347">
        <v>422610</v>
      </c>
    </row>
    <row r="64348" spans="1:4" x14ac:dyDescent="0.25">
      <c r="A64348">
        <v>231520</v>
      </c>
      <c r="B64348" s="1">
        <v>44377.837970873785</v>
      </c>
      <c r="C64348">
        <v>87670</v>
      </c>
      <c r="D64348">
        <v>380448</v>
      </c>
    </row>
    <row r="64349" spans="1:4" x14ac:dyDescent="0.25">
      <c r="A64349">
        <v>231516</v>
      </c>
      <c r="B64349" s="1">
        <v>44377.837566343042</v>
      </c>
      <c r="C64349">
        <v>22549</v>
      </c>
      <c r="D64349">
        <v>176990</v>
      </c>
    </row>
    <row r="64350" spans="1:4" x14ac:dyDescent="0.25">
      <c r="A64350">
        <v>231512</v>
      </c>
      <c r="B64350" s="1">
        <v>44377.837161812298</v>
      </c>
      <c r="C64350">
        <v>299986</v>
      </c>
      <c r="D64350">
        <v>341333</v>
      </c>
    </row>
    <row r="64351" spans="1:4" x14ac:dyDescent="0.25">
      <c r="A64351">
        <v>231507</v>
      </c>
      <c r="B64351" s="1">
        <v>44377.837</v>
      </c>
      <c r="C64351">
        <v>61361</v>
      </c>
      <c r="D64351">
        <v>80186</v>
      </c>
    </row>
    <row r="64352" spans="1:4" x14ac:dyDescent="0.25">
      <c r="A64352">
        <v>231506</v>
      </c>
      <c r="B64352" s="1">
        <v>44377.836757281555</v>
      </c>
      <c r="C64352">
        <v>179177</v>
      </c>
      <c r="D64352">
        <v>391572</v>
      </c>
    </row>
    <row r="64353" spans="1:4" x14ac:dyDescent="0.25">
      <c r="A64353">
        <v>231505</v>
      </c>
      <c r="B64353" s="1">
        <v>44377.835948220061</v>
      </c>
      <c r="C64353">
        <v>349152</v>
      </c>
      <c r="D64353">
        <v>172661</v>
      </c>
    </row>
    <row r="64354" spans="1:4" x14ac:dyDescent="0.25">
      <c r="A64354">
        <v>231496</v>
      </c>
      <c r="B64354" s="1">
        <v>44377.835543689325</v>
      </c>
      <c r="C64354">
        <v>219278</v>
      </c>
      <c r="D64354">
        <v>228405</v>
      </c>
    </row>
    <row r="64355" spans="1:4" x14ac:dyDescent="0.25">
      <c r="A64355">
        <v>231501</v>
      </c>
      <c r="B64355" s="1">
        <v>44377.835543689325</v>
      </c>
      <c r="C64355">
        <v>292615</v>
      </c>
      <c r="D64355">
        <v>244574</v>
      </c>
    </row>
    <row r="64356" spans="1:4" x14ac:dyDescent="0.25">
      <c r="A64356">
        <v>231495</v>
      </c>
      <c r="B64356" s="1">
        <v>44377.834330097088</v>
      </c>
      <c r="C64356">
        <v>43816</v>
      </c>
      <c r="D64356">
        <v>158978</v>
      </c>
    </row>
    <row r="64357" spans="1:4" x14ac:dyDescent="0.25">
      <c r="A64357">
        <v>231490</v>
      </c>
      <c r="B64357" s="1">
        <v>44377.833925566345</v>
      </c>
      <c r="C64357">
        <v>99441</v>
      </c>
      <c r="D64357">
        <v>82145</v>
      </c>
    </row>
    <row r="64358" spans="1:4" x14ac:dyDescent="0.25">
      <c r="A64358">
        <v>231481</v>
      </c>
      <c r="B64358" s="1">
        <v>44377.833521035602</v>
      </c>
      <c r="C64358">
        <v>179830</v>
      </c>
      <c r="D64358">
        <v>112334</v>
      </c>
    </row>
    <row r="64359" spans="1:4" x14ac:dyDescent="0.25">
      <c r="A64359">
        <v>231486</v>
      </c>
      <c r="B64359" s="1">
        <v>44377.833521035602</v>
      </c>
      <c r="C64359">
        <v>199989</v>
      </c>
      <c r="D64359">
        <v>204394</v>
      </c>
    </row>
    <row r="64360" spans="1:4" x14ac:dyDescent="0.25">
      <c r="A64360">
        <v>231476</v>
      </c>
      <c r="B64360" s="1">
        <v>44377.832711974108</v>
      </c>
      <c r="C64360">
        <v>166679</v>
      </c>
      <c r="D64360">
        <v>411922</v>
      </c>
    </row>
    <row r="64361" spans="1:4" x14ac:dyDescent="0.25">
      <c r="A64361">
        <v>231480</v>
      </c>
      <c r="B64361" s="1">
        <v>44377.832711974108</v>
      </c>
      <c r="C64361">
        <v>315262</v>
      </c>
      <c r="D64361">
        <v>411922</v>
      </c>
    </row>
    <row r="64362" spans="1:4" x14ac:dyDescent="0.25">
      <c r="A64362">
        <v>231469</v>
      </c>
      <c r="B64362" s="1">
        <v>44377.831902912621</v>
      </c>
      <c r="C64362">
        <v>302131</v>
      </c>
      <c r="D64362">
        <v>158978</v>
      </c>
    </row>
    <row r="64363" spans="1:4" x14ac:dyDescent="0.25">
      <c r="A64363">
        <v>231471</v>
      </c>
      <c r="B64363" s="1">
        <v>44377.831902912621</v>
      </c>
      <c r="C64363">
        <v>347116</v>
      </c>
      <c r="D64363">
        <v>100218</v>
      </c>
    </row>
    <row r="64364" spans="1:4" x14ac:dyDescent="0.25">
      <c r="A64364">
        <v>231464</v>
      </c>
      <c r="B64364" s="1">
        <v>44377.831093851128</v>
      </c>
      <c r="C64364">
        <v>52719</v>
      </c>
      <c r="D64364">
        <v>130005</v>
      </c>
    </row>
    <row r="64365" spans="1:4" x14ac:dyDescent="0.25">
      <c r="A64365">
        <v>231465</v>
      </c>
      <c r="B64365" s="1">
        <v>44377.831093851128</v>
      </c>
      <c r="C64365">
        <v>169880</v>
      </c>
      <c r="D64365">
        <v>158978</v>
      </c>
    </row>
    <row r="64366" spans="1:4" x14ac:dyDescent="0.25">
      <c r="A64366">
        <v>231457</v>
      </c>
      <c r="B64366" s="1">
        <v>44377.830689320392</v>
      </c>
      <c r="C64366">
        <v>142952</v>
      </c>
      <c r="D64366">
        <v>343712</v>
      </c>
    </row>
    <row r="64367" spans="1:4" x14ac:dyDescent="0.25">
      <c r="A64367">
        <v>231462</v>
      </c>
      <c r="B64367" s="1">
        <v>44377.830689320392</v>
      </c>
      <c r="C64367">
        <v>151386</v>
      </c>
      <c r="D64367">
        <v>411922</v>
      </c>
    </row>
    <row r="64368" spans="1:4" x14ac:dyDescent="0.25">
      <c r="A64368">
        <v>231454</v>
      </c>
      <c r="B64368" s="1">
        <v>44377.830666666661</v>
      </c>
      <c r="C64368">
        <v>277767</v>
      </c>
      <c r="D64368">
        <v>410635</v>
      </c>
    </row>
    <row r="64369" spans="1:4" x14ac:dyDescent="0.25">
      <c r="A64369">
        <v>231451</v>
      </c>
      <c r="B64369" s="1">
        <v>44377.83</v>
      </c>
      <c r="C64369">
        <v>197343</v>
      </c>
      <c r="D64369">
        <v>304128</v>
      </c>
    </row>
    <row r="64370" spans="1:4" x14ac:dyDescent="0.25">
      <c r="A64370">
        <v>231446</v>
      </c>
      <c r="B64370" s="1">
        <v>44377.829880258898</v>
      </c>
      <c r="C64370">
        <v>242801</v>
      </c>
      <c r="D64370">
        <v>41396</v>
      </c>
    </row>
    <row r="64371" spans="1:4" x14ac:dyDescent="0.25">
      <c r="A64371">
        <v>231444</v>
      </c>
      <c r="B64371" s="1">
        <v>44377.829475728155</v>
      </c>
      <c r="C64371">
        <v>224094</v>
      </c>
      <c r="D64371">
        <v>308577</v>
      </c>
    </row>
    <row r="64372" spans="1:4" x14ac:dyDescent="0.25">
      <c r="A64372">
        <v>231440</v>
      </c>
      <c r="B64372" s="1">
        <v>44377.829071197411</v>
      </c>
      <c r="C64372">
        <v>115558</v>
      </c>
      <c r="D64372">
        <v>341333</v>
      </c>
    </row>
    <row r="64373" spans="1:4" x14ac:dyDescent="0.25">
      <c r="A64373">
        <v>231442</v>
      </c>
      <c r="B64373" s="1">
        <v>44377.829071197411</v>
      </c>
      <c r="C64373">
        <v>257913</v>
      </c>
      <c r="D64373">
        <v>347393</v>
      </c>
    </row>
    <row r="64374" spans="1:4" x14ac:dyDescent="0.25">
      <c r="A64374">
        <v>231434</v>
      </c>
      <c r="B64374" s="1">
        <v>44377.827453074438</v>
      </c>
      <c r="C64374">
        <v>150808</v>
      </c>
      <c r="D64374">
        <v>470762</v>
      </c>
    </row>
    <row r="64375" spans="1:4" x14ac:dyDescent="0.25">
      <c r="A64375">
        <v>231438</v>
      </c>
      <c r="B64375" s="1">
        <v>44377.827453074438</v>
      </c>
      <c r="C64375">
        <v>209822</v>
      </c>
      <c r="D64375">
        <v>466283</v>
      </c>
    </row>
    <row r="64376" spans="1:4" x14ac:dyDescent="0.25">
      <c r="A64376">
        <v>231431</v>
      </c>
      <c r="B64376" s="1">
        <v>44377.827048543688</v>
      </c>
      <c r="C64376">
        <v>302894</v>
      </c>
      <c r="D64376">
        <v>274147</v>
      </c>
    </row>
    <row r="64377" spans="1:4" x14ac:dyDescent="0.25">
      <c r="A64377">
        <v>231430</v>
      </c>
      <c r="B64377" s="1">
        <v>44377.826239482201</v>
      </c>
      <c r="C64377">
        <v>219622</v>
      </c>
      <c r="D64377">
        <v>372101</v>
      </c>
    </row>
    <row r="64378" spans="1:4" x14ac:dyDescent="0.25">
      <c r="A64378">
        <v>231427</v>
      </c>
      <c r="B64378" s="1">
        <v>44377.825834951458</v>
      </c>
      <c r="C64378">
        <v>90900</v>
      </c>
      <c r="D64378">
        <v>158978</v>
      </c>
    </row>
    <row r="64379" spans="1:4" x14ac:dyDescent="0.25">
      <c r="A64379">
        <v>231428</v>
      </c>
      <c r="B64379" s="1">
        <v>44377.825834951458</v>
      </c>
      <c r="C64379">
        <v>338386</v>
      </c>
      <c r="D64379">
        <v>473323</v>
      </c>
    </row>
    <row r="64380" spans="1:4" x14ac:dyDescent="0.25">
      <c r="A64380">
        <v>231424</v>
      </c>
      <c r="B64380" s="1">
        <v>44377.825025889964</v>
      </c>
      <c r="C64380">
        <v>39470</v>
      </c>
      <c r="D64380">
        <v>320620</v>
      </c>
    </row>
    <row r="64381" spans="1:4" x14ac:dyDescent="0.25">
      <c r="A64381">
        <v>231416</v>
      </c>
      <c r="B64381" s="1">
        <v>44377.824621359221</v>
      </c>
      <c r="C64381">
        <v>200357</v>
      </c>
      <c r="D64381">
        <v>285365</v>
      </c>
    </row>
    <row r="64382" spans="1:4" x14ac:dyDescent="0.25">
      <c r="A64382">
        <v>231421</v>
      </c>
      <c r="B64382" s="1">
        <v>44377.824621359221</v>
      </c>
      <c r="C64382">
        <v>345342</v>
      </c>
      <c r="D64382">
        <v>230507</v>
      </c>
    </row>
    <row r="64383" spans="1:4" x14ac:dyDescent="0.25">
      <c r="A64383">
        <v>231414</v>
      </c>
      <c r="B64383" s="1">
        <v>44377.823003236241</v>
      </c>
      <c r="C64383">
        <v>17667</v>
      </c>
      <c r="D64383">
        <v>351192</v>
      </c>
    </row>
    <row r="64384" spans="1:4" x14ac:dyDescent="0.25">
      <c r="A64384">
        <v>231413</v>
      </c>
      <c r="B64384" s="1">
        <v>44377.822598705505</v>
      </c>
      <c r="C64384">
        <v>66081</v>
      </c>
      <c r="D64384">
        <v>191893</v>
      </c>
    </row>
    <row r="64385" spans="1:4" x14ac:dyDescent="0.25">
      <c r="A64385">
        <v>231411</v>
      </c>
      <c r="B64385" s="1">
        <v>44377.821789644011</v>
      </c>
      <c r="C64385">
        <v>230806</v>
      </c>
      <c r="D64385">
        <v>89186</v>
      </c>
    </row>
    <row r="64386" spans="1:4" x14ac:dyDescent="0.25">
      <c r="A64386">
        <v>231407</v>
      </c>
      <c r="B64386" s="1">
        <v>44377.821385113268</v>
      </c>
      <c r="C64386">
        <v>70295</v>
      </c>
      <c r="D64386">
        <v>182191</v>
      </c>
    </row>
    <row r="64387" spans="1:4" x14ac:dyDescent="0.25">
      <c r="A64387">
        <v>231400</v>
      </c>
      <c r="B64387" s="1">
        <v>44377.820980582524</v>
      </c>
      <c r="C64387">
        <v>9580</v>
      </c>
      <c r="D64387">
        <v>242428</v>
      </c>
    </row>
    <row r="64388" spans="1:4" x14ac:dyDescent="0.25">
      <c r="A64388">
        <v>231401</v>
      </c>
      <c r="B64388" s="1">
        <v>44377.820980582524</v>
      </c>
      <c r="C64388">
        <v>34645</v>
      </c>
      <c r="D64388">
        <v>411922</v>
      </c>
    </row>
    <row r="64389" spans="1:4" x14ac:dyDescent="0.25">
      <c r="A64389">
        <v>231402</v>
      </c>
      <c r="B64389" s="1">
        <v>44377.820980582524</v>
      </c>
      <c r="C64389">
        <v>54775</v>
      </c>
      <c r="D64389">
        <v>347393</v>
      </c>
    </row>
    <row r="64390" spans="1:4" x14ac:dyDescent="0.25">
      <c r="A64390">
        <v>231395</v>
      </c>
      <c r="B64390" s="1">
        <v>44377.820576051781</v>
      </c>
      <c r="C64390">
        <v>52207</v>
      </c>
      <c r="D64390">
        <v>182191</v>
      </c>
    </row>
    <row r="64391" spans="1:4" x14ac:dyDescent="0.25">
      <c r="A64391">
        <v>231393</v>
      </c>
      <c r="B64391" s="1">
        <v>44377.820576051774</v>
      </c>
      <c r="C64391">
        <v>223584</v>
      </c>
      <c r="D64391">
        <v>244574</v>
      </c>
    </row>
    <row r="64392" spans="1:4" x14ac:dyDescent="0.25">
      <c r="A64392">
        <v>231391</v>
      </c>
      <c r="B64392" s="1">
        <v>44377.819766990287</v>
      </c>
      <c r="C64392">
        <v>37112</v>
      </c>
      <c r="D64392">
        <v>351192</v>
      </c>
    </row>
    <row r="64393" spans="1:4" x14ac:dyDescent="0.25">
      <c r="A64393">
        <v>231390</v>
      </c>
      <c r="B64393" s="1">
        <v>44377.819362459551</v>
      </c>
      <c r="C64393">
        <v>6095</v>
      </c>
      <c r="D64393">
        <v>411922</v>
      </c>
    </row>
    <row r="64394" spans="1:4" x14ac:dyDescent="0.25">
      <c r="A64394">
        <v>231386</v>
      </c>
      <c r="B64394" s="1">
        <v>44377.818553398058</v>
      </c>
      <c r="C64394">
        <v>111882</v>
      </c>
      <c r="D64394">
        <v>202914</v>
      </c>
    </row>
    <row r="64395" spans="1:4" x14ac:dyDescent="0.25">
      <c r="A64395">
        <v>231377</v>
      </c>
      <c r="B64395" s="1">
        <v>44377.817339805828</v>
      </c>
      <c r="C64395">
        <v>38987</v>
      </c>
      <c r="D64395">
        <v>45595</v>
      </c>
    </row>
    <row r="64396" spans="1:4" x14ac:dyDescent="0.25">
      <c r="A64396">
        <v>231378</v>
      </c>
      <c r="B64396" s="1">
        <v>44377.817339805828</v>
      </c>
      <c r="C64396">
        <v>54469</v>
      </c>
      <c r="D64396">
        <v>214179</v>
      </c>
    </row>
    <row r="64397" spans="1:4" x14ac:dyDescent="0.25">
      <c r="A64397">
        <v>231381</v>
      </c>
      <c r="B64397" s="1">
        <v>44377.817339805828</v>
      </c>
      <c r="C64397">
        <v>112383</v>
      </c>
      <c r="D64397">
        <v>196571</v>
      </c>
    </row>
    <row r="64398" spans="1:4" x14ac:dyDescent="0.25">
      <c r="A64398">
        <v>231374</v>
      </c>
      <c r="B64398" s="1">
        <v>44377.817000000003</v>
      </c>
      <c r="C64398">
        <v>249336</v>
      </c>
      <c r="D64398">
        <v>4316</v>
      </c>
    </row>
    <row r="64399" spans="1:4" x14ac:dyDescent="0.25">
      <c r="A64399">
        <v>231363</v>
      </c>
      <c r="B64399" s="1">
        <v>44377.816126213598</v>
      </c>
      <c r="C64399">
        <v>64706</v>
      </c>
      <c r="D64399">
        <v>251439</v>
      </c>
    </row>
    <row r="64400" spans="1:4" x14ac:dyDescent="0.25">
      <c r="A64400">
        <v>231365</v>
      </c>
      <c r="B64400" s="1">
        <v>44377.816126213598</v>
      </c>
      <c r="C64400">
        <v>106113</v>
      </c>
      <c r="D64400">
        <v>262099</v>
      </c>
    </row>
    <row r="64401" spans="1:4" x14ac:dyDescent="0.25">
      <c r="A64401">
        <v>231370</v>
      </c>
      <c r="B64401" s="1">
        <v>44377.816126213598</v>
      </c>
      <c r="C64401">
        <v>162284</v>
      </c>
      <c r="D64401">
        <v>111153</v>
      </c>
    </row>
    <row r="64402" spans="1:4" x14ac:dyDescent="0.25">
      <c r="A64402">
        <v>231353</v>
      </c>
      <c r="B64402" s="1">
        <v>44377.815721682848</v>
      </c>
      <c r="C64402">
        <v>3558</v>
      </c>
      <c r="D64402">
        <v>250679</v>
      </c>
    </row>
    <row r="64403" spans="1:4" x14ac:dyDescent="0.25">
      <c r="A64403">
        <v>231358</v>
      </c>
      <c r="B64403" s="1">
        <v>44377.815721682848</v>
      </c>
      <c r="C64403">
        <v>190044</v>
      </c>
      <c r="D64403">
        <v>411922</v>
      </c>
    </row>
    <row r="64404" spans="1:4" x14ac:dyDescent="0.25">
      <c r="A64404">
        <v>231349</v>
      </c>
      <c r="B64404" s="1">
        <v>44377.815317152104</v>
      </c>
      <c r="C64404">
        <v>100297</v>
      </c>
      <c r="D64404">
        <v>187427</v>
      </c>
    </row>
    <row r="64405" spans="1:4" x14ac:dyDescent="0.25">
      <c r="A64405">
        <v>231352</v>
      </c>
      <c r="B64405" s="1">
        <v>44377.815317152104</v>
      </c>
      <c r="C64405">
        <v>183986</v>
      </c>
      <c r="D64405">
        <v>151341</v>
      </c>
    </row>
    <row r="64406" spans="1:4" x14ac:dyDescent="0.25">
      <c r="A64406">
        <v>231344</v>
      </c>
      <c r="B64406" s="1">
        <v>44377.814508090618</v>
      </c>
      <c r="C64406">
        <v>137117</v>
      </c>
      <c r="D64406">
        <v>22056</v>
      </c>
    </row>
    <row r="64407" spans="1:4" x14ac:dyDescent="0.25">
      <c r="A64407">
        <v>231341</v>
      </c>
      <c r="B64407" s="1">
        <v>44377.813699029124</v>
      </c>
      <c r="C64407">
        <v>198992</v>
      </c>
      <c r="D64407">
        <v>7084</v>
      </c>
    </row>
    <row r="64408" spans="1:4" x14ac:dyDescent="0.25">
      <c r="A64408">
        <v>231339</v>
      </c>
      <c r="B64408" s="1">
        <v>44377.813000000002</v>
      </c>
      <c r="C64408">
        <v>21792</v>
      </c>
      <c r="D64408">
        <v>309079</v>
      </c>
    </row>
    <row r="64409" spans="1:4" x14ac:dyDescent="0.25">
      <c r="A64409">
        <v>231337</v>
      </c>
      <c r="B64409" s="1">
        <v>44377.812889967638</v>
      </c>
      <c r="C64409">
        <v>77070</v>
      </c>
      <c r="D64409">
        <v>81226</v>
      </c>
    </row>
    <row r="64410" spans="1:4" x14ac:dyDescent="0.25">
      <c r="A64410">
        <v>231334</v>
      </c>
      <c r="B64410" s="1">
        <v>44377.812485436894</v>
      </c>
      <c r="C64410">
        <v>176643</v>
      </c>
      <c r="D64410">
        <v>230507</v>
      </c>
    </row>
    <row r="64411" spans="1:4" x14ac:dyDescent="0.25">
      <c r="A64411">
        <v>231331</v>
      </c>
      <c r="B64411" s="1">
        <v>44377.812080906151</v>
      </c>
      <c r="C64411">
        <v>302259</v>
      </c>
      <c r="D64411">
        <v>415952</v>
      </c>
    </row>
    <row r="64412" spans="1:4" x14ac:dyDescent="0.25">
      <c r="A64412">
        <v>231324</v>
      </c>
      <c r="B64412" s="1">
        <v>44377.810867313914</v>
      </c>
      <c r="C64412">
        <v>282134</v>
      </c>
      <c r="D64412">
        <v>473327</v>
      </c>
    </row>
    <row r="64413" spans="1:4" x14ac:dyDescent="0.25">
      <c r="A64413">
        <v>231327</v>
      </c>
      <c r="B64413" s="1">
        <v>44377.810867313914</v>
      </c>
      <c r="C64413">
        <v>332755</v>
      </c>
      <c r="D64413">
        <v>54565</v>
      </c>
    </row>
    <row r="64414" spans="1:4" x14ac:dyDescent="0.25">
      <c r="A64414">
        <v>231320</v>
      </c>
      <c r="B64414" s="1">
        <v>44377.810462783171</v>
      </c>
      <c r="C64414">
        <v>199564</v>
      </c>
      <c r="D64414">
        <v>372101</v>
      </c>
    </row>
    <row r="64415" spans="1:4" x14ac:dyDescent="0.25">
      <c r="A64415">
        <v>231321</v>
      </c>
      <c r="B64415" s="1">
        <v>44377.810462783171</v>
      </c>
      <c r="C64415">
        <v>236330</v>
      </c>
      <c r="D64415">
        <v>87064</v>
      </c>
    </row>
    <row r="64416" spans="1:4" x14ac:dyDescent="0.25">
      <c r="A64416">
        <v>231316</v>
      </c>
      <c r="B64416" s="1">
        <v>44377.810058252428</v>
      </c>
      <c r="C64416">
        <v>163288</v>
      </c>
      <c r="D64416">
        <v>360778</v>
      </c>
    </row>
    <row r="64417" spans="1:4" x14ac:dyDescent="0.25">
      <c r="A64417">
        <v>231319</v>
      </c>
      <c r="B64417" s="1">
        <v>44377.810058252428</v>
      </c>
      <c r="C64417">
        <v>242276</v>
      </c>
      <c r="D64417">
        <v>354126</v>
      </c>
    </row>
    <row r="64418" spans="1:4" x14ac:dyDescent="0.25">
      <c r="A64418">
        <v>231314</v>
      </c>
      <c r="B64418" s="1">
        <v>44377.809653721684</v>
      </c>
      <c r="C64418">
        <v>130896</v>
      </c>
      <c r="D64418">
        <v>391218</v>
      </c>
    </row>
    <row r="64419" spans="1:4" x14ac:dyDescent="0.25">
      <c r="A64419">
        <v>231310</v>
      </c>
      <c r="B64419" s="1">
        <v>44377.809653721677</v>
      </c>
      <c r="C64419">
        <v>56896</v>
      </c>
      <c r="D64419">
        <v>119655</v>
      </c>
    </row>
    <row r="64420" spans="1:4" x14ac:dyDescent="0.25">
      <c r="A64420">
        <v>231307</v>
      </c>
      <c r="B64420" s="1">
        <v>44377.809249190941</v>
      </c>
      <c r="C64420">
        <v>155256</v>
      </c>
      <c r="D64420">
        <v>21760</v>
      </c>
    </row>
    <row r="64421" spans="1:4" x14ac:dyDescent="0.25">
      <c r="A64421">
        <v>231304</v>
      </c>
      <c r="B64421" s="1">
        <v>44377.808035598711</v>
      </c>
      <c r="C64421">
        <v>13088</v>
      </c>
      <c r="D64421">
        <v>250679</v>
      </c>
    </row>
    <row r="64422" spans="1:4" x14ac:dyDescent="0.25">
      <c r="A64422">
        <v>231306</v>
      </c>
      <c r="B64422" s="1">
        <v>44377.808035598711</v>
      </c>
      <c r="C64422">
        <v>96230</v>
      </c>
      <c r="D64422">
        <v>239248</v>
      </c>
    </row>
    <row r="64423" spans="1:4" x14ac:dyDescent="0.25">
      <c r="A64423">
        <v>231296</v>
      </c>
      <c r="B64423" s="1">
        <v>44377.806822006467</v>
      </c>
      <c r="C64423">
        <v>162305</v>
      </c>
      <c r="D64423">
        <v>437341</v>
      </c>
    </row>
    <row r="64424" spans="1:4" x14ac:dyDescent="0.25">
      <c r="A64424">
        <v>231299</v>
      </c>
      <c r="B64424" s="1">
        <v>44377.806822006467</v>
      </c>
      <c r="C64424">
        <v>298354</v>
      </c>
      <c r="D64424">
        <v>118549</v>
      </c>
    </row>
    <row r="64425" spans="1:4" x14ac:dyDescent="0.25">
      <c r="A64425">
        <v>231289</v>
      </c>
      <c r="B64425" s="1">
        <v>44377.806417475731</v>
      </c>
      <c r="C64425">
        <v>234844</v>
      </c>
      <c r="D64425">
        <v>171555</v>
      </c>
    </row>
    <row r="64426" spans="1:4" x14ac:dyDescent="0.25">
      <c r="A64426">
        <v>231291</v>
      </c>
      <c r="B64426" s="1">
        <v>44377.806417475731</v>
      </c>
      <c r="C64426">
        <v>316153</v>
      </c>
      <c r="D64426">
        <v>182191</v>
      </c>
    </row>
    <row r="64427" spans="1:4" x14ac:dyDescent="0.25">
      <c r="A64427">
        <v>231295</v>
      </c>
      <c r="B64427" s="1">
        <v>44377.806417475731</v>
      </c>
      <c r="C64427">
        <v>322400</v>
      </c>
      <c r="D64427">
        <v>417237</v>
      </c>
    </row>
    <row r="64428" spans="1:4" x14ac:dyDescent="0.25">
      <c r="A64428">
        <v>231285</v>
      </c>
      <c r="B64428" s="1">
        <v>44377.805203883494</v>
      </c>
      <c r="C64428">
        <v>268261</v>
      </c>
      <c r="D64428">
        <v>470762</v>
      </c>
    </row>
    <row r="64429" spans="1:4" x14ac:dyDescent="0.25">
      <c r="A64429">
        <v>231279</v>
      </c>
      <c r="B64429" s="1">
        <v>44377.804799352751</v>
      </c>
      <c r="C64429">
        <v>273594</v>
      </c>
      <c r="D64429">
        <v>235960</v>
      </c>
    </row>
    <row r="64430" spans="1:4" x14ac:dyDescent="0.25">
      <c r="A64430">
        <v>231282</v>
      </c>
      <c r="B64430" s="1">
        <v>44377.804799352751</v>
      </c>
      <c r="C64430">
        <v>299892</v>
      </c>
      <c r="D64430">
        <v>62068</v>
      </c>
    </row>
    <row r="64431" spans="1:4" x14ac:dyDescent="0.25">
      <c r="A64431">
        <v>231277</v>
      </c>
      <c r="B64431" s="1">
        <v>44377.804394822007</v>
      </c>
      <c r="C64431">
        <v>3258</v>
      </c>
      <c r="D64431">
        <v>27877</v>
      </c>
    </row>
    <row r="64432" spans="1:4" x14ac:dyDescent="0.25">
      <c r="A64432">
        <v>231278</v>
      </c>
      <c r="B64432" s="1">
        <v>44377.804394822007</v>
      </c>
      <c r="C64432">
        <v>260790</v>
      </c>
      <c r="D64432">
        <v>371515</v>
      </c>
    </row>
    <row r="64433" spans="1:4" x14ac:dyDescent="0.25">
      <c r="A64433">
        <v>231271</v>
      </c>
      <c r="B64433" s="1">
        <v>44377.803181229778</v>
      </c>
      <c r="C64433">
        <v>185293</v>
      </c>
      <c r="D64433">
        <v>394819</v>
      </c>
    </row>
    <row r="64434" spans="1:4" x14ac:dyDescent="0.25">
      <c r="A64434">
        <v>231273</v>
      </c>
      <c r="B64434" s="1">
        <v>44377.803181229778</v>
      </c>
      <c r="C64434">
        <v>347210</v>
      </c>
      <c r="D64434">
        <v>208822</v>
      </c>
    </row>
    <row r="64435" spans="1:4" x14ac:dyDescent="0.25">
      <c r="A64435">
        <v>231267</v>
      </c>
      <c r="B64435" s="1">
        <v>44377.80318122977</v>
      </c>
      <c r="C64435">
        <v>342573</v>
      </c>
      <c r="D64435">
        <v>228415</v>
      </c>
    </row>
    <row r="64436" spans="1:4" x14ac:dyDescent="0.25">
      <c r="A64436">
        <v>231254</v>
      </c>
      <c r="B64436" s="1">
        <v>44377.802776699027</v>
      </c>
      <c r="C64436">
        <v>61779</v>
      </c>
      <c r="D64436">
        <v>5151</v>
      </c>
    </row>
    <row r="64437" spans="1:4" x14ac:dyDescent="0.25">
      <c r="A64437">
        <v>231259</v>
      </c>
      <c r="B64437" s="1">
        <v>44377.802776699027</v>
      </c>
      <c r="C64437">
        <v>63930</v>
      </c>
      <c r="D64437">
        <v>298988</v>
      </c>
    </row>
    <row r="64438" spans="1:4" x14ac:dyDescent="0.25">
      <c r="A64438">
        <v>231261</v>
      </c>
      <c r="B64438" s="1">
        <v>44377.802776699027</v>
      </c>
      <c r="C64438">
        <v>122053</v>
      </c>
      <c r="D64438">
        <v>73365</v>
      </c>
    </row>
    <row r="64439" spans="1:4" x14ac:dyDescent="0.25">
      <c r="A64439">
        <v>231262</v>
      </c>
      <c r="B64439" s="1">
        <v>44377.802776699027</v>
      </c>
      <c r="C64439">
        <v>229069</v>
      </c>
      <c r="D64439">
        <v>275489</v>
      </c>
    </row>
    <row r="64440" spans="1:4" x14ac:dyDescent="0.25">
      <c r="A64440">
        <v>231249</v>
      </c>
      <c r="B64440" s="1">
        <v>44377.802372168284</v>
      </c>
      <c r="C64440">
        <v>298533</v>
      </c>
      <c r="D64440">
        <v>301748</v>
      </c>
    </row>
    <row r="64441" spans="1:4" x14ac:dyDescent="0.25">
      <c r="A64441">
        <v>231244</v>
      </c>
      <c r="B64441" s="1">
        <v>44377.801967637541</v>
      </c>
      <c r="C64441">
        <v>31561</v>
      </c>
      <c r="D64441">
        <v>63666</v>
      </c>
    </row>
    <row r="64442" spans="1:4" x14ac:dyDescent="0.25">
      <c r="A64442">
        <v>231240</v>
      </c>
      <c r="B64442" s="1">
        <v>44377.801563106797</v>
      </c>
      <c r="C64442">
        <v>131467</v>
      </c>
      <c r="D64442">
        <v>357547</v>
      </c>
    </row>
    <row r="64443" spans="1:4" x14ac:dyDescent="0.25">
      <c r="A64443">
        <v>231232</v>
      </c>
      <c r="B64443" s="1">
        <v>44377.801158576054</v>
      </c>
      <c r="C64443">
        <v>83410</v>
      </c>
      <c r="D64443">
        <v>182984</v>
      </c>
    </row>
    <row r="64444" spans="1:4" x14ac:dyDescent="0.25">
      <c r="A64444">
        <v>231235</v>
      </c>
      <c r="B64444" s="1">
        <v>44377.801158576054</v>
      </c>
      <c r="C64444">
        <v>87744</v>
      </c>
      <c r="D64444">
        <v>317239</v>
      </c>
    </row>
    <row r="64445" spans="1:4" x14ac:dyDescent="0.25">
      <c r="A64445">
        <v>231228</v>
      </c>
      <c r="B64445" s="1">
        <v>44377.79873139158</v>
      </c>
      <c r="C64445">
        <v>92426</v>
      </c>
      <c r="D64445">
        <v>158978</v>
      </c>
    </row>
    <row r="64446" spans="1:4" x14ac:dyDescent="0.25">
      <c r="A64446">
        <v>231223</v>
      </c>
      <c r="B64446" s="1">
        <v>44377.798326860844</v>
      </c>
      <c r="C64446">
        <v>258694</v>
      </c>
      <c r="D64446">
        <v>191893</v>
      </c>
    </row>
    <row r="64447" spans="1:4" x14ac:dyDescent="0.25">
      <c r="A64447">
        <v>231217</v>
      </c>
      <c r="B64447" s="1">
        <v>44377.797113268607</v>
      </c>
      <c r="C64447">
        <v>198362</v>
      </c>
      <c r="D64447">
        <v>146115</v>
      </c>
    </row>
    <row r="64448" spans="1:4" x14ac:dyDescent="0.25">
      <c r="A64448">
        <v>231218</v>
      </c>
      <c r="B64448" s="1">
        <v>44377.797113268607</v>
      </c>
      <c r="C64448">
        <v>340422</v>
      </c>
      <c r="D64448">
        <v>443594</v>
      </c>
    </row>
    <row r="64449" spans="1:4" x14ac:dyDescent="0.25">
      <c r="A64449">
        <v>231215</v>
      </c>
      <c r="B64449" s="1">
        <v>44377.796708737864</v>
      </c>
      <c r="C64449">
        <v>210593</v>
      </c>
      <c r="D64449">
        <v>241927</v>
      </c>
    </row>
    <row r="64450" spans="1:4" x14ac:dyDescent="0.25">
      <c r="A64450">
        <v>231211</v>
      </c>
      <c r="B64450" s="1">
        <v>44377.796333333339</v>
      </c>
      <c r="C64450">
        <v>101055</v>
      </c>
      <c r="D64450">
        <v>180863</v>
      </c>
    </row>
    <row r="64451" spans="1:4" x14ac:dyDescent="0.25">
      <c r="A64451">
        <v>231209</v>
      </c>
      <c r="B64451" s="1">
        <v>44377.795090614891</v>
      </c>
      <c r="C64451">
        <v>270650</v>
      </c>
      <c r="D64451">
        <v>397531</v>
      </c>
    </row>
    <row r="64452" spans="1:4" x14ac:dyDescent="0.25">
      <c r="A64452">
        <v>231207</v>
      </c>
      <c r="B64452" s="1">
        <v>44377.793877022654</v>
      </c>
      <c r="C64452">
        <v>204190</v>
      </c>
      <c r="D64452">
        <v>468237</v>
      </c>
    </row>
    <row r="64453" spans="1:4" x14ac:dyDescent="0.25">
      <c r="A64453">
        <v>231202</v>
      </c>
      <c r="B64453" s="1">
        <v>44377.793472491911</v>
      </c>
      <c r="C64453">
        <v>242944</v>
      </c>
      <c r="D64453">
        <v>154256</v>
      </c>
    </row>
    <row r="64454" spans="1:4" x14ac:dyDescent="0.25">
      <c r="A64454">
        <v>231198</v>
      </c>
      <c r="B64454" s="1">
        <v>44377.793067961167</v>
      </c>
      <c r="C64454">
        <v>10101</v>
      </c>
      <c r="D64454">
        <v>108801</v>
      </c>
    </row>
    <row r="64455" spans="1:4" x14ac:dyDescent="0.25">
      <c r="A64455">
        <v>231196</v>
      </c>
      <c r="B64455" s="1">
        <v>44377.792258899673</v>
      </c>
      <c r="C64455">
        <v>110279</v>
      </c>
      <c r="D64455">
        <v>411922</v>
      </c>
    </row>
    <row r="64456" spans="1:4" x14ac:dyDescent="0.25">
      <c r="A64456">
        <v>231188</v>
      </c>
      <c r="B64456" s="1">
        <v>44377.791854368937</v>
      </c>
      <c r="C64456">
        <v>156771</v>
      </c>
      <c r="D64456">
        <v>158978</v>
      </c>
    </row>
    <row r="64457" spans="1:4" x14ac:dyDescent="0.25">
      <c r="A64457">
        <v>231191</v>
      </c>
      <c r="B64457" s="1">
        <v>44377.791854368937</v>
      </c>
      <c r="C64457">
        <v>240014</v>
      </c>
      <c r="D64457">
        <v>137332</v>
      </c>
    </row>
    <row r="64458" spans="1:4" x14ac:dyDescent="0.25">
      <c r="A64458">
        <v>231187</v>
      </c>
      <c r="B64458" s="1">
        <v>44377.791449838187</v>
      </c>
      <c r="C64458">
        <v>76160</v>
      </c>
      <c r="D64458">
        <v>192174</v>
      </c>
    </row>
    <row r="64459" spans="1:4" x14ac:dyDescent="0.25">
      <c r="A64459">
        <v>231174</v>
      </c>
      <c r="B64459" s="1">
        <v>44377.78902265372</v>
      </c>
      <c r="C64459">
        <v>3820</v>
      </c>
      <c r="D64459">
        <v>129210</v>
      </c>
    </row>
    <row r="64460" spans="1:4" x14ac:dyDescent="0.25">
      <c r="A64460">
        <v>231177</v>
      </c>
      <c r="B64460" s="1">
        <v>44377.78902265372</v>
      </c>
      <c r="C64460">
        <v>62729</v>
      </c>
      <c r="D64460">
        <v>290088</v>
      </c>
    </row>
    <row r="64461" spans="1:4" x14ac:dyDescent="0.25">
      <c r="A64461">
        <v>231178</v>
      </c>
      <c r="B64461" s="1">
        <v>44377.78902265372</v>
      </c>
      <c r="C64461">
        <v>86941</v>
      </c>
      <c r="D64461">
        <v>411922</v>
      </c>
    </row>
    <row r="64462" spans="1:4" x14ac:dyDescent="0.25">
      <c r="A64462">
        <v>231181</v>
      </c>
      <c r="B64462" s="1">
        <v>44377.78902265372</v>
      </c>
      <c r="C64462">
        <v>251719</v>
      </c>
      <c r="D64462">
        <v>182191</v>
      </c>
    </row>
    <row r="64463" spans="1:4" x14ac:dyDescent="0.25">
      <c r="A64463">
        <v>231183</v>
      </c>
      <c r="B64463" s="1">
        <v>44377.78902265372</v>
      </c>
      <c r="C64463">
        <v>334729</v>
      </c>
      <c r="D64463">
        <v>269158</v>
      </c>
    </row>
    <row r="64464" spans="1:4" x14ac:dyDescent="0.25">
      <c r="A64464">
        <v>231168</v>
      </c>
      <c r="B64464" s="1">
        <v>44377.788618122977</v>
      </c>
      <c r="C64464">
        <v>14647</v>
      </c>
      <c r="D64464">
        <v>191893</v>
      </c>
    </row>
    <row r="64465" spans="1:4" x14ac:dyDescent="0.25">
      <c r="A64465">
        <v>231169</v>
      </c>
      <c r="B64465" s="1">
        <v>44377.788618122977</v>
      </c>
      <c r="C64465">
        <v>182015</v>
      </c>
      <c r="D64465">
        <v>411922</v>
      </c>
    </row>
    <row r="64466" spans="1:4" x14ac:dyDescent="0.25">
      <c r="A64466">
        <v>231165</v>
      </c>
      <c r="B64466" s="1">
        <v>44377.788213592234</v>
      </c>
      <c r="C64466">
        <v>33213</v>
      </c>
      <c r="D64466">
        <v>347393</v>
      </c>
    </row>
    <row r="64467" spans="1:4" x14ac:dyDescent="0.25">
      <c r="A64467">
        <v>231163</v>
      </c>
      <c r="B64467" s="1">
        <v>44377.786595469253</v>
      </c>
      <c r="C64467">
        <v>102938</v>
      </c>
      <c r="D64467">
        <v>227775</v>
      </c>
    </row>
    <row r="64468" spans="1:4" x14ac:dyDescent="0.25">
      <c r="A64468">
        <v>231164</v>
      </c>
      <c r="B64468" s="1">
        <v>44377.786595469253</v>
      </c>
      <c r="C64468">
        <v>221325</v>
      </c>
      <c r="D64468">
        <v>44466</v>
      </c>
    </row>
    <row r="64469" spans="1:4" x14ac:dyDescent="0.25">
      <c r="A64469">
        <v>231153</v>
      </c>
      <c r="B64469" s="1">
        <v>44377.78619093851</v>
      </c>
      <c r="C64469">
        <v>18302</v>
      </c>
      <c r="D64469">
        <v>347008</v>
      </c>
    </row>
    <row r="64470" spans="1:4" x14ac:dyDescent="0.25">
      <c r="A64470">
        <v>231157</v>
      </c>
      <c r="B64470" s="1">
        <v>44377.78619093851</v>
      </c>
      <c r="C64470">
        <v>92490</v>
      </c>
      <c r="D64470">
        <v>105200</v>
      </c>
    </row>
    <row r="64471" spans="1:4" x14ac:dyDescent="0.25">
      <c r="A64471">
        <v>231158</v>
      </c>
      <c r="B64471" s="1">
        <v>44377.78619093851</v>
      </c>
      <c r="C64471">
        <v>329183</v>
      </c>
      <c r="D64471">
        <v>111368</v>
      </c>
    </row>
    <row r="64472" spans="1:4" x14ac:dyDescent="0.25">
      <c r="A64472">
        <v>231151</v>
      </c>
      <c r="B64472" s="1">
        <v>44377.785786407767</v>
      </c>
      <c r="C64472">
        <v>73563</v>
      </c>
      <c r="D64472">
        <v>411922</v>
      </c>
    </row>
    <row r="64473" spans="1:4" x14ac:dyDescent="0.25">
      <c r="A64473">
        <v>231147</v>
      </c>
      <c r="B64473" s="1">
        <v>44377.785381877024</v>
      </c>
      <c r="C64473">
        <v>140002</v>
      </c>
      <c r="D64473">
        <v>138209</v>
      </c>
    </row>
    <row r="64474" spans="1:4" x14ac:dyDescent="0.25">
      <c r="A64474">
        <v>231142</v>
      </c>
      <c r="B64474" s="1">
        <v>44377.784168284787</v>
      </c>
      <c r="C64474">
        <v>178960</v>
      </c>
      <c r="D64474">
        <v>381626</v>
      </c>
    </row>
    <row r="64475" spans="1:4" x14ac:dyDescent="0.25">
      <c r="A64475">
        <v>231141</v>
      </c>
      <c r="B64475" s="1">
        <v>44377.784</v>
      </c>
      <c r="C64475">
        <v>157471</v>
      </c>
      <c r="D64475">
        <v>392636</v>
      </c>
    </row>
    <row r="64476" spans="1:4" x14ac:dyDescent="0.25">
      <c r="A64476">
        <v>231138</v>
      </c>
      <c r="B64476" s="1">
        <v>44377.7833592233</v>
      </c>
      <c r="C64476">
        <v>209228</v>
      </c>
      <c r="D64476">
        <v>470762</v>
      </c>
    </row>
    <row r="64477" spans="1:4" x14ac:dyDescent="0.25">
      <c r="A64477">
        <v>231134</v>
      </c>
      <c r="B64477" s="1">
        <v>44377.781666666662</v>
      </c>
      <c r="C64477">
        <v>310628</v>
      </c>
      <c r="D64477">
        <v>128523</v>
      </c>
    </row>
    <row r="64478" spans="1:4" x14ac:dyDescent="0.25">
      <c r="A64478">
        <v>231131</v>
      </c>
      <c r="B64478" s="1">
        <v>44377.781336569577</v>
      </c>
      <c r="C64478">
        <v>205856</v>
      </c>
      <c r="D64478">
        <v>356280</v>
      </c>
    </row>
    <row r="64479" spans="1:4" x14ac:dyDescent="0.25">
      <c r="A64479">
        <v>231127</v>
      </c>
      <c r="B64479" s="1">
        <v>44377.780932038833</v>
      </c>
      <c r="C64479">
        <v>62989</v>
      </c>
      <c r="D64479">
        <v>452634</v>
      </c>
    </row>
    <row r="64480" spans="1:4" x14ac:dyDescent="0.25">
      <c r="A64480">
        <v>231123</v>
      </c>
      <c r="B64480" s="1">
        <v>44377.78052750809</v>
      </c>
      <c r="C64480">
        <v>55538</v>
      </c>
      <c r="D64480">
        <v>118</v>
      </c>
    </row>
    <row r="64481" spans="1:4" x14ac:dyDescent="0.25">
      <c r="A64481">
        <v>231121</v>
      </c>
      <c r="B64481" s="1">
        <v>44377.779718446604</v>
      </c>
      <c r="C64481">
        <v>94882</v>
      </c>
      <c r="D64481">
        <v>351192</v>
      </c>
    </row>
    <row r="64482" spans="1:4" x14ac:dyDescent="0.25">
      <c r="A64482">
        <v>231116</v>
      </c>
      <c r="B64482" s="1">
        <v>44377.779313915853</v>
      </c>
      <c r="C64482">
        <v>328348</v>
      </c>
      <c r="D64482">
        <v>158978</v>
      </c>
    </row>
    <row r="64483" spans="1:4" x14ac:dyDescent="0.25">
      <c r="A64483">
        <v>231112</v>
      </c>
      <c r="B64483" s="1">
        <v>44377.777333333339</v>
      </c>
      <c r="C64483">
        <v>256740</v>
      </c>
      <c r="D64483">
        <v>465965</v>
      </c>
    </row>
    <row r="64484" spans="1:4" x14ac:dyDescent="0.25">
      <c r="A64484">
        <v>231107</v>
      </c>
      <c r="B64484" s="1">
        <v>44377.777291262137</v>
      </c>
      <c r="C64484">
        <v>114225</v>
      </c>
      <c r="D64484">
        <v>470762</v>
      </c>
    </row>
    <row r="64485" spans="1:4" x14ac:dyDescent="0.25">
      <c r="A64485">
        <v>231099</v>
      </c>
      <c r="B64485" s="1">
        <v>44377.776886731393</v>
      </c>
      <c r="C64485">
        <v>194869</v>
      </c>
      <c r="D64485">
        <v>146115</v>
      </c>
    </row>
    <row r="64486" spans="1:4" x14ac:dyDescent="0.25">
      <c r="A64486">
        <v>231100</v>
      </c>
      <c r="B64486" s="1">
        <v>44377.776886731393</v>
      </c>
      <c r="C64486">
        <v>207278</v>
      </c>
      <c r="D64486">
        <v>461671</v>
      </c>
    </row>
    <row r="64487" spans="1:4" x14ac:dyDescent="0.25">
      <c r="A64487">
        <v>231105</v>
      </c>
      <c r="B64487" s="1">
        <v>44377.776886731393</v>
      </c>
      <c r="C64487">
        <v>338780</v>
      </c>
      <c r="D64487">
        <v>176818</v>
      </c>
    </row>
    <row r="64488" spans="1:4" x14ac:dyDescent="0.25">
      <c r="A64488">
        <v>231094</v>
      </c>
      <c r="B64488" s="1">
        <v>44377.77648220065</v>
      </c>
      <c r="C64488">
        <v>10282</v>
      </c>
      <c r="D64488">
        <v>230555</v>
      </c>
    </row>
    <row r="64489" spans="1:4" x14ac:dyDescent="0.25">
      <c r="A64489">
        <v>231096</v>
      </c>
      <c r="B64489" s="1">
        <v>44377.77648220065</v>
      </c>
      <c r="C64489">
        <v>186317</v>
      </c>
      <c r="D64489">
        <v>411922</v>
      </c>
    </row>
    <row r="64490" spans="1:4" x14ac:dyDescent="0.25">
      <c r="A64490">
        <v>231088</v>
      </c>
      <c r="B64490" s="1">
        <v>44377.7760776699</v>
      </c>
      <c r="C64490">
        <v>57356</v>
      </c>
      <c r="D64490">
        <v>62068</v>
      </c>
    </row>
    <row r="64491" spans="1:4" x14ac:dyDescent="0.25">
      <c r="A64491">
        <v>231092</v>
      </c>
      <c r="B64491" s="1">
        <v>44377.7760776699</v>
      </c>
      <c r="C64491">
        <v>141382</v>
      </c>
      <c r="D64491">
        <v>361821</v>
      </c>
    </row>
    <row r="64492" spans="1:4" x14ac:dyDescent="0.25">
      <c r="A64492">
        <v>231085</v>
      </c>
      <c r="B64492" s="1">
        <v>44377.775673139164</v>
      </c>
      <c r="C64492">
        <v>4782</v>
      </c>
      <c r="D64492">
        <v>62068</v>
      </c>
    </row>
    <row r="64493" spans="1:4" x14ac:dyDescent="0.25">
      <c r="A64493">
        <v>231087</v>
      </c>
      <c r="B64493" s="1">
        <v>44377.775673139164</v>
      </c>
      <c r="C64493">
        <v>314261</v>
      </c>
      <c r="D64493">
        <v>108086</v>
      </c>
    </row>
    <row r="64494" spans="1:4" x14ac:dyDescent="0.25">
      <c r="A64494">
        <v>231083</v>
      </c>
      <c r="B64494" s="1">
        <v>44377.77486407767</v>
      </c>
      <c r="C64494">
        <v>150937</v>
      </c>
      <c r="D64494">
        <v>256829</v>
      </c>
    </row>
    <row r="64495" spans="1:4" x14ac:dyDescent="0.25">
      <c r="A64495">
        <v>231078</v>
      </c>
      <c r="B64495" s="1">
        <v>44377.774055016183</v>
      </c>
      <c r="C64495">
        <v>130262</v>
      </c>
      <c r="D64495">
        <v>242428</v>
      </c>
    </row>
    <row r="64496" spans="1:4" x14ac:dyDescent="0.25">
      <c r="A64496">
        <v>231076</v>
      </c>
      <c r="B64496" s="1">
        <v>44377.773999999998</v>
      </c>
      <c r="C64496">
        <v>202195</v>
      </c>
      <c r="D64496">
        <v>136025</v>
      </c>
    </row>
    <row r="64497" spans="1:4" x14ac:dyDescent="0.25">
      <c r="A64497">
        <v>231069</v>
      </c>
      <c r="B64497" s="1">
        <v>44377.772436893203</v>
      </c>
      <c r="C64497">
        <v>211930</v>
      </c>
      <c r="D64497">
        <v>241927</v>
      </c>
    </row>
    <row r="64498" spans="1:4" x14ac:dyDescent="0.25">
      <c r="A64498">
        <v>231074</v>
      </c>
      <c r="B64498" s="1">
        <v>44377.772436893203</v>
      </c>
      <c r="C64498">
        <v>219783</v>
      </c>
      <c r="D64498">
        <v>204394</v>
      </c>
    </row>
    <row r="64499" spans="1:4" x14ac:dyDescent="0.25">
      <c r="A64499">
        <v>231062</v>
      </c>
      <c r="B64499" s="1">
        <v>44377.77081877023</v>
      </c>
      <c r="C64499">
        <v>201225</v>
      </c>
      <c r="D64499">
        <v>258359</v>
      </c>
    </row>
    <row r="64500" spans="1:4" x14ac:dyDescent="0.25">
      <c r="A64500">
        <v>231064</v>
      </c>
      <c r="B64500" s="1">
        <v>44377.77081877023</v>
      </c>
      <c r="C64500">
        <v>207108</v>
      </c>
      <c r="D64500">
        <v>349014</v>
      </c>
    </row>
    <row r="64501" spans="1:4" x14ac:dyDescent="0.25">
      <c r="A64501">
        <v>231065</v>
      </c>
      <c r="B64501" s="1">
        <v>44377.77081877023</v>
      </c>
      <c r="C64501">
        <v>304545</v>
      </c>
      <c r="D64501">
        <v>21407</v>
      </c>
    </row>
    <row r="64502" spans="1:4" x14ac:dyDescent="0.25">
      <c r="A64502">
        <v>231055</v>
      </c>
      <c r="B64502" s="1">
        <v>44377.769605177993</v>
      </c>
      <c r="C64502">
        <v>233094</v>
      </c>
      <c r="D64502">
        <v>394819</v>
      </c>
    </row>
    <row r="64503" spans="1:4" x14ac:dyDescent="0.25">
      <c r="A64503">
        <v>231060</v>
      </c>
      <c r="B64503" s="1">
        <v>44377.769605177993</v>
      </c>
      <c r="C64503">
        <v>329757</v>
      </c>
      <c r="D64503">
        <v>21760</v>
      </c>
    </row>
    <row r="64504" spans="1:4" x14ac:dyDescent="0.25">
      <c r="A64504">
        <v>231049</v>
      </c>
      <c r="B64504" s="1">
        <v>44377.76920064725</v>
      </c>
      <c r="C64504">
        <v>138667</v>
      </c>
      <c r="D64504">
        <v>351192</v>
      </c>
    </row>
    <row r="64505" spans="1:4" x14ac:dyDescent="0.25">
      <c r="A64505">
        <v>231053</v>
      </c>
      <c r="B64505" s="1">
        <v>44377.76920064725</v>
      </c>
      <c r="C64505">
        <v>316718</v>
      </c>
      <c r="D64505">
        <v>411922</v>
      </c>
    </row>
    <row r="64506" spans="1:4" x14ac:dyDescent="0.25">
      <c r="A64506">
        <v>231047</v>
      </c>
      <c r="B64506" s="1">
        <v>44377.768391585763</v>
      </c>
      <c r="C64506">
        <v>44561</v>
      </c>
      <c r="D64506">
        <v>230723</v>
      </c>
    </row>
    <row r="64507" spans="1:4" x14ac:dyDescent="0.25">
      <c r="A64507">
        <v>231043</v>
      </c>
      <c r="B64507" s="1">
        <v>44377.767582524277</v>
      </c>
      <c r="C64507">
        <v>84975</v>
      </c>
      <c r="D64507">
        <v>411922</v>
      </c>
    </row>
    <row r="64508" spans="1:4" x14ac:dyDescent="0.25">
      <c r="A64508">
        <v>231045</v>
      </c>
      <c r="B64508" s="1">
        <v>44377.767582524277</v>
      </c>
      <c r="C64508">
        <v>181838</v>
      </c>
      <c r="D64508">
        <v>385065</v>
      </c>
    </row>
    <row r="64509" spans="1:4" x14ac:dyDescent="0.25">
      <c r="A64509">
        <v>231040</v>
      </c>
      <c r="B64509" s="1">
        <v>44377.76636893204</v>
      </c>
      <c r="C64509">
        <v>229972</v>
      </c>
      <c r="D64509">
        <v>347008</v>
      </c>
    </row>
    <row r="64510" spans="1:4" x14ac:dyDescent="0.25">
      <c r="A64510">
        <v>231035</v>
      </c>
      <c r="B64510" s="1">
        <v>44377.765964401297</v>
      </c>
      <c r="C64510">
        <v>235005</v>
      </c>
      <c r="D64510">
        <v>250679</v>
      </c>
    </row>
    <row r="64511" spans="1:4" x14ac:dyDescent="0.25">
      <c r="A64511">
        <v>231038</v>
      </c>
      <c r="B64511" s="1">
        <v>44377.765964401297</v>
      </c>
      <c r="C64511">
        <v>316994</v>
      </c>
      <c r="D64511">
        <v>43623</v>
      </c>
    </row>
    <row r="64512" spans="1:4" x14ac:dyDescent="0.25">
      <c r="A64512">
        <v>231030</v>
      </c>
      <c r="B64512" s="1">
        <v>44377.76515533981</v>
      </c>
      <c r="C64512">
        <v>18812</v>
      </c>
      <c r="D64512">
        <v>176645</v>
      </c>
    </row>
    <row r="64513" spans="1:4" x14ac:dyDescent="0.25">
      <c r="A64513">
        <v>231024</v>
      </c>
      <c r="B64513" s="1">
        <v>44377.765155339803</v>
      </c>
      <c r="C64513">
        <v>145757</v>
      </c>
      <c r="D64513">
        <v>111368</v>
      </c>
    </row>
    <row r="64514" spans="1:4" x14ac:dyDescent="0.25">
      <c r="A64514">
        <v>231027</v>
      </c>
      <c r="B64514" s="1">
        <v>44377.765155339803</v>
      </c>
      <c r="C64514">
        <v>229940</v>
      </c>
      <c r="D64514">
        <v>141622</v>
      </c>
    </row>
    <row r="64515" spans="1:4" x14ac:dyDescent="0.25">
      <c r="A64515">
        <v>231003</v>
      </c>
      <c r="B64515" s="1">
        <v>44377.764346278316</v>
      </c>
      <c r="C64515">
        <v>6583</v>
      </c>
      <c r="D64515">
        <v>411922</v>
      </c>
    </row>
    <row r="64516" spans="1:4" x14ac:dyDescent="0.25">
      <c r="A64516">
        <v>231005</v>
      </c>
      <c r="B64516" s="1">
        <v>44377.764346278316</v>
      </c>
      <c r="C64516">
        <v>187659</v>
      </c>
      <c r="D64516">
        <v>364695</v>
      </c>
    </row>
    <row r="64517" spans="1:4" x14ac:dyDescent="0.25">
      <c r="A64517">
        <v>231009</v>
      </c>
      <c r="B64517" s="1">
        <v>44377.764346278316</v>
      </c>
      <c r="C64517">
        <v>274927</v>
      </c>
      <c r="D64517">
        <v>118549</v>
      </c>
    </row>
    <row r="64518" spans="1:4" x14ac:dyDescent="0.25">
      <c r="A64518">
        <v>231014</v>
      </c>
      <c r="B64518" s="1">
        <v>44377.764346278316</v>
      </c>
      <c r="C64518">
        <v>283278</v>
      </c>
      <c r="D64518">
        <v>365000</v>
      </c>
    </row>
    <row r="64519" spans="1:4" x14ac:dyDescent="0.25">
      <c r="A64519">
        <v>231019</v>
      </c>
      <c r="B64519" s="1">
        <v>44377.764346278316</v>
      </c>
      <c r="C64519">
        <v>301590</v>
      </c>
      <c r="D64519">
        <v>28753</v>
      </c>
    </row>
    <row r="64520" spans="1:4" x14ac:dyDescent="0.25">
      <c r="A64520">
        <v>230995</v>
      </c>
      <c r="B64520" s="1">
        <v>44377.763132686079</v>
      </c>
      <c r="C64520">
        <v>150759</v>
      </c>
      <c r="D64520">
        <v>51368</v>
      </c>
    </row>
    <row r="64521" spans="1:4" x14ac:dyDescent="0.25">
      <c r="A64521">
        <v>230999</v>
      </c>
      <c r="B64521" s="1">
        <v>44377.763132686079</v>
      </c>
      <c r="C64521">
        <v>179315</v>
      </c>
      <c r="D64521">
        <v>182191</v>
      </c>
    </row>
    <row r="64522" spans="1:4" x14ac:dyDescent="0.25">
      <c r="A64522">
        <v>230989</v>
      </c>
      <c r="B64522" s="1">
        <v>44377.762323624593</v>
      </c>
      <c r="C64522">
        <v>223424</v>
      </c>
      <c r="D64522">
        <v>82901</v>
      </c>
    </row>
    <row r="64523" spans="1:4" x14ac:dyDescent="0.25">
      <c r="A64523">
        <v>230991</v>
      </c>
      <c r="B64523" s="1">
        <v>44377.762323624593</v>
      </c>
      <c r="C64523">
        <v>247998</v>
      </c>
      <c r="D64523">
        <v>112334</v>
      </c>
    </row>
    <row r="64524" spans="1:4" x14ac:dyDescent="0.25">
      <c r="A64524">
        <v>230982</v>
      </c>
      <c r="B64524" s="1">
        <v>44377.761514563106</v>
      </c>
      <c r="C64524">
        <v>28107</v>
      </c>
      <c r="D64524">
        <v>139440</v>
      </c>
    </row>
    <row r="64525" spans="1:4" x14ac:dyDescent="0.25">
      <c r="A64525">
        <v>230987</v>
      </c>
      <c r="B64525" s="1">
        <v>44377.761514563106</v>
      </c>
      <c r="C64525">
        <v>305223</v>
      </c>
      <c r="D64525">
        <v>463685</v>
      </c>
    </row>
    <row r="64526" spans="1:4" x14ac:dyDescent="0.25">
      <c r="A64526">
        <v>230979</v>
      </c>
      <c r="B64526" s="1">
        <v>44377.76070550162</v>
      </c>
      <c r="C64526">
        <v>63017</v>
      </c>
      <c r="D64526">
        <v>100412</v>
      </c>
    </row>
    <row r="64527" spans="1:4" x14ac:dyDescent="0.25">
      <c r="A64527">
        <v>230981</v>
      </c>
      <c r="B64527" s="1">
        <v>44377.76070550162</v>
      </c>
      <c r="C64527">
        <v>281811</v>
      </c>
      <c r="D64527">
        <v>112334</v>
      </c>
    </row>
    <row r="64528" spans="1:4" x14ac:dyDescent="0.25">
      <c r="A64528">
        <v>230974</v>
      </c>
      <c r="B64528" s="1">
        <v>44377.759896440126</v>
      </c>
      <c r="C64528">
        <v>102356</v>
      </c>
      <c r="D64528">
        <v>21407</v>
      </c>
    </row>
    <row r="64529" spans="1:4" x14ac:dyDescent="0.25">
      <c r="A64529">
        <v>230973</v>
      </c>
      <c r="B64529" s="1">
        <v>44377.75949190939</v>
      </c>
      <c r="C64529">
        <v>2662</v>
      </c>
      <c r="D64529">
        <v>168327</v>
      </c>
    </row>
    <row r="64530" spans="1:4" x14ac:dyDescent="0.25">
      <c r="A64530">
        <v>230970</v>
      </c>
      <c r="B64530" s="1">
        <v>44377.759491909383</v>
      </c>
      <c r="C64530">
        <v>313410</v>
      </c>
      <c r="D64530">
        <v>183880</v>
      </c>
    </row>
    <row r="64531" spans="1:4" x14ac:dyDescent="0.25">
      <c r="A64531">
        <v>230967</v>
      </c>
      <c r="B64531" s="1">
        <v>44377.758666666661</v>
      </c>
      <c r="C64531">
        <v>30106</v>
      </c>
      <c r="D64531">
        <v>472712</v>
      </c>
    </row>
    <row r="64532" spans="1:4" x14ac:dyDescent="0.25">
      <c r="A64532">
        <v>230966</v>
      </c>
      <c r="B64532" s="1">
        <v>44377.758278317153</v>
      </c>
      <c r="C64532">
        <v>193497</v>
      </c>
      <c r="D64532">
        <v>131859</v>
      </c>
    </row>
    <row r="64533" spans="1:4" x14ac:dyDescent="0.25">
      <c r="A64533">
        <v>230962</v>
      </c>
      <c r="B64533" s="1">
        <v>44377.756255663429</v>
      </c>
      <c r="C64533">
        <v>38049</v>
      </c>
      <c r="D64533">
        <v>250679</v>
      </c>
    </row>
    <row r="64534" spans="1:4" x14ac:dyDescent="0.25">
      <c r="A64534">
        <v>230952</v>
      </c>
      <c r="B64534" s="1">
        <v>44377.755851132686</v>
      </c>
      <c r="C64534">
        <v>46768</v>
      </c>
      <c r="D64534">
        <v>351192</v>
      </c>
    </row>
    <row r="64535" spans="1:4" x14ac:dyDescent="0.25">
      <c r="A64535">
        <v>230957</v>
      </c>
      <c r="B64535" s="1">
        <v>44377.755851132686</v>
      </c>
      <c r="C64535">
        <v>48860</v>
      </c>
      <c r="D64535">
        <v>452568</v>
      </c>
    </row>
    <row r="64536" spans="1:4" x14ac:dyDescent="0.25">
      <c r="A64536">
        <v>230948</v>
      </c>
      <c r="B64536" s="1">
        <v>44377.755446601943</v>
      </c>
      <c r="C64536">
        <v>281322</v>
      </c>
      <c r="D64536">
        <v>112334</v>
      </c>
    </row>
    <row r="64537" spans="1:4" x14ac:dyDescent="0.25">
      <c r="A64537">
        <v>230939</v>
      </c>
      <c r="B64537" s="1">
        <v>44377.755042071192</v>
      </c>
      <c r="C64537">
        <v>56430</v>
      </c>
      <c r="D64537">
        <v>16041</v>
      </c>
    </row>
    <row r="64538" spans="1:4" x14ac:dyDescent="0.25">
      <c r="A64538">
        <v>230943</v>
      </c>
      <c r="B64538" s="1">
        <v>44377.755042071192</v>
      </c>
      <c r="C64538">
        <v>182816</v>
      </c>
      <c r="D64538">
        <v>339123</v>
      </c>
    </row>
    <row r="64539" spans="1:4" x14ac:dyDescent="0.25">
      <c r="A64539">
        <v>230935</v>
      </c>
      <c r="B64539" s="1">
        <v>44377.754637540456</v>
      </c>
      <c r="C64539">
        <v>5019</v>
      </c>
      <c r="D64539">
        <v>351192</v>
      </c>
    </row>
    <row r="64540" spans="1:4" x14ac:dyDescent="0.25">
      <c r="A64540">
        <v>230936</v>
      </c>
      <c r="B64540" s="1">
        <v>44377.754637540456</v>
      </c>
      <c r="C64540">
        <v>208554</v>
      </c>
      <c r="D64540">
        <v>347393</v>
      </c>
    </row>
    <row r="64541" spans="1:4" x14ac:dyDescent="0.25">
      <c r="A64541">
        <v>230931</v>
      </c>
      <c r="B64541" s="1">
        <v>44377.753423948219</v>
      </c>
      <c r="C64541">
        <v>79411</v>
      </c>
      <c r="D64541">
        <v>423849</v>
      </c>
    </row>
    <row r="64542" spans="1:4" x14ac:dyDescent="0.25">
      <c r="A64542">
        <v>230932</v>
      </c>
      <c r="B64542" s="1">
        <v>44377.753423948219</v>
      </c>
      <c r="C64542">
        <v>254948</v>
      </c>
      <c r="D64542">
        <v>60110</v>
      </c>
    </row>
    <row r="64543" spans="1:4" x14ac:dyDescent="0.25">
      <c r="A64543">
        <v>230915</v>
      </c>
      <c r="B64543" s="1">
        <v>44377.753019417476</v>
      </c>
      <c r="C64543">
        <v>3470</v>
      </c>
      <c r="D64543">
        <v>219311</v>
      </c>
    </row>
    <row r="64544" spans="1:4" x14ac:dyDescent="0.25">
      <c r="A64544">
        <v>230917</v>
      </c>
      <c r="B64544" s="1">
        <v>44377.753019417476</v>
      </c>
      <c r="C64544">
        <v>76039</v>
      </c>
      <c r="D64544">
        <v>191893</v>
      </c>
    </row>
    <row r="64545" spans="1:4" x14ac:dyDescent="0.25">
      <c r="A64545">
        <v>230920</v>
      </c>
      <c r="B64545" s="1">
        <v>44377.753019417476</v>
      </c>
      <c r="C64545">
        <v>154620</v>
      </c>
      <c r="D64545">
        <v>411922</v>
      </c>
    </row>
    <row r="64546" spans="1:4" x14ac:dyDescent="0.25">
      <c r="A64546">
        <v>230924</v>
      </c>
      <c r="B64546" s="1">
        <v>44377.753019417476</v>
      </c>
      <c r="C64546">
        <v>220463</v>
      </c>
      <c r="D64546">
        <v>16360</v>
      </c>
    </row>
    <row r="64547" spans="1:4" x14ac:dyDescent="0.25">
      <c r="A64547">
        <v>230926</v>
      </c>
      <c r="B64547" s="1">
        <v>44377.753019417476</v>
      </c>
      <c r="C64547">
        <v>312505</v>
      </c>
      <c r="D64547">
        <v>158978</v>
      </c>
    </row>
    <row r="64548" spans="1:4" x14ac:dyDescent="0.25">
      <c r="A64548">
        <v>230904</v>
      </c>
      <c r="B64548" s="1">
        <v>44377.75221035599</v>
      </c>
      <c r="C64548">
        <v>24414</v>
      </c>
      <c r="D64548">
        <v>470762</v>
      </c>
    </row>
    <row r="64549" spans="1:4" x14ac:dyDescent="0.25">
      <c r="A64549">
        <v>230908</v>
      </c>
      <c r="B64549" s="1">
        <v>44377.75221035599</v>
      </c>
      <c r="C64549">
        <v>172356</v>
      </c>
      <c r="D64549">
        <v>411922</v>
      </c>
    </row>
    <row r="64550" spans="1:4" x14ac:dyDescent="0.25">
      <c r="A64550">
        <v>230913</v>
      </c>
      <c r="B64550" s="1">
        <v>44377.75221035599</v>
      </c>
      <c r="C64550">
        <v>222793</v>
      </c>
      <c r="D64550">
        <v>347008</v>
      </c>
    </row>
    <row r="64551" spans="1:4" x14ac:dyDescent="0.25">
      <c r="A64551">
        <v>230902</v>
      </c>
      <c r="B64551" s="1">
        <v>44377.752</v>
      </c>
      <c r="C64551">
        <v>254807</v>
      </c>
      <c r="D64551">
        <v>281236</v>
      </c>
    </row>
    <row r="64552" spans="1:4" x14ac:dyDescent="0.25">
      <c r="A64552">
        <v>230897</v>
      </c>
      <c r="B64552" s="1">
        <v>44377.751805825239</v>
      </c>
      <c r="C64552">
        <v>9731</v>
      </c>
      <c r="D64552">
        <v>82850</v>
      </c>
    </row>
    <row r="64553" spans="1:4" x14ac:dyDescent="0.25">
      <c r="A64553">
        <v>230900</v>
      </c>
      <c r="B64553" s="1">
        <v>44377.751805825239</v>
      </c>
      <c r="C64553">
        <v>212981</v>
      </c>
      <c r="D64553">
        <v>351192</v>
      </c>
    </row>
    <row r="64554" spans="1:4" x14ac:dyDescent="0.25">
      <c r="A64554">
        <v>230890</v>
      </c>
      <c r="B64554" s="1">
        <v>44377.750592233009</v>
      </c>
      <c r="C64554">
        <v>238929</v>
      </c>
      <c r="D64554">
        <v>347393</v>
      </c>
    </row>
    <row r="64555" spans="1:4" x14ac:dyDescent="0.25">
      <c r="A64555">
        <v>230894</v>
      </c>
      <c r="B64555" s="1">
        <v>44377.750592233009</v>
      </c>
      <c r="C64555">
        <v>322583</v>
      </c>
      <c r="D64555">
        <v>308577</v>
      </c>
    </row>
    <row r="64556" spans="1:4" x14ac:dyDescent="0.25">
      <c r="A64556">
        <v>230896</v>
      </c>
      <c r="B64556" s="1">
        <v>44377.750592233009</v>
      </c>
      <c r="C64556">
        <v>322761</v>
      </c>
      <c r="D64556">
        <v>250679</v>
      </c>
    </row>
    <row r="64557" spans="1:4" x14ac:dyDescent="0.25">
      <c r="A64557">
        <v>230887</v>
      </c>
      <c r="B64557" s="1">
        <v>44377.749378640779</v>
      </c>
      <c r="C64557">
        <v>64496</v>
      </c>
      <c r="D64557">
        <v>118549</v>
      </c>
    </row>
    <row r="64558" spans="1:4" x14ac:dyDescent="0.25">
      <c r="A64558">
        <v>230888</v>
      </c>
      <c r="B64558" s="1">
        <v>44377.749378640779</v>
      </c>
      <c r="C64558">
        <v>283881</v>
      </c>
      <c r="D64558">
        <v>386284</v>
      </c>
    </row>
    <row r="64559" spans="1:4" x14ac:dyDescent="0.25">
      <c r="A64559">
        <v>230882</v>
      </c>
      <c r="B64559" s="1">
        <v>44377.748569579286</v>
      </c>
      <c r="C64559">
        <v>9646</v>
      </c>
      <c r="D64559">
        <v>70091</v>
      </c>
    </row>
    <row r="64560" spans="1:4" x14ac:dyDescent="0.25">
      <c r="A64560">
        <v>230886</v>
      </c>
      <c r="B64560" s="1">
        <v>44377.748569579286</v>
      </c>
      <c r="C64560">
        <v>79815</v>
      </c>
      <c r="D64560">
        <v>158978</v>
      </c>
    </row>
    <row r="64561" spans="1:4" x14ac:dyDescent="0.25">
      <c r="A64561">
        <v>230878</v>
      </c>
      <c r="B64561" s="1">
        <v>44377.74816504855</v>
      </c>
      <c r="C64561">
        <v>161550</v>
      </c>
      <c r="D64561">
        <v>158978</v>
      </c>
    </row>
    <row r="64562" spans="1:4" x14ac:dyDescent="0.25">
      <c r="A64562">
        <v>230877</v>
      </c>
      <c r="B64562" s="1">
        <v>44377.747355987056</v>
      </c>
      <c r="C64562">
        <v>47977</v>
      </c>
      <c r="D64562">
        <v>21760</v>
      </c>
    </row>
    <row r="64563" spans="1:4" x14ac:dyDescent="0.25">
      <c r="A64563">
        <v>230873</v>
      </c>
      <c r="B64563" s="1">
        <v>44377.746546925569</v>
      </c>
      <c r="C64563">
        <v>90731</v>
      </c>
      <c r="D64563">
        <v>35547</v>
      </c>
    </row>
    <row r="64564" spans="1:4" x14ac:dyDescent="0.25">
      <c r="A64564">
        <v>230869</v>
      </c>
      <c r="B64564" s="1">
        <v>44377.745737864083</v>
      </c>
      <c r="C64564">
        <v>228368</v>
      </c>
      <c r="D64564">
        <v>112334</v>
      </c>
    </row>
    <row r="64565" spans="1:4" x14ac:dyDescent="0.25">
      <c r="A64565">
        <v>230863</v>
      </c>
      <c r="B64565" s="1">
        <v>44377.745737864076</v>
      </c>
      <c r="C64565">
        <v>206967</v>
      </c>
      <c r="D64565">
        <v>230836</v>
      </c>
    </row>
    <row r="64566" spans="1:4" x14ac:dyDescent="0.25">
      <c r="A64566">
        <v>230867</v>
      </c>
      <c r="B64566" s="1">
        <v>44377.745737864076</v>
      </c>
      <c r="C64566">
        <v>237122</v>
      </c>
      <c r="D64566">
        <v>343491</v>
      </c>
    </row>
    <row r="64567" spans="1:4" x14ac:dyDescent="0.25">
      <c r="A64567">
        <v>230861</v>
      </c>
      <c r="B64567" s="1">
        <v>44377.745333333332</v>
      </c>
      <c r="C64567">
        <v>257865</v>
      </c>
      <c r="D64567">
        <v>443457</v>
      </c>
    </row>
    <row r="64568" spans="1:4" x14ac:dyDescent="0.25">
      <c r="A64568">
        <v>230856</v>
      </c>
      <c r="B64568" s="1">
        <v>44377.744928802589</v>
      </c>
      <c r="C64568">
        <v>111454</v>
      </c>
      <c r="D64568">
        <v>206501</v>
      </c>
    </row>
    <row r="64569" spans="1:4" x14ac:dyDescent="0.25">
      <c r="A64569">
        <v>230859</v>
      </c>
      <c r="B64569" s="1">
        <v>44377.744928802589</v>
      </c>
      <c r="C64569">
        <v>173396</v>
      </c>
      <c r="D64569">
        <v>440811</v>
      </c>
    </row>
    <row r="64570" spans="1:4" x14ac:dyDescent="0.25">
      <c r="A64570">
        <v>230851</v>
      </c>
      <c r="B64570" s="1">
        <v>44377.744524271846</v>
      </c>
      <c r="C64570">
        <v>253378</v>
      </c>
      <c r="D64570">
        <v>389195</v>
      </c>
    </row>
    <row r="64571" spans="1:4" x14ac:dyDescent="0.25">
      <c r="A64571">
        <v>230853</v>
      </c>
      <c r="B64571" s="1">
        <v>44377.744524271846</v>
      </c>
      <c r="C64571">
        <v>294640</v>
      </c>
      <c r="D64571">
        <v>182984</v>
      </c>
    </row>
    <row r="64572" spans="1:4" x14ac:dyDescent="0.25">
      <c r="A64572">
        <v>230847</v>
      </c>
      <c r="B64572" s="1">
        <v>44377.743715210352</v>
      </c>
      <c r="C64572">
        <v>91475</v>
      </c>
      <c r="D64572">
        <v>242428</v>
      </c>
    </row>
    <row r="64573" spans="1:4" x14ac:dyDescent="0.25">
      <c r="A64573">
        <v>230843</v>
      </c>
      <c r="B64573" s="1">
        <v>44377.743310679616</v>
      </c>
      <c r="C64573">
        <v>295895</v>
      </c>
      <c r="D64573">
        <v>327633</v>
      </c>
    </row>
    <row r="64574" spans="1:4" x14ac:dyDescent="0.25">
      <c r="A64574">
        <v>230837</v>
      </c>
      <c r="B64574" s="1">
        <v>44377.742906148866</v>
      </c>
      <c r="C64574">
        <v>52747</v>
      </c>
      <c r="D64574">
        <v>230507</v>
      </c>
    </row>
    <row r="64575" spans="1:4" x14ac:dyDescent="0.25">
      <c r="A64575">
        <v>230842</v>
      </c>
      <c r="B64575" s="1">
        <v>44377.742906148866</v>
      </c>
      <c r="C64575">
        <v>75625</v>
      </c>
      <c r="D64575">
        <v>351192</v>
      </c>
    </row>
    <row r="64576" spans="1:4" x14ac:dyDescent="0.25">
      <c r="A64576">
        <v>230836</v>
      </c>
      <c r="B64576" s="1">
        <v>44377.742501618122</v>
      </c>
      <c r="C64576">
        <v>341023</v>
      </c>
      <c r="D64576">
        <v>349014</v>
      </c>
    </row>
    <row r="64577" spans="1:4" x14ac:dyDescent="0.25">
      <c r="A64577">
        <v>230833</v>
      </c>
      <c r="B64577" s="1">
        <v>44377.741999999998</v>
      </c>
      <c r="C64577">
        <v>2700</v>
      </c>
      <c r="D64577">
        <v>250679</v>
      </c>
    </row>
    <row r="64578" spans="1:4" x14ac:dyDescent="0.25">
      <c r="A64578">
        <v>230832</v>
      </c>
      <c r="B64578" s="1">
        <v>44377.741333333339</v>
      </c>
      <c r="C64578">
        <v>274721</v>
      </c>
      <c r="D64578">
        <v>62570</v>
      </c>
    </row>
    <row r="64579" spans="1:4" x14ac:dyDescent="0.25">
      <c r="A64579">
        <v>230829</v>
      </c>
      <c r="B64579" s="1">
        <v>44377.741288025893</v>
      </c>
      <c r="C64579">
        <v>17007</v>
      </c>
      <c r="D64579">
        <v>470762</v>
      </c>
    </row>
    <row r="64580" spans="1:4" x14ac:dyDescent="0.25">
      <c r="A64580">
        <v>230819</v>
      </c>
      <c r="B64580" s="1">
        <v>44377.740074433663</v>
      </c>
      <c r="C64580">
        <v>61122</v>
      </c>
      <c r="D64580">
        <v>398027</v>
      </c>
    </row>
    <row r="64581" spans="1:4" x14ac:dyDescent="0.25">
      <c r="A64581">
        <v>230824</v>
      </c>
      <c r="B64581" s="1">
        <v>44377.740074433663</v>
      </c>
      <c r="C64581">
        <v>136918</v>
      </c>
      <c r="D64581">
        <v>470762</v>
      </c>
    </row>
    <row r="64582" spans="1:4" x14ac:dyDescent="0.25">
      <c r="A64582">
        <v>230825</v>
      </c>
      <c r="B64582" s="1">
        <v>44377.740074433663</v>
      </c>
      <c r="C64582">
        <v>175302</v>
      </c>
      <c r="D64582">
        <v>250679</v>
      </c>
    </row>
    <row r="64583" spans="1:4" x14ac:dyDescent="0.25">
      <c r="A64583">
        <v>230814</v>
      </c>
      <c r="B64583" s="1">
        <v>44377.738860841419</v>
      </c>
      <c r="C64583">
        <v>221995</v>
      </c>
      <c r="D64583">
        <v>472908</v>
      </c>
    </row>
    <row r="64584" spans="1:4" x14ac:dyDescent="0.25">
      <c r="A64584">
        <v>230813</v>
      </c>
      <c r="B64584" s="1">
        <v>44377.738456310683</v>
      </c>
      <c r="C64584">
        <v>34878</v>
      </c>
      <c r="D64584">
        <v>1019</v>
      </c>
    </row>
    <row r="64585" spans="1:4" x14ac:dyDescent="0.25">
      <c r="A64585">
        <v>230809</v>
      </c>
      <c r="B64585" s="1">
        <v>44377.737999999998</v>
      </c>
      <c r="C64585">
        <v>156508</v>
      </c>
      <c r="D64585">
        <v>80850</v>
      </c>
    </row>
    <row r="64586" spans="1:4" x14ac:dyDescent="0.25">
      <c r="A64586">
        <v>230804</v>
      </c>
      <c r="B64586" s="1">
        <v>44377.737647249189</v>
      </c>
      <c r="C64586">
        <v>65260</v>
      </c>
      <c r="D64586">
        <v>351192</v>
      </c>
    </row>
    <row r="64587" spans="1:4" x14ac:dyDescent="0.25">
      <c r="A64587">
        <v>230801</v>
      </c>
      <c r="B64587" s="1">
        <v>44377.737242718445</v>
      </c>
      <c r="C64587">
        <v>171269</v>
      </c>
      <c r="D64587">
        <v>347060</v>
      </c>
    </row>
    <row r="64588" spans="1:4" x14ac:dyDescent="0.25">
      <c r="A64588">
        <v>230802</v>
      </c>
      <c r="B64588" s="1">
        <v>44377.737242718445</v>
      </c>
      <c r="C64588">
        <v>194575</v>
      </c>
      <c r="D64588">
        <v>250679</v>
      </c>
    </row>
    <row r="64589" spans="1:4" x14ac:dyDescent="0.25">
      <c r="A64589">
        <v>230799</v>
      </c>
      <c r="B64589" s="1">
        <v>44377.736838187702</v>
      </c>
      <c r="C64589">
        <v>25189</v>
      </c>
      <c r="D64589">
        <v>137670</v>
      </c>
    </row>
    <row r="64590" spans="1:4" x14ac:dyDescent="0.25">
      <c r="A64590">
        <v>230797</v>
      </c>
      <c r="B64590" s="1">
        <v>44377.736029126216</v>
      </c>
      <c r="C64590">
        <v>327838</v>
      </c>
      <c r="D64590">
        <v>98789</v>
      </c>
    </row>
    <row r="64591" spans="1:4" x14ac:dyDescent="0.25">
      <c r="A64591">
        <v>230792</v>
      </c>
      <c r="B64591" s="1">
        <v>44377.735624595465</v>
      </c>
      <c r="C64591">
        <v>123371</v>
      </c>
      <c r="D64591">
        <v>96983</v>
      </c>
    </row>
    <row r="64592" spans="1:4" x14ac:dyDescent="0.25">
      <c r="A64592">
        <v>230787</v>
      </c>
      <c r="B64592" s="1">
        <v>44377.735220064729</v>
      </c>
      <c r="C64592">
        <v>171410</v>
      </c>
      <c r="D64592">
        <v>347393</v>
      </c>
    </row>
    <row r="64593" spans="1:4" x14ac:dyDescent="0.25">
      <c r="A64593">
        <v>230782</v>
      </c>
      <c r="B64593" s="1">
        <v>44377.734815533979</v>
      </c>
      <c r="C64593">
        <v>285605</v>
      </c>
      <c r="D64593">
        <v>411922</v>
      </c>
    </row>
    <row r="64594" spans="1:4" x14ac:dyDescent="0.25">
      <c r="A64594">
        <v>230779</v>
      </c>
      <c r="B64594" s="1">
        <v>44377.734006472492</v>
      </c>
      <c r="C64594">
        <v>107008</v>
      </c>
      <c r="D64594">
        <v>158978</v>
      </c>
    </row>
    <row r="64595" spans="1:4" x14ac:dyDescent="0.25">
      <c r="A64595">
        <v>230778</v>
      </c>
      <c r="B64595" s="1">
        <v>44377.733601941749</v>
      </c>
      <c r="C64595">
        <v>297798</v>
      </c>
      <c r="D64595">
        <v>344487</v>
      </c>
    </row>
    <row r="64596" spans="1:4" x14ac:dyDescent="0.25">
      <c r="A64596">
        <v>230773</v>
      </c>
      <c r="B64596" s="1">
        <v>44377.732792880262</v>
      </c>
      <c r="C64596">
        <v>309187</v>
      </c>
      <c r="D64596">
        <v>182676</v>
      </c>
    </row>
    <row r="64597" spans="1:4" x14ac:dyDescent="0.25">
      <c r="A64597">
        <v>230770</v>
      </c>
      <c r="B64597" s="1">
        <v>44377.732388349512</v>
      </c>
      <c r="C64597">
        <v>133393</v>
      </c>
      <c r="D64597">
        <v>158978</v>
      </c>
    </row>
    <row r="64598" spans="1:4" x14ac:dyDescent="0.25">
      <c r="A64598">
        <v>230768</v>
      </c>
      <c r="B64598" s="1">
        <v>44377.732333333333</v>
      </c>
      <c r="C64598">
        <v>164756</v>
      </c>
      <c r="D64598">
        <v>351192</v>
      </c>
    </row>
    <row r="64599" spans="1:4" x14ac:dyDescent="0.25">
      <c r="A64599">
        <v>230761</v>
      </c>
      <c r="B64599" s="1">
        <v>44377.731983818776</v>
      </c>
      <c r="C64599">
        <v>190787</v>
      </c>
      <c r="D64599">
        <v>230507</v>
      </c>
    </row>
    <row r="64600" spans="1:4" x14ac:dyDescent="0.25">
      <c r="A64600">
        <v>230766</v>
      </c>
      <c r="B64600" s="1">
        <v>44377.731983818776</v>
      </c>
      <c r="C64600">
        <v>298740</v>
      </c>
      <c r="D64600">
        <v>466792</v>
      </c>
    </row>
    <row r="64601" spans="1:4" x14ac:dyDescent="0.25">
      <c r="A64601">
        <v>230756</v>
      </c>
      <c r="B64601" s="1">
        <v>44377.731666666667</v>
      </c>
      <c r="C64601">
        <v>210777</v>
      </c>
      <c r="D64601">
        <v>50995</v>
      </c>
    </row>
    <row r="64602" spans="1:4" x14ac:dyDescent="0.25">
      <c r="A64602">
        <v>230750</v>
      </c>
      <c r="B64602" s="1">
        <v>44377.731579288025</v>
      </c>
      <c r="C64602">
        <v>163712</v>
      </c>
      <c r="D64602">
        <v>119655</v>
      </c>
    </row>
    <row r="64603" spans="1:4" x14ac:dyDescent="0.25">
      <c r="A64603">
        <v>230752</v>
      </c>
      <c r="B64603" s="1">
        <v>44377.731579288025</v>
      </c>
      <c r="C64603">
        <v>280353</v>
      </c>
      <c r="D64603">
        <v>102086</v>
      </c>
    </row>
    <row r="64604" spans="1:4" x14ac:dyDescent="0.25">
      <c r="A64604">
        <v>230747</v>
      </c>
      <c r="B64604" s="1">
        <v>44377.731174757282</v>
      </c>
      <c r="C64604">
        <v>184572</v>
      </c>
      <c r="D64604">
        <v>230507</v>
      </c>
    </row>
    <row r="64605" spans="1:4" x14ac:dyDescent="0.25">
      <c r="A64605">
        <v>230744</v>
      </c>
      <c r="B64605" s="1">
        <v>44377.730365695796</v>
      </c>
      <c r="C64605">
        <v>140343</v>
      </c>
      <c r="D64605">
        <v>246545</v>
      </c>
    </row>
    <row r="64606" spans="1:4" x14ac:dyDescent="0.25">
      <c r="A64606">
        <v>230741</v>
      </c>
      <c r="B64606" s="1">
        <v>44377.729961165052</v>
      </c>
      <c r="C64606">
        <v>215066</v>
      </c>
      <c r="D64606">
        <v>463334</v>
      </c>
    </row>
    <row r="64607" spans="1:4" x14ac:dyDescent="0.25">
      <c r="A64607">
        <v>230736</v>
      </c>
      <c r="B64607" s="1">
        <v>44377.729961165045</v>
      </c>
      <c r="C64607">
        <v>4976</v>
      </c>
      <c r="D64607">
        <v>359800</v>
      </c>
    </row>
    <row r="64608" spans="1:4" x14ac:dyDescent="0.25">
      <c r="A64608">
        <v>230740</v>
      </c>
      <c r="B64608" s="1">
        <v>44377.729961165045</v>
      </c>
      <c r="C64608">
        <v>75117</v>
      </c>
      <c r="D64608">
        <v>180863</v>
      </c>
    </row>
    <row r="64609" spans="1:4" x14ac:dyDescent="0.25">
      <c r="A64609">
        <v>230731</v>
      </c>
      <c r="B64609" s="1">
        <v>44377.729556634302</v>
      </c>
      <c r="C64609">
        <v>215718</v>
      </c>
      <c r="D64609">
        <v>60239</v>
      </c>
    </row>
    <row r="64610" spans="1:4" x14ac:dyDescent="0.25">
      <c r="A64610">
        <v>230728</v>
      </c>
      <c r="B64610" s="1">
        <v>44377.729152103559</v>
      </c>
      <c r="C64610">
        <v>28248</v>
      </c>
      <c r="D64610">
        <v>258251</v>
      </c>
    </row>
    <row r="64611" spans="1:4" x14ac:dyDescent="0.25">
      <c r="A64611">
        <v>230723</v>
      </c>
      <c r="B64611" s="1">
        <v>44377.727938511329</v>
      </c>
      <c r="C64611">
        <v>211660</v>
      </c>
      <c r="D64611">
        <v>439981</v>
      </c>
    </row>
    <row r="64612" spans="1:4" x14ac:dyDescent="0.25">
      <c r="A64612">
        <v>230720</v>
      </c>
      <c r="B64612" s="1">
        <v>44377.727533980586</v>
      </c>
      <c r="C64612">
        <v>349465</v>
      </c>
      <c r="D64612">
        <v>293468</v>
      </c>
    </row>
    <row r="64613" spans="1:4" x14ac:dyDescent="0.25">
      <c r="A64613">
        <v>230716</v>
      </c>
      <c r="B64613" s="1">
        <v>44377.727533980578</v>
      </c>
      <c r="C64613">
        <v>11137</v>
      </c>
      <c r="D64613">
        <v>23621</v>
      </c>
    </row>
    <row r="64614" spans="1:4" x14ac:dyDescent="0.25">
      <c r="A64614">
        <v>230719</v>
      </c>
      <c r="B64614" s="1">
        <v>44377.727533980578</v>
      </c>
      <c r="C64614">
        <v>27788</v>
      </c>
      <c r="D64614">
        <v>293657</v>
      </c>
    </row>
    <row r="64615" spans="1:4" x14ac:dyDescent="0.25">
      <c r="A64615">
        <v>230707</v>
      </c>
      <c r="B64615" s="1">
        <v>44377.727129449842</v>
      </c>
      <c r="C64615">
        <v>32626</v>
      </c>
      <c r="D64615">
        <v>206264</v>
      </c>
    </row>
    <row r="64616" spans="1:4" x14ac:dyDescent="0.25">
      <c r="A64616">
        <v>230710</v>
      </c>
      <c r="B64616" s="1">
        <v>44377.727129449842</v>
      </c>
      <c r="C64616">
        <v>87814</v>
      </c>
      <c r="D64616">
        <v>459697</v>
      </c>
    </row>
    <row r="64617" spans="1:4" x14ac:dyDescent="0.25">
      <c r="A64617">
        <v>230712</v>
      </c>
      <c r="B64617" s="1">
        <v>44377.727129449842</v>
      </c>
      <c r="C64617">
        <v>188144</v>
      </c>
      <c r="D64617">
        <v>122982</v>
      </c>
    </row>
    <row r="64618" spans="1:4" x14ac:dyDescent="0.25">
      <c r="A64618">
        <v>230713</v>
      </c>
      <c r="B64618" s="1">
        <v>44377.727129449842</v>
      </c>
      <c r="C64618">
        <v>298052</v>
      </c>
      <c r="D64618">
        <v>242428</v>
      </c>
    </row>
    <row r="64619" spans="1:4" x14ac:dyDescent="0.25">
      <c r="A64619">
        <v>230704</v>
      </c>
      <c r="B64619" s="1">
        <v>44377.726724919092</v>
      </c>
      <c r="C64619">
        <v>36730</v>
      </c>
      <c r="D64619">
        <v>433247</v>
      </c>
    </row>
    <row r="64620" spans="1:4" x14ac:dyDescent="0.25">
      <c r="A64620">
        <v>230699</v>
      </c>
      <c r="B64620" s="1">
        <v>44377.726320388349</v>
      </c>
      <c r="C64620">
        <v>200184</v>
      </c>
      <c r="D64620">
        <v>149755</v>
      </c>
    </row>
    <row r="64621" spans="1:4" x14ac:dyDescent="0.25">
      <c r="A64621">
        <v>230695</v>
      </c>
      <c r="B64621" s="1">
        <v>44377.725915857605</v>
      </c>
      <c r="C64621">
        <v>176636</v>
      </c>
      <c r="D64621">
        <v>88863</v>
      </c>
    </row>
    <row r="64622" spans="1:4" x14ac:dyDescent="0.25">
      <c r="A64622">
        <v>230685</v>
      </c>
      <c r="B64622" s="1">
        <v>44377.725511326862</v>
      </c>
      <c r="C64622">
        <v>94511</v>
      </c>
      <c r="D64622">
        <v>347008</v>
      </c>
    </row>
    <row r="64623" spans="1:4" x14ac:dyDescent="0.25">
      <c r="A64623">
        <v>230688</v>
      </c>
      <c r="B64623" s="1">
        <v>44377.725511326862</v>
      </c>
      <c r="C64623">
        <v>152453</v>
      </c>
      <c r="D64623">
        <v>436070</v>
      </c>
    </row>
    <row r="64624" spans="1:4" x14ac:dyDescent="0.25">
      <c r="A64624">
        <v>230690</v>
      </c>
      <c r="B64624" s="1">
        <v>44377.725511326862</v>
      </c>
      <c r="C64624">
        <v>177681</v>
      </c>
      <c r="D64624">
        <v>347008</v>
      </c>
    </row>
    <row r="64625" spans="1:4" x14ac:dyDescent="0.25">
      <c r="A64625">
        <v>230680</v>
      </c>
      <c r="B64625" s="1">
        <v>44377.725106796119</v>
      </c>
      <c r="C64625">
        <v>209529</v>
      </c>
      <c r="D64625">
        <v>228405</v>
      </c>
    </row>
    <row r="64626" spans="1:4" x14ac:dyDescent="0.25">
      <c r="A64626">
        <v>230681</v>
      </c>
      <c r="B64626" s="1">
        <v>44377.725106796119</v>
      </c>
      <c r="C64626">
        <v>282105</v>
      </c>
      <c r="D64626">
        <v>91814</v>
      </c>
    </row>
    <row r="64627" spans="1:4" x14ac:dyDescent="0.25">
      <c r="A64627">
        <v>230675</v>
      </c>
      <c r="B64627" s="1">
        <v>44377.724702265376</v>
      </c>
      <c r="C64627">
        <v>202654</v>
      </c>
      <c r="D64627">
        <v>343491</v>
      </c>
    </row>
    <row r="64628" spans="1:4" x14ac:dyDescent="0.25">
      <c r="A64628">
        <v>230668</v>
      </c>
      <c r="B64628" s="1">
        <v>44377.723893203889</v>
      </c>
      <c r="C64628">
        <v>168919</v>
      </c>
      <c r="D64628">
        <v>65828</v>
      </c>
    </row>
    <row r="64629" spans="1:4" x14ac:dyDescent="0.25">
      <c r="A64629">
        <v>230671</v>
      </c>
      <c r="B64629" s="1">
        <v>44377.723893203889</v>
      </c>
      <c r="C64629">
        <v>246013</v>
      </c>
      <c r="D64629">
        <v>351192</v>
      </c>
    </row>
    <row r="64630" spans="1:4" x14ac:dyDescent="0.25">
      <c r="A64630">
        <v>230667</v>
      </c>
      <c r="B64630" s="1">
        <v>44377.723488673138</v>
      </c>
      <c r="C64630">
        <v>243841</v>
      </c>
      <c r="D64630">
        <v>111368</v>
      </c>
    </row>
    <row r="64631" spans="1:4" x14ac:dyDescent="0.25">
      <c r="A64631">
        <v>230665</v>
      </c>
      <c r="B64631" s="1">
        <v>44377.722679611645</v>
      </c>
      <c r="C64631">
        <v>292913</v>
      </c>
      <c r="D64631">
        <v>411922</v>
      </c>
    </row>
    <row r="64632" spans="1:4" x14ac:dyDescent="0.25">
      <c r="A64632">
        <v>230655</v>
      </c>
      <c r="B64632" s="1">
        <v>44377.722275080909</v>
      </c>
      <c r="C64632">
        <v>130070</v>
      </c>
      <c r="D64632">
        <v>89186</v>
      </c>
    </row>
    <row r="64633" spans="1:4" x14ac:dyDescent="0.25">
      <c r="A64633">
        <v>230657</v>
      </c>
      <c r="B64633" s="1">
        <v>44377.722275080909</v>
      </c>
      <c r="C64633">
        <v>173847</v>
      </c>
      <c r="D64633">
        <v>239565</v>
      </c>
    </row>
    <row r="64634" spans="1:4" x14ac:dyDescent="0.25">
      <c r="A64634">
        <v>230660</v>
      </c>
      <c r="B64634" s="1">
        <v>44377.722275080909</v>
      </c>
      <c r="C64634">
        <v>192795</v>
      </c>
      <c r="D64634">
        <v>172957</v>
      </c>
    </row>
    <row r="64635" spans="1:4" x14ac:dyDescent="0.25">
      <c r="A64635">
        <v>230651</v>
      </c>
      <c r="B64635" s="1">
        <v>44377.721466019415</v>
      </c>
      <c r="C64635">
        <v>15386</v>
      </c>
      <c r="D64635">
        <v>179296</v>
      </c>
    </row>
    <row r="64636" spans="1:4" x14ac:dyDescent="0.25">
      <c r="A64636">
        <v>230648</v>
      </c>
      <c r="B64636" s="1">
        <v>44377.720252427185</v>
      </c>
      <c r="C64636">
        <v>264450</v>
      </c>
      <c r="D64636">
        <v>411922</v>
      </c>
    </row>
    <row r="64637" spans="1:4" x14ac:dyDescent="0.25">
      <c r="A64637">
        <v>230646</v>
      </c>
      <c r="B64637" s="1">
        <v>44377.719443365691</v>
      </c>
      <c r="C64637">
        <v>223545</v>
      </c>
      <c r="D64637">
        <v>180863</v>
      </c>
    </row>
    <row r="64638" spans="1:4" x14ac:dyDescent="0.25">
      <c r="A64638">
        <v>230640</v>
      </c>
      <c r="B64638" s="1">
        <v>44377.719038834955</v>
      </c>
      <c r="C64638">
        <v>13228</v>
      </c>
      <c r="D64638">
        <v>148309</v>
      </c>
    </row>
    <row r="64639" spans="1:4" x14ac:dyDescent="0.25">
      <c r="A64639">
        <v>230645</v>
      </c>
      <c r="B64639" s="1">
        <v>44377.719038834955</v>
      </c>
      <c r="C64639">
        <v>270791</v>
      </c>
      <c r="D64639">
        <v>179296</v>
      </c>
    </row>
    <row r="64640" spans="1:4" x14ac:dyDescent="0.25">
      <c r="A64640">
        <v>230636</v>
      </c>
      <c r="B64640" s="1">
        <v>44377.718229773462</v>
      </c>
      <c r="C64640">
        <v>178629</v>
      </c>
      <c r="D64640">
        <v>279337</v>
      </c>
    </row>
    <row r="64641" spans="1:4" x14ac:dyDescent="0.25">
      <c r="A64641">
        <v>230629</v>
      </c>
      <c r="B64641" s="1">
        <v>44377.717420711975</v>
      </c>
      <c r="C64641">
        <v>34846</v>
      </c>
      <c r="D64641">
        <v>31302</v>
      </c>
    </row>
    <row r="64642" spans="1:4" x14ac:dyDescent="0.25">
      <c r="A64642">
        <v>230632</v>
      </c>
      <c r="B64642" s="1">
        <v>44377.717420711975</v>
      </c>
      <c r="C64642">
        <v>280643</v>
      </c>
      <c r="D64642">
        <v>182984</v>
      </c>
    </row>
    <row r="64643" spans="1:4" x14ac:dyDescent="0.25">
      <c r="A64643">
        <v>230619</v>
      </c>
      <c r="B64643" s="1">
        <v>44377.716207119738</v>
      </c>
      <c r="C64643">
        <v>28835</v>
      </c>
      <c r="D64643">
        <v>347008</v>
      </c>
    </row>
    <row r="64644" spans="1:4" x14ac:dyDescent="0.25">
      <c r="A64644">
        <v>230624</v>
      </c>
      <c r="B64644" s="1">
        <v>44377.716207119738</v>
      </c>
      <c r="C64644">
        <v>29990</v>
      </c>
      <c r="D64644">
        <v>146139</v>
      </c>
    </row>
    <row r="64645" spans="1:4" x14ac:dyDescent="0.25">
      <c r="A64645">
        <v>230628</v>
      </c>
      <c r="B64645" s="1">
        <v>44377.716207119738</v>
      </c>
      <c r="C64645">
        <v>310361</v>
      </c>
      <c r="D64645">
        <v>397390</v>
      </c>
    </row>
    <row r="64646" spans="1:4" x14ac:dyDescent="0.25">
      <c r="A64646">
        <v>230615</v>
      </c>
      <c r="B64646" s="1">
        <v>44377.715802588995</v>
      </c>
      <c r="C64646">
        <v>229722</v>
      </c>
      <c r="D64646">
        <v>411922</v>
      </c>
    </row>
    <row r="64647" spans="1:4" x14ac:dyDescent="0.25">
      <c r="A64647">
        <v>230609</v>
      </c>
      <c r="B64647" s="1">
        <v>44377.714588996758</v>
      </c>
      <c r="C64647">
        <v>23813</v>
      </c>
      <c r="D64647">
        <v>351192</v>
      </c>
    </row>
    <row r="64648" spans="1:4" x14ac:dyDescent="0.25">
      <c r="A64648">
        <v>230611</v>
      </c>
      <c r="B64648" s="1">
        <v>44377.714588996758</v>
      </c>
      <c r="C64648">
        <v>61611</v>
      </c>
      <c r="D64648">
        <v>411922</v>
      </c>
    </row>
    <row r="64649" spans="1:4" x14ac:dyDescent="0.25">
      <c r="A64649">
        <v>230599</v>
      </c>
      <c r="B64649" s="1">
        <v>44377.714184466022</v>
      </c>
      <c r="C64649">
        <v>80166</v>
      </c>
      <c r="D64649">
        <v>155428</v>
      </c>
    </row>
    <row r="64650" spans="1:4" x14ac:dyDescent="0.25">
      <c r="A64650">
        <v>230604</v>
      </c>
      <c r="B64650" s="1">
        <v>44377.714184466022</v>
      </c>
      <c r="C64650">
        <v>121744</v>
      </c>
      <c r="D64650">
        <v>413446</v>
      </c>
    </row>
    <row r="64651" spans="1:4" x14ac:dyDescent="0.25">
      <c r="A64651">
        <v>230608</v>
      </c>
      <c r="B64651" s="1">
        <v>44377.714184466022</v>
      </c>
      <c r="C64651">
        <v>259373</v>
      </c>
      <c r="D64651">
        <v>250771</v>
      </c>
    </row>
    <row r="64652" spans="1:4" x14ac:dyDescent="0.25">
      <c r="A64652">
        <v>230596</v>
      </c>
      <c r="B64652" s="1">
        <v>44377.713779935279</v>
      </c>
      <c r="C64652">
        <v>142962</v>
      </c>
      <c r="D64652">
        <v>4199</v>
      </c>
    </row>
    <row r="64653" spans="1:4" x14ac:dyDescent="0.25">
      <c r="A64653">
        <v>230595</v>
      </c>
      <c r="B64653" s="1">
        <v>44377.713375404535</v>
      </c>
      <c r="C64653">
        <v>267789</v>
      </c>
      <c r="D64653">
        <v>470762</v>
      </c>
    </row>
    <row r="64654" spans="1:4" x14ac:dyDescent="0.25">
      <c r="A64654">
        <v>230592</v>
      </c>
      <c r="B64654" s="1">
        <v>44377.713000000003</v>
      </c>
      <c r="C64654">
        <v>149053</v>
      </c>
      <c r="D64654">
        <v>259202</v>
      </c>
    </row>
    <row r="64655" spans="1:4" x14ac:dyDescent="0.25">
      <c r="A64655">
        <v>230585</v>
      </c>
      <c r="B64655" s="1">
        <v>44377.712566343042</v>
      </c>
      <c r="C64655">
        <v>158478</v>
      </c>
      <c r="D64655">
        <v>209122</v>
      </c>
    </row>
    <row r="64656" spans="1:4" x14ac:dyDescent="0.25">
      <c r="A64656">
        <v>230587</v>
      </c>
      <c r="B64656" s="1">
        <v>44377.712566343042</v>
      </c>
      <c r="C64656">
        <v>233623</v>
      </c>
      <c r="D64656">
        <v>5151</v>
      </c>
    </row>
    <row r="64657" spans="1:4" x14ac:dyDescent="0.25">
      <c r="A64657">
        <v>230591</v>
      </c>
      <c r="B64657" s="1">
        <v>44377.712566343042</v>
      </c>
      <c r="C64657">
        <v>336996</v>
      </c>
      <c r="D64657">
        <v>250679</v>
      </c>
    </row>
    <row r="64658" spans="1:4" x14ac:dyDescent="0.25">
      <c r="A64658">
        <v>230580</v>
      </c>
      <c r="B64658" s="1">
        <v>44377.711352750805</v>
      </c>
      <c r="C64658">
        <v>79702</v>
      </c>
      <c r="D64658">
        <v>191238</v>
      </c>
    </row>
    <row r="64659" spans="1:4" x14ac:dyDescent="0.25">
      <c r="A64659">
        <v>230573</v>
      </c>
      <c r="B64659" s="1">
        <v>44377.710948220069</v>
      </c>
      <c r="C64659">
        <v>146688</v>
      </c>
      <c r="D64659">
        <v>122982</v>
      </c>
    </row>
    <row r="64660" spans="1:4" x14ac:dyDescent="0.25">
      <c r="A64660">
        <v>230576</v>
      </c>
      <c r="B64660" s="1">
        <v>44377.710948220069</v>
      </c>
      <c r="C64660">
        <v>168980</v>
      </c>
      <c r="D64660">
        <v>242428</v>
      </c>
    </row>
    <row r="64661" spans="1:4" x14ac:dyDescent="0.25">
      <c r="A64661">
        <v>230568</v>
      </c>
      <c r="B64661" s="1">
        <v>44377.710948220061</v>
      </c>
      <c r="C64661">
        <v>100251</v>
      </c>
      <c r="D64661">
        <v>131859</v>
      </c>
    </row>
    <row r="64662" spans="1:4" x14ac:dyDescent="0.25">
      <c r="A64662">
        <v>230566</v>
      </c>
      <c r="B64662" s="1">
        <v>44377.710139158582</v>
      </c>
      <c r="C64662">
        <v>170589</v>
      </c>
      <c r="D64662">
        <v>420981</v>
      </c>
    </row>
    <row r="64663" spans="1:4" x14ac:dyDescent="0.25">
      <c r="A64663">
        <v>230561</v>
      </c>
      <c r="B64663" s="1">
        <v>44377.709734627831</v>
      </c>
      <c r="C64663">
        <v>191681</v>
      </c>
      <c r="D64663">
        <v>154256</v>
      </c>
    </row>
    <row r="64664" spans="1:4" x14ac:dyDescent="0.25">
      <c r="A64664">
        <v>230553</v>
      </c>
      <c r="B64664" s="1">
        <v>44377.708116504851</v>
      </c>
      <c r="C64664">
        <v>19348</v>
      </c>
      <c r="D64664">
        <v>459600</v>
      </c>
    </row>
    <row r="64665" spans="1:4" x14ac:dyDescent="0.25">
      <c r="A64665">
        <v>230556</v>
      </c>
      <c r="B64665" s="1">
        <v>44377.708116504851</v>
      </c>
      <c r="C64665">
        <v>302101</v>
      </c>
      <c r="D64665">
        <v>323966</v>
      </c>
    </row>
    <row r="64666" spans="1:4" x14ac:dyDescent="0.25">
      <c r="A64666">
        <v>230550</v>
      </c>
      <c r="B64666" s="1">
        <v>44377.707711974115</v>
      </c>
      <c r="C64666">
        <v>6341</v>
      </c>
      <c r="D64666">
        <v>249086</v>
      </c>
    </row>
    <row r="64667" spans="1:4" x14ac:dyDescent="0.25">
      <c r="A64667">
        <v>230549</v>
      </c>
      <c r="B64667" s="1">
        <v>44377.706902912621</v>
      </c>
      <c r="C64667">
        <v>170673</v>
      </c>
      <c r="D64667">
        <v>432277</v>
      </c>
    </row>
    <row r="64668" spans="1:4" x14ac:dyDescent="0.25">
      <c r="A64668">
        <v>230541</v>
      </c>
      <c r="B64668" s="1">
        <v>44377.706498381878</v>
      </c>
      <c r="C64668">
        <v>337192</v>
      </c>
      <c r="D64668">
        <v>40892</v>
      </c>
    </row>
    <row r="64669" spans="1:4" x14ac:dyDescent="0.25">
      <c r="A64669">
        <v>230544</v>
      </c>
      <c r="B64669" s="1">
        <v>44377.706498381878</v>
      </c>
      <c r="C64669">
        <v>339021</v>
      </c>
      <c r="D64669">
        <v>214224</v>
      </c>
    </row>
    <row r="64670" spans="1:4" x14ac:dyDescent="0.25">
      <c r="A64670">
        <v>230539</v>
      </c>
      <c r="B64670" s="1">
        <v>44377.705333333339</v>
      </c>
      <c r="C64670">
        <v>131323</v>
      </c>
      <c r="D64670">
        <v>341333</v>
      </c>
    </row>
    <row r="64671" spans="1:4" x14ac:dyDescent="0.25">
      <c r="A64671">
        <v>230537</v>
      </c>
      <c r="B64671" s="1">
        <v>44377.704880258898</v>
      </c>
      <c r="C64671">
        <v>205283</v>
      </c>
      <c r="D64671">
        <v>105200</v>
      </c>
    </row>
    <row r="64672" spans="1:4" x14ac:dyDescent="0.25">
      <c r="A64672">
        <v>230538</v>
      </c>
      <c r="B64672" s="1">
        <v>44377.704880258898</v>
      </c>
      <c r="C64672">
        <v>251615</v>
      </c>
      <c r="D64672">
        <v>351192</v>
      </c>
    </row>
    <row r="64673" spans="1:4" x14ac:dyDescent="0.25">
      <c r="A64673">
        <v>230534</v>
      </c>
      <c r="B64673" s="1">
        <v>44377.704475728155</v>
      </c>
      <c r="C64673">
        <v>92566</v>
      </c>
      <c r="D64673">
        <v>206264</v>
      </c>
    </row>
    <row r="64674" spans="1:4" x14ac:dyDescent="0.25">
      <c r="A64674">
        <v>230521</v>
      </c>
      <c r="B64674" s="1">
        <v>44377.702857605182</v>
      </c>
      <c r="C64674">
        <v>69056</v>
      </c>
      <c r="D64674">
        <v>285365</v>
      </c>
    </row>
    <row r="64675" spans="1:4" x14ac:dyDescent="0.25">
      <c r="A64675">
        <v>230525</v>
      </c>
      <c r="B64675" s="1">
        <v>44377.702857605182</v>
      </c>
      <c r="C64675">
        <v>72793</v>
      </c>
      <c r="D64675">
        <v>411922</v>
      </c>
    </row>
    <row r="64676" spans="1:4" x14ac:dyDescent="0.25">
      <c r="A64676">
        <v>230527</v>
      </c>
      <c r="B64676" s="1">
        <v>44377.702857605182</v>
      </c>
      <c r="C64676">
        <v>88953</v>
      </c>
      <c r="D64676">
        <v>287759</v>
      </c>
    </row>
    <row r="64677" spans="1:4" x14ac:dyDescent="0.25">
      <c r="A64677">
        <v>230529</v>
      </c>
      <c r="B64677" s="1">
        <v>44377.702857605182</v>
      </c>
      <c r="C64677">
        <v>98754</v>
      </c>
      <c r="D64677">
        <v>242428</v>
      </c>
    </row>
    <row r="64678" spans="1:4" x14ac:dyDescent="0.25">
      <c r="A64678">
        <v>230515</v>
      </c>
      <c r="B64678" s="1">
        <v>44377.702453074431</v>
      </c>
      <c r="C64678">
        <v>85431</v>
      </c>
      <c r="D64678">
        <v>411922</v>
      </c>
    </row>
    <row r="64679" spans="1:4" x14ac:dyDescent="0.25">
      <c r="A64679">
        <v>230519</v>
      </c>
      <c r="B64679" s="1">
        <v>44377.702453074431</v>
      </c>
      <c r="C64679">
        <v>110775</v>
      </c>
      <c r="D64679">
        <v>351192</v>
      </c>
    </row>
    <row r="64680" spans="1:4" x14ac:dyDescent="0.25">
      <c r="A64680">
        <v>230510</v>
      </c>
      <c r="B64680" s="1">
        <v>44377.701666666668</v>
      </c>
      <c r="C64680">
        <v>319763</v>
      </c>
      <c r="D64680">
        <v>204809</v>
      </c>
    </row>
    <row r="64681" spans="1:4" x14ac:dyDescent="0.25">
      <c r="A64681">
        <v>230507</v>
      </c>
      <c r="B64681" s="1">
        <v>44377.701644012945</v>
      </c>
      <c r="C64681">
        <v>206963</v>
      </c>
      <c r="D64681">
        <v>230507</v>
      </c>
    </row>
    <row r="64682" spans="1:4" x14ac:dyDescent="0.25">
      <c r="A64682">
        <v>230496</v>
      </c>
      <c r="B64682" s="1">
        <v>44377.701239482201</v>
      </c>
      <c r="C64682">
        <v>105909</v>
      </c>
      <c r="D64682">
        <v>304270</v>
      </c>
    </row>
    <row r="64683" spans="1:4" x14ac:dyDescent="0.25">
      <c r="A64683">
        <v>230498</v>
      </c>
      <c r="B64683" s="1">
        <v>44377.701239482201</v>
      </c>
      <c r="C64683">
        <v>122454</v>
      </c>
      <c r="D64683">
        <v>347393</v>
      </c>
    </row>
    <row r="64684" spans="1:4" x14ac:dyDescent="0.25">
      <c r="A64684">
        <v>230502</v>
      </c>
      <c r="B64684" s="1">
        <v>44377.701239482201</v>
      </c>
      <c r="C64684">
        <v>135266</v>
      </c>
      <c r="D64684">
        <v>40049</v>
      </c>
    </row>
    <row r="64685" spans="1:4" x14ac:dyDescent="0.25">
      <c r="A64685">
        <v>230503</v>
      </c>
      <c r="B64685" s="1">
        <v>44377.701239482201</v>
      </c>
      <c r="C64685">
        <v>179426</v>
      </c>
      <c r="D64685">
        <v>241927</v>
      </c>
    </row>
    <row r="64686" spans="1:4" x14ac:dyDescent="0.25">
      <c r="A64686">
        <v>230506</v>
      </c>
      <c r="B64686" s="1">
        <v>44377.701239482201</v>
      </c>
      <c r="C64686">
        <v>233217</v>
      </c>
      <c r="D64686">
        <v>411922</v>
      </c>
    </row>
    <row r="64687" spans="1:4" x14ac:dyDescent="0.25">
      <c r="A64687">
        <v>230493</v>
      </c>
      <c r="B64687" s="1">
        <v>44377.699621359228</v>
      </c>
      <c r="C64687">
        <v>52359</v>
      </c>
      <c r="D64687">
        <v>285177</v>
      </c>
    </row>
    <row r="64688" spans="1:4" x14ac:dyDescent="0.25">
      <c r="A64688">
        <v>230490</v>
      </c>
      <c r="B64688" s="1">
        <v>44377.698003236248</v>
      </c>
      <c r="C64688">
        <v>155507</v>
      </c>
      <c r="D64688">
        <v>405278</v>
      </c>
    </row>
    <row r="64689" spans="1:4" x14ac:dyDescent="0.25">
      <c r="A64689">
        <v>230492</v>
      </c>
      <c r="B64689" s="1">
        <v>44377.698003236248</v>
      </c>
      <c r="C64689">
        <v>295418</v>
      </c>
      <c r="D64689">
        <v>250679</v>
      </c>
    </row>
    <row r="64690" spans="1:4" x14ac:dyDescent="0.25">
      <c r="A64690">
        <v>230484</v>
      </c>
      <c r="B64690" s="1">
        <v>44377.696385113268</v>
      </c>
      <c r="C64690">
        <v>149843</v>
      </c>
      <c r="D64690">
        <v>283189</v>
      </c>
    </row>
    <row r="64691" spans="1:4" x14ac:dyDescent="0.25">
      <c r="A64691">
        <v>230488</v>
      </c>
      <c r="B64691" s="1">
        <v>44377.696385113268</v>
      </c>
      <c r="C64691">
        <v>302205</v>
      </c>
      <c r="D64691">
        <v>411922</v>
      </c>
    </row>
    <row r="64692" spans="1:4" x14ac:dyDescent="0.25">
      <c r="A64692">
        <v>230478</v>
      </c>
      <c r="B64692" s="1">
        <v>44377.694766990295</v>
      </c>
      <c r="C64692">
        <v>277592</v>
      </c>
      <c r="D64692">
        <v>353383</v>
      </c>
    </row>
    <row r="64693" spans="1:4" x14ac:dyDescent="0.25">
      <c r="A64693">
        <v>230482</v>
      </c>
      <c r="B64693" s="1">
        <v>44377.694766990295</v>
      </c>
      <c r="C64693">
        <v>325568</v>
      </c>
      <c r="D64693">
        <v>82901</v>
      </c>
    </row>
    <row r="64694" spans="1:4" x14ac:dyDescent="0.25">
      <c r="A64694">
        <v>230477</v>
      </c>
      <c r="B64694" s="1">
        <v>44377.693957928801</v>
      </c>
      <c r="C64694">
        <v>218009</v>
      </c>
      <c r="D64694">
        <v>411922</v>
      </c>
    </row>
    <row r="64695" spans="1:4" x14ac:dyDescent="0.25">
      <c r="A64695">
        <v>230476</v>
      </c>
      <c r="B64695" s="1">
        <v>44377.693553398058</v>
      </c>
      <c r="C64695">
        <v>114877</v>
      </c>
      <c r="D64695">
        <v>411922</v>
      </c>
    </row>
    <row r="64696" spans="1:4" x14ac:dyDescent="0.25">
      <c r="A64696">
        <v>230471</v>
      </c>
      <c r="B64696" s="1">
        <v>44377.693148867314</v>
      </c>
      <c r="C64696">
        <v>179397</v>
      </c>
      <c r="D64696">
        <v>82901</v>
      </c>
    </row>
    <row r="64697" spans="1:4" x14ac:dyDescent="0.25">
      <c r="A64697">
        <v>230469</v>
      </c>
      <c r="B64697" s="1">
        <v>44377.692339805828</v>
      </c>
      <c r="C64697">
        <v>206004</v>
      </c>
      <c r="D64697">
        <v>286726</v>
      </c>
    </row>
    <row r="64698" spans="1:4" x14ac:dyDescent="0.25">
      <c r="A64698">
        <v>230465</v>
      </c>
      <c r="B64698" s="1">
        <v>44377.691530744341</v>
      </c>
      <c r="C64698">
        <v>230618</v>
      </c>
      <c r="D64698">
        <v>472712</v>
      </c>
    </row>
    <row r="64699" spans="1:4" x14ac:dyDescent="0.25">
      <c r="A64699">
        <v>230459</v>
      </c>
      <c r="B64699" s="1">
        <v>44377.691126213591</v>
      </c>
      <c r="C64699">
        <v>174370</v>
      </c>
      <c r="D64699">
        <v>411922</v>
      </c>
    </row>
    <row r="64700" spans="1:4" x14ac:dyDescent="0.25">
      <c r="A64700">
        <v>230463</v>
      </c>
      <c r="B64700" s="1">
        <v>44377.691126213591</v>
      </c>
      <c r="C64700">
        <v>205263</v>
      </c>
      <c r="D64700">
        <v>176684</v>
      </c>
    </row>
    <row r="64701" spans="1:4" x14ac:dyDescent="0.25">
      <c r="A64701">
        <v>230457</v>
      </c>
      <c r="B64701" s="1">
        <v>44377.690721682848</v>
      </c>
      <c r="C64701">
        <v>173953</v>
      </c>
      <c r="D64701">
        <v>189296</v>
      </c>
    </row>
    <row r="64702" spans="1:4" x14ac:dyDescent="0.25">
      <c r="A64702">
        <v>230456</v>
      </c>
      <c r="B64702" s="1">
        <v>44377.690317152104</v>
      </c>
      <c r="C64702">
        <v>94234</v>
      </c>
      <c r="D64702">
        <v>40049</v>
      </c>
    </row>
    <row r="64703" spans="1:4" x14ac:dyDescent="0.25">
      <c r="A64703">
        <v>230450</v>
      </c>
      <c r="B64703" s="1">
        <v>44377.688294498381</v>
      </c>
      <c r="C64703">
        <v>73198</v>
      </c>
      <c r="D64703">
        <v>136029</v>
      </c>
    </row>
    <row r="64704" spans="1:4" x14ac:dyDescent="0.25">
      <c r="A64704">
        <v>230451</v>
      </c>
      <c r="B64704" s="1">
        <v>44377.688294498381</v>
      </c>
      <c r="C64704">
        <v>247480</v>
      </c>
      <c r="D64704">
        <v>88863</v>
      </c>
    </row>
    <row r="64705" spans="1:4" x14ac:dyDescent="0.25">
      <c r="A64705">
        <v>230445</v>
      </c>
      <c r="B64705" s="1">
        <v>44377.687889967638</v>
      </c>
      <c r="C64705">
        <v>118354</v>
      </c>
      <c r="D64705">
        <v>471403</v>
      </c>
    </row>
    <row r="64706" spans="1:4" x14ac:dyDescent="0.25">
      <c r="A64706">
        <v>230442</v>
      </c>
      <c r="B64706" s="1">
        <v>44377.687485436894</v>
      </c>
      <c r="C64706">
        <v>112651</v>
      </c>
      <c r="D64706">
        <v>429494</v>
      </c>
    </row>
    <row r="64707" spans="1:4" x14ac:dyDescent="0.25">
      <c r="A64707">
        <v>230439</v>
      </c>
      <c r="B64707" s="1">
        <v>44377.687333333335</v>
      </c>
      <c r="C64707">
        <v>172859</v>
      </c>
      <c r="D64707">
        <v>419184</v>
      </c>
    </row>
    <row r="64708" spans="1:4" x14ac:dyDescent="0.25">
      <c r="A64708">
        <v>230434</v>
      </c>
      <c r="B64708" s="1">
        <v>44377.686676375408</v>
      </c>
      <c r="C64708">
        <v>153393</v>
      </c>
      <c r="D64708">
        <v>351192</v>
      </c>
    </row>
    <row r="64709" spans="1:4" x14ac:dyDescent="0.25">
      <c r="A64709">
        <v>230428</v>
      </c>
      <c r="B64709" s="1">
        <v>44377.685462783171</v>
      </c>
      <c r="C64709">
        <v>57949</v>
      </c>
      <c r="D64709">
        <v>312954</v>
      </c>
    </row>
    <row r="64710" spans="1:4" x14ac:dyDescent="0.25">
      <c r="A64710">
        <v>230432</v>
      </c>
      <c r="B64710" s="1">
        <v>44377.685462783171</v>
      </c>
      <c r="C64710">
        <v>295638</v>
      </c>
      <c r="D64710">
        <v>158978</v>
      </c>
    </row>
    <row r="64711" spans="1:4" x14ac:dyDescent="0.25">
      <c r="A64711">
        <v>230424</v>
      </c>
      <c r="B64711" s="1">
        <v>44377.685058252428</v>
      </c>
      <c r="C64711">
        <v>220712</v>
      </c>
      <c r="D64711">
        <v>469849</v>
      </c>
    </row>
    <row r="64712" spans="1:4" x14ac:dyDescent="0.25">
      <c r="A64712">
        <v>230422</v>
      </c>
      <c r="B64712" s="1">
        <v>44377.684653721684</v>
      </c>
      <c r="C64712">
        <v>27493</v>
      </c>
      <c r="D64712">
        <v>230507</v>
      </c>
    </row>
    <row r="64713" spans="1:4" x14ac:dyDescent="0.25">
      <c r="A64713">
        <v>230413</v>
      </c>
      <c r="B64713" s="1">
        <v>44377.683440129455</v>
      </c>
      <c r="C64713">
        <v>78669</v>
      </c>
      <c r="D64713">
        <v>122902</v>
      </c>
    </row>
    <row r="64714" spans="1:4" x14ac:dyDescent="0.25">
      <c r="A64714">
        <v>230414</v>
      </c>
      <c r="B64714" s="1">
        <v>44377.683440129455</v>
      </c>
      <c r="C64714">
        <v>284828</v>
      </c>
      <c r="D64714">
        <v>286726</v>
      </c>
    </row>
    <row r="64715" spans="1:4" x14ac:dyDescent="0.25">
      <c r="A64715">
        <v>230416</v>
      </c>
      <c r="B64715" s="1">
        <v>44377.683440129455</v>
      </c>
      <c r="C64715">
        <v>324961</v>
      </c>
      <c r="D64715">
        <v>304128</v>
      </c>
    </row>
    <row r="64716" spans="1:4" x14ac:dyDescent="0.25">
      <c r="A64716">
        <v>230419</v>
      </c>
      <c r="B64716" s="1">
        <v>44377.683440129455</v>
      </c>
      <c r="C64716">
        <v>345592</v>
      </c>
      <c r="D64716">
        <v>470762</v>
      </c>
    </row>
    <row r="64717" spans="1:4" x14ac:dyDescent="0.25">
      <c r="A64717">
        <v>230409</v>
      </c>
      <c r="B64717" s="1">
        <v>44377.683440129447</v>
      </c>
      <c r="C64717">
        <v>41832</v>
      </c>
      <c r="D64717">
        <v>214485</v>
      </c>
    </row>
    <row r="64718" spans="1:4" x14ac:dyDescent="0.25">
      <c r="A64718">
        <v>230405</v>
      </c>
      <c r="B64718" s="1">
        <v>44377.682631067961</v>
      </c>
      <c r="C64718">
        <v>210075</v>
      </c>
      <c r="D64718">
        <v>241927</v>
      </c>
    </row>
    <row r="64719" spans="1:4" x14ac:dyDescent="0.25">
      <c r="A64719">
        <v>230404</v>
      </c>
      <c r="B64719" s="1">
        <v>44377.682226537218</v>
      </c>
      <c r="C64719">
        <v>108300</v>
      </c>
      <c r="D64719">
        <v>208672</v>
      </c>
    </row>
    <row r="64720" spans="1:4" x14ac:dyDescent="0.25">
      <c r="A64720">
        <v>230402</v>
      </c>
      <c r="B64720" s="1">
        <v>44377.681822006474</v>
      </c>
      <c r="C64720">
        <v>56898</v>
      </c>
      <c r="D64720">
        <v>386196</v>
      </c>
    </row>
    <row r="64721" spans="1:4" x14ac:dyDescent="0.25">
      <c r="A64721">
        <v>230389</v>
      </c>
      <c r="B64721" s="1">
        <v>44377.680203883494</v>
      </c>
      <c r="C64721">
        <v>4705</v>
      </c>
      <c r="D64721">
        <v>347393</v>
      </c>
    </row>
    <row r="64722" spans="1:4" x14ac:dyDescent="0.25">
      <c r="A64722">
        <v>230391</v>
      </c>
      <c r="B64722" s="1">
        <v>44377.680203883494</v>
      </c>
      <c r="C64722">
        <v>136162</v>
      </c>
      <c r="D64722">
        <v>180863</v>
      </c>
    </row>
    <row r="64723" spans="1:4" x14ac:dyDescent="0.25">
      <c r="A64723">
        <v>230395</v>
      </c>
      <c r="B64723" s="1">
        <v>44377.680203883494</v>
      </c>
      <c r="C64723">
        <v>161799</v>
      </c>
      <c r="D64723">
        <v>118549</v>
      </c>
    </row>
    <row r="64724" spans="1:4" x14ac:dyDescent="0.25">
      <c r="A64724">
        <v>230400</v>
      </c>
      <c r="B64724" s="1">
        <v>44377.680203883494</v>
      </c>
      <c r="C64724">
        <v>277825</v>
      </c>
      <c r="D64724">
        <v>471403</v>
      </c>
    </row>
    <row r="64725" spans="1:4" x14ac:dyDescent="0.25">
      <c r="A64725">
        <v>230380</v>
      </c>
      <c r="B64725" s="1">
        <v>44377.678990291257</v>
      </c>
      <c r="C64725">
        <v>34674</v>
      </c>
      <c r="D64725">
        <v>60239</v>
      </c>
    </row>
    <row r="64726" spans="1:4" x14ac:dyDescent="0.25">
      <c r="A64726">
        <v>230385</v>
      </c>
      <c r="B64726" s="1">
        <v>44377.678990291257</v>
      </c>
      <c r="C64726">
        <v>255951</v>
      </c>
      <c r="D64726">
        <v>17483</v>
      </c>
    </row>
    <row r="64727" spans="1:4" x14ac:dyDescent="0.25">
      <c r="A64727">
        <v>230378</v>
      </c>
      <c r="B64727" s="1">
        <v>44377.678585760521</v>
      </c>
      <c r="C64727">
        <v>314833</v>
      </c>
      <c r="D64727">
        <v>347008</v>
      </c>
    </row>
    <row r="64728" spans="1:4" x14ac:dyDescent="0.25">
      <c r="A64728">
        <v>230376</v>
      </c>
      <c r="B64728" s="1">
        <v>44377.678333333337</v>
      </c>
      <c r="C64728">
        <v>237024</v>
      </c>
      <c r="D64728">
        <v>411922</v>
      </c>
    </row>
    <row r="64729" spans="1:4" x14ac:dyDescent="0.25">
      <c r="A64729">
        <v>230372</v>
      </c>
      <c r="B64729" s="1">
        <v>44377.677666666663</v>
      </c>
      <c r="C64729">
        <v>72216</v>
      </c>
      <c r="D64729">
        <v>411922</v>
      </c>
    </row>
    <row r="64730" spans="1:4" x14ac:dyDescent="0.25">
      <c r="A64730">
        <v>230366</v>
      </c>
      <c r="B64730" s="1">
        <v>44377.676967637541</v>
      </c>
      <c r="C64730">
        <v>61690</v>
      </c>
      <c r="D64730">
        <v>414632</v>
      </c>
    </row>
    <row r="64731" spans="1:4" x14ac:dyDescent="0.25">
      <c r="A64731">
        <v>230368</v>
      </c>
      <c r="B64731" s="1">
        <v>44377.676967637541</v>
      </c>
      <c r="C64731">
        <v>318988</v>
      </c>
      <c r="D64731">
        <v>411922</v>
      </c>
    </row>
    <row r="64732" spans="1:4" x14ac:dyDescent="0.25">
      <c r="A64732">
        <v>230361</v>
      </c>
      <c r="B64732" s="1">
        <v>44377.675349514568</v>
      </c>
      <c r="C64732">
        <v>24916</v>
      </c>
      <c r="D64732">
        <v>178117</v>
      </c>
    </row>
    <row r="64733" spans="1:4" x14ac:dyDescent="0.25">
      <c r="A64733">
        <v>230362</v>
      </c>
      <c r="B64733" s="1">
        <v>44377.675349514568</v>
      </c>
      <c r="C64733">
        <v>136546</v>
      </c>
      <c r="D64733">
        <v>154256</v>
      </c>
    </row>
    <row r="64734" spans="1:4" x14ac:dyDescent="0.25">
      <c r="A64734">
        <v>230363</v>
      </c>
      <c r="B64734" s="1">
        <v>44377.675349514568</v>
      </c>
      <c r="C64734">
        <v>138511</v>
      </c>
      <c r="D64734">
        <v>285365</v>
      </c>
    </row>
    <row r="64735" spans="1:4" x14ac:dyDescent="0.25">
      <c r="A64735">
        <v>230360</v>
      </c>
      <c r="B64735" s="1">
        <v>44377.674944983824</v>
      </c>
      <c r="C64735">
        <v>320516</v>
      </c>
      <c r="D64735">
        <v>327968</v>
      </c>
    </row>
    <row r="64736" spans="1:4" x14ac:dyDescent="0.25">
      <c r="A64736">
        <v>230359</v>
      </c>
      <c r="B64736" s="1">
        <v>44377.674944983817</v>
      </c>
      <c r="C64736">
        <v>81305</v>
      </c>
      <c r="D64736">
        <v>411922</v>
      </c>
    </row>
    <row r="64737" spans="1:4" x14ac:dyDescent="0.25">
      <c r="A64737">
        <v>230357</v>
      </c>
      <c r="B64737" s="1">
        <v>44377.673000000003</v>
      </c>
      <c r="C64737">
        <v>159843</v>
      </c>
      <c r="D64737">
        <v>89186</v>
      </c>
    </row>
    <row r="64738" spans="1:4" x14ac:dyDescent="0.25">
      <c r="A64738">
        <v>230352</v>
      </c>
      <c r="B64738" s="1">
        <v>44377.67251779935</v>
      </c>
      <c r="C64738">
        <v>20912</v>
      </c>
      <c r="D64738">
        <v>292782</v>
      </c>
    </row>
    <row r="64739" spans="1:4" x14ac:dyDescent="0.25">
      <c r="A64739">
        <v>230353</v>
      </c>
      <c r="B64739" s="1">
        <v>44377.67251779935</v>
      </c>
      <c r="C64739">
        <v>135204</v>
      </c>
      <c r="D64739">
        <v>217307</v>
      </c>
    </row>
    <row r="64740" spans="1:4" x14ac:dyDescent="0.25">
      <c r="A64740">
        <v>230355</v>
      </c>
      <c r="B64740" s="1">
        <v>44377.67251779935</v>
      </c>
      <c r="C64740">
        <v>267065</v>
      </c>
      <c r="D64740">
        <v>104958</v>
      </c>
    </row>
    <row r="64741" spans="1:4" x14ac:dyDescent="0.25">
      <c r="A64741">
        <v>230346</v>
      </c>
      <c r="B64741" s="1">
        <v>44377.672113268614</v>
      </c>
      <c r="C64741">
        <v>136722</v>
      </c>
      <c r="D64741">
        <v>470762</v>
      </c>
    </row>
    <row r="64742" spans="1:4" x14ac:dyDescent="0.25">
      <c r="A64742">
        <v>230351</v>
      </c>
      <c r="B64742" s="1">
        <v>44377.672113268614</v>
      </c>
      <c r="C64742">
        <v>156211</v>
      </c>
      <c r="D64742">
        <v>227775</v>
      </c>
    </row>
    <row r="64743" spans="1:4" x14ac:dyDescent="0.25">
      <c r="A64743">
        <v>230341</v>
      </c>
      <c r="B64743" s="1">
        <v>44377.671304207121</v>
      </c>
      <c r="C64743">
        <v>284109</v>
      </c>
      <c r="D64743">
        <v>347393</v>
      </c>
    </row>
    <row r="64744" spans="1:4" x14ac:dyDescent="0.25">
      <c r="A64744">
        <v>230340</v>
      </c>
      <c r="B64744" s="1">
        <v>44377.670495145634</v>
      </c>
      <c r="C64744">
        <v>309401</v>
      </c>
      <c r="D64744">
        <v>82850</v>
      </c>
    </row>
    <row r="64745" spans="1:4" x14ac:dyDescent="0.25">
      <c r="A64745">
        <v>230337</v>
      </c>
      <c r="B64745" s="1">
        <v>44377.670090614884</v>
      </c>
      <c r="C64745">
        <v>338604</v>
      </c>
      <c r="D64745">
        <v>154228</v>
      </c>
    </row>
    <row r="64746" spans="1:4" x14ac:dyDescent="0.25">
      <c r="A64746">
        <v>230332</v>
      </c>
      <c r="B64746" s="1">
        <v>44377.669281553397</v>
      </c>
      <c r="C64746">
        <v>66232</v>
      </c>
      <c r="D64746">
        <v>230507</v>
      </c>
    </row>
    <row r="64747" spans="1:4" x14ac:dyDescent="0.25">
      <c r="A64747">
        <v>230326</v>
      </c>
      <c r="B64747" s="1">
        <v>44377.668067961167</v>
      </c>
      <c r="C64747">
        <v>263487</v>
      </c>
      <c r="D64747">
        <v>182191</v>
      </c>
    </row>
    <row r="64748" spans="1:4" x14ac:dyDescent="0.25">
      <c r="A64748">
        <v>230328</v>
      </c>
      <c r="B64748" s="1">
        <v>44377.668067961167</v>
      </c>
      <c r="C64748">
        <v>345956</v>
      </c>
      <c r="D64748">
        <v>158978</v>
      </c>
    </row>
    <row r="64749" spans="1:4" x14ac:dyDescent="0.25">
      <c r="A64749">
        <v>230322</v>
      </c>
      <c r="B64749" s="1">
        <v>44377.667999999998</v>
      </c>
      <c r="C64749">
        <v>286552</v>
      </c>
      <c r="D64749">
        <v>370254</v>
      </c>
    </row>
    <row r="64750" spans="1:4" x14ac:dyDescent="0.25">
      <c r="A64750">
        <v>230318</v>
      </c>
      <c r="B64750" s="1">
        <v>44377.667663430424</v>
      </c>
      <c r="C64750">
        <v>309363</v>
      </c>
      <c r="D64750">
        <v>52130</v>
      </c>
    </row>
    <row r="64751" spans="1:4" x14ac:dyDescent="0.25">
      <c r="A64751">
        <v>230309</v>
      </c>
      <c r="B64751" s="1">
        <v>44377.667663430417</v>
      </c>
      <c r="C64751">
        <v>73844</v>
      </c>
      <c r="D64751">
        <v>411922</v>
      </c>
    </row>
    <row r="64752" spans="1:4" x14ac:dyDescent="0.25">
      <c r="A64752">
        <v>230314</v>
      </c>
      <c r="B64752" s="1">
        <v>44377.667663430417</v>
      </c>
      <c r="C64752">
        <v>130357</v>
      </c>
      <c r="D64752">
        <v>75211</v>
      </c>
    </row>
    <row r="64753" spans="1:4" x14ac:dyDescent="0.25">
      <c r="A64753">
        <v>230317</v>
      </c>
      <c r="B64753" s="1">
        <v>44377.667663430417</v>
      </c>
      <c r="C64753">
        <v>147265</v>
      </c>
      <c r="D64753">
        <v>121439</v>
      </c>
    </row>
    <row r="64754" spans="1:4" x14ac:dyDescent="0.25">
      <c r="A64754">
        <v>230301</v>
      </c>
      <c r="B64754" s="1">
        <v>44377.66685436893</v>
      </c>
      <c r="C64754">
        <v>119335</v>
      </c>
      <c r="D64754">
        <v>80150</v>
      </c>
    </row>
    <row r="64755" spans="1:4" x14ac:dyDescent="0.25">
      <c r="A64755">
        <v>230304</v>
      </c>
      <c r="B64755" s="1">
        <v>44377.66685436893</v>
      </c>
      <c r="C64755">
        <v>183554</v>
      </c>
      <c r="D64755">
        <v>370651</v>
      </c>
    </row>
    <row r="64756" spans="1:4" x14ac:dyDescent="0.25">
      <c r="A64756">
        <v>230282</v>
      </c>
      <c r="B64756" s="1">
        <v>44377.666045307444</v>
      </c>
      <c r="C64756">
        <v>19269</v>
      </c>
      <c r="D64756">
        <v>258219</v>
      </c>
    </row>
    <row r="64757" spans="1:4" x14ac:dyDescent="0.25">
      <c r="A64757">
        <v>230287</v>
      </c>
      <c r="B64757" s="1">
        <v>44377.666045307444</v>
      </c>
      <c r="C64757">
        <v>193724</v>
      </c>
      <c r="D64757">
        <v>292782</v>
      </c>
    </row>
    <row r="64758" spans="1:4" x14ac:dyDescent="0.25">
      <c r="A64758">
        <v>230292</v>
      </c>
      <c r="B64758" s="1">
        <v>44377.666045307444</v>
      </c>
      <c r="C64758">
        <v>302430</v>
      </c>
      <c r="D64758">
        <v>411922</v>
      </c>
    </row>
    <row r="64759" spans="1:4" x14ac:dyDescent="0.25">
      <c r="A64759">
        <v>230296</v>
      </c>
      <c r="B64759" s="1">
        <v>44377.666045307444</v>
      </c>
      <c r="C64759">
        <v>343806</v>
      </c>
      <c r="D64759">
        <v>264283</v>
      </c>
    </row>
    <row r="64760" spans="1:4" x14ac:dyDescent="0.25">
      <c r="A64760">
        <v>230269</v>
      </c>
      <c r="B64760" s="1">
        <v>44377.664831715214</v>
      </c>
      <c r="C64760">
        <v>33683</v>
      </c>
      <c r="D64760">
        <v>122902</v>
      </c>
    </row>
    <row r="64761" spans="1:4" x14ac:dyDescent="0.25">
      <c r="A64761">
        <v>230272</v>
      </c>
      <c r="B64761" s="1">
        <v>44377.664831715214</v>
      </c>
      <c r="C64761">
        <v>181785</v>
      </c>
      <c r="D64761">
        <v>327968</v>
      </c>
    </row>
    <row r="64762" spans="1:4" x14ac:dyDescent="0.25">
      <c r="A64762">
        <v>230277</v>
      </c>
      <c r="B64762" s="1">
        <v>44377.664831715214</v>
      </c>
      <c r="C64762">
        <v>229210</v>
      </c>
      <c r="D64762">
        <v>236800</v>
      </c>
    </row>
    <row r="64763" spans="1:4" x14ac:dyDescent="0.25">
      <c r="A64763">
        <v>230268</v>
      </c>
      <c r="B64763" s="1">
        <v>44377.664427184463</v>
      </c>
      <c r="C64763">
        <v>80188</v>
      </c>
      <c r="D64763">
        <v>411922</v>
      </c>
    </row>
    <row r="64764" spans="1:4" x14ac:dyDescent="0.25">
      <c r="A64764">
        <v>230263</v>
      </c>
      <c r="B64764" s="1">
        <v>44377.664022653727</v>
      </c>
      <c r="C64764">
        <v>329799</v>
      </c>
      <c r="D64764">
        <v>280674</v>
      </c>
    </row>
    <row r="64765" spans="1:4" x14ac:dyDescent="0.25">
      <c r="A64765">
        <v>230258</v>
      </c>
      <c r="B64765" s="1">
        <v>44377.663213592234</v>
      </c>
      <c r="C64765">
        <v>8587</v>
      </c>
      <c r="D64765">
        <v>285680</v>
      </c>
    </row>
    <row r="64766" spans="1:4" x14ac:dyDescent="0.25">
      <c r="A64766">
        <v>230254</v>
      </c>
      <c r="B64766" s="1">
        <v>44377.662809061483</v>
      </c>
      <c r="C64766">
        <v>80287</v>
      </c>
      <c r="D64766">
        <v>230507</v>
      </c>
    </row>
    <row r="64767" spans="1:4" x14ac:dyDescent="0.25">
      <c r="A64767">
        <v>230251</v>
      </c>
      <c r="B64767" s="1">
        <v>44377.661999999997</v>
      </c>
      <c r="C64767">
        <v>66842</v>
      </c>
      <c r="D64767">
        <v>394819</v>
      </c>
    </row>
    <row r="64768" spans="1:4" x14ac:dyDescent="0.25">
      <c r="A64768">
        <v>230249</v>
      </c>
      <c r="B64768" s="1">
        <v>44377.66119093851</v>
      </c>
      <c r="C64768">
        <v>196922</v>
      </c>
      <c r="D64768">
        <v>392434</v>
      </c>
    </row>
    <row r="64769" spans="1:4" x14ac:dyDescent="0.25">
      <c r="A64769">
        <v>230240</v>
      </c>
      <c r="B64769" s="1">
        <v>44377.660786407767</v>
      </c>
      <c r="C64769">
        <v>147441</v>
      </c>
      <c r="D64769">
        <v>339369</v>
      </c>
    </row>
    <row r="64770" spans="1:4" x14ac:dyDescent="0.25">
      <c r="A64770">
        <v>230243</v>
      </c>
      <c r="B64770" s="1">
        <v>44377.660786407767</v>
      </c>
      <c r="C64770">
        <v>201538</v>
      </c>
      <c r="D64770">
        <v>137401</v>
      </c>
    </row>
    <row r="64771" spans="1:4" x14ac:dyDescent="0.25">
      <c r="A64771">
        <v>230248</v>
      </c>
      <c r="B64771" s="1">
        <v>44377.660786407767</v>
      </c>
      <c r="C64771">
        <v>275159</v>
      </c>
      <c r="D64771">
        <v>217497</v>
      </c>
    </row>
    <row r="64772" spans="1:4" x14ac:dyDescent="0.25">
      <c r="A64772">
        <v>230229</v>
      </c>
      <c r="B64772" s="1">
        <v>44377.65997734628</v>
      </c>
      <c r="C64772">
        <v>91575</v>
      </c>
      <c r="D64772">
        <v>154256</v>
      </c>
    </row>
    <row r="64773" spans="1:4" x14ac:dyDescent="0.25">
      <c r="A64773">
        <v>230230</v>
      </c>
      <c r="B64773" s="1">
        <v>44377.65997734628</v>
      </c>
      <c r="C64773">
        <v>239121</v>
      </c>
      <c r="D64773">
        <v>158978</v>
      </c>
    </row>
    <row r="64774" spans="1:4" x14ac:dyDescent="0.25">
      <c r="A64774">
        <v>230232</v>
      </c>
      <c r="B64774" s="1">
        <v>44377.65997734628</v>
      </c>
      <c r="C64774">
        <v>252409</v>
      </c>
      <c r="D64774">
        <v>158978</v>
      </c>
    </row>
    <row r="64775" spans="1:4" x14ac:dyDescent="0.25">
      <c r="A64775">
        <v>230237</v>
      </c>
      <c r="B64775" s="1">
        <v>44377.65997734628</v>
      </c>
      <c r="C64775">
        <v>301966</v>
      </c>
      <c r="D64775">
        <v>297015</v>
      </c>
    </row>
    <row r="64776" spans="1:4" x14ac:dyDescent="0.25">
      <c r="A64776">
        <v>230227</v>
      </c>
      <c r="B64776" s="1">
        <v>44377.65957281553</v>
      </c>
      <c r="C64776">
        <v>182621</v>
      </c>
      <c r="D64776">
        <v>208036</v>
      </c>
    </row>
    <row r="64777" spans="1:4" x14ac:dyDescent="0.25">
      <c r="A64777">
        <v>230220</v>
      </c>
      <c r="B64777" s="1">
        <v>44377.659168284794</v>
      </c>
      <c r="C64777">
        <v>139702</v>
      </c>
      <c r="D64777">
        <v>226229</v>
      </c>
    </row>
    <row r="64778" spans="1:4" x14ac:dyDescent="0.25">
      <c r="A64778">
        <v>230224</v>
      </c>
      <c r="B64778" s="1">
        <v>44377.659168284794</v>
      </c>
      <c r="C64778">
        <v>286860</v>
      </c>
      <c r="D64778">
        <v>448316</v>
      </c>
    </row>
    <row r="64779" spans="1:4" x14ac:dyDescent="0.25">
      <c r="A64779">
        <v>230215</v>
      </c>
      <c r="B64779" s="1">
        <v>44377.659</v>
      </c>
      <c r="C64779">
        <v>213895</v>
      </c>
      <c r="D64779">
        <v>397</v>
      </c>
    </row>
    <row r="64780" spans="1:4" x14ac:dyDescent="0.25">
      <c r="A64780">
        <v>230208</v>
      </c>
      <c r="B64780" s="1">
        <v>44377.6583592233</v>
      </c>
      <c r="C64780">
        <v>20570</v>
      </c>
      <c r="D64780">
        <v>158978</v>
      </c>
    </row>
    <row r="64781" spans="1:4" x14ac:dyDescent="0.25">
      <c r="A64781">
        <v>230210</v>
      </c>
      <c r="B64781" s="1">
        <v>44377.6583592233</v>
      </c>
      <c r="C64781">
        <v>100093</v>
      </c>
      <c r="D64781">
        <v>363811</v>
      </c>
    </row>
    <row r="64782" spans="1:4" x14ac:dyDescent="0.25">
      <c r="A64782">
        <v>230206</v>
      </c>
      <c r="B64782" s="1">
        <v>44377.657954692557</v>
      </c>
      <c r="C64782">
        <v>219928</v>
      </c>
      <c r="D64782">
        <v>432868</v>
      </c>
    </row>
    <row r="64783" spans="1:4" x14ac:dyDescent="0.25">
      <c r="A64783">
        <v>230204</v>
      </c>
      <c r="B64783" s="1">
        <v>44377.656741100327</v>
      </c>
      <c r="C64783">
        <v>209536</v>
      </c>
      <c r="D64783">
        <v>411922</v>
      </c>
    </row>
    <row r="64784" spans="1:4" x14ac:dyDescent="0.25">
      <c r="A64784">
        <v>230187</v>
      </c>
      <c r="B64784" s="1">
        <v>44377.656336569577</v>
      </c>
      <c r="C64784">
        <v>29864</v>
      </c>
      <c r="D64784">
        <v>456134</v>
      </c>
    </row>
    <row r="64785" spans="1:4" x14ac:dyDescent="0.25">
      <c r="A64785">
        <v>230191</v>
      </c>
      <c r="B64785" s="1">
        <v>44377.656336569577</v>
      </c>
      <c r="C64785">
        <v>92679</v>
      </c>
      <c r="D64785">
        <v>470762</v>
      </c>
    </row>
    <row r="64786" spans="1:4" x14ac:dyDescent="0.25">
      <c r="A64786">
        <v>230194</v>
      </c>
      <c r="B64786" s="1">
        <v>44377.656336569577</v>
      </c>
      <c r="C64786">
        <v>141785</v>
      </c>
      <c r="D64786">
        <v>438701</v>
      </c>
    </row>
    <row r="64787" spans="1:4" x14ac:dyDescent="0.25">
      <c r="A64787">
        <v>230198</v>
      </c>
      <c r="B64787" s="1">
        <v>44377.656336569577</v>
      </c>
      <c r="C64787">
        <v>157976</v>
      </c>
      <c r="D64787">
        <v>261752</v>
      </c>
    </row>
    <row r="64788" spans="1:4" x14ac:dyDescent="0.25">
      <c r="A64788">
        <v>230202</v>
      </c>
      <c r="B64788" s="1">
        <v>44377.656336569577</v>
      </c>
      <c r="C64788">
        <v>300770</v>
      </c>
      <c r="D64788">
        <v>411922</v>
      </c>
    </row>
    <row r="64789" spans="1:4" x14ac:dyDescent="0.25">
      <c r="A64789">
        <v>230179</v>
      </c>
      <c r="B64789" s="1">
        <v>44377.655932038841</v>
      </c>
      <c r="C64789">
        <v>249902</v>
      </c>
      <c r="D64789">
        <v>379466</v>
      </c>
    </row>
    <row r="64790" spans="1:4" x14ac:dyDescent="0.25">
      <c r="A64790">
        <v>230182</v>
      </c>
      <c r="B64790" s="1">
        <v>44377.655932038841</v>
      </c>
      <c r="C64790">
        <v>261549</v>
      </c>
      <c r="D64790">
        <v>4199</v>
      </c>
    </row>
    <row r="64791" spans="1:4" x14ac:dyDescent="0.25">
      <c r="A64791">
        <v>230184</v>
      </c>
      <c r="B64791" s="1">
        <v>44377.655932038841</v>
      </c>
      <c r="C64791">
        <v>264257</v>
      </c>
      <c r="D64791">
        <v>471403</v>
      </c>
    </row>
    <row r="64792" spans="1:4" x14ac:dyDescent="0.25">
      <c r="A64792">
        <v>230186</v>
      </c>
      <c r="B64792" s="1">
        <v>44377.655932038841</v>
      </c>
      <c r="C64792">
        <v>343337</v>
      </c>
      <c r="D64792">
        <v>104958</v>
      </c>
    </row>
    <row r="64793" spans="1:4" x14ac:dyDescent="0.25">
      <c r="A64793">
        <v>230178</v>
      </c>
      <c r="B64793" s="1">
        <v>44377.655666666666</v>
      </c>
      <c r="C64793">
        <v>288701</v>
      </c>
      <c r="D64793">
        <v>171935</v>
      </c>
    </row>
    <row r="64794" spans="1:4" x14ac:dyDescent="0.25">
      <c r="A64794">
        <v>230174</v>
      </c>
      <c r="B64794" s="1">
        <v>44377.65552750809</v>
      </c>
      <c r="C64794">
        <v>159324</v>
      </c>
      <c r="D64794">
        <v>127940</v>
      </c>
    </row>
    <row r="64795" spans="1:4" x14ac:dyDescent="0.25">
      <c r="A64795">
        <v>230171</v>
      </c>
      <c r="B64795" s="1">
        <v>44377.65431391586</v>
      </c>
      <c r="C64795">
        <v>256796</v>
      </c>
      <c r="D64795">
        <v>244574</v>
      </c>
    </row>
    <row r="64796" spans="1:4" x14ac:dyDescent="0.25">
      <c r="A64796">
        <v>230163</v>
      </c>
      <c r="B64796" s="1">
        <v>44377.65269579288</v>
      </c>
      <c r="C64796">
        <v>199710</v>
      </c>
      <c r="D64796">
        <v>43842</v>
      </c>
    </row>
    <row r="64797" spans="1:4" x14ac:dyDescent="0.25">
      <c r="A64797">
        <v>230167</v>
      </c>
      <c r="B64797" s="1">
        <v>44377.65269579288</v>
      </c>
      <c r="C64797">
        <v>276173</v>
      </c>
      <c r="D64797">
        <v>96983</v>
      </c>
    </row>
    <row r="64798" spans="1:4" x14ac:dyDescent="0.25">
      <c r="A64798">
        <v>230159</v>
      </c>
      <c r="B64798" s="1">
        <v>44377.651886731393</v>
      </c>
      <c r="C64798">
        <v>189169</v>
      </c>
      <c r="D64798">
        <v>472712</v>
      </c>
    </row>
    <row r="64799" spans="1:4" x14ac:dyDescent="0.25">
      <c r="A64799">
        <v>230154</v>
      </c>
      <c r="B64799" s="1">
        <v>44377.65148220065</v>
      </c>
      <c r="C64799">
        <v>134277</v>
      </c>
      <c r="D64799">
        <v>207760</v>
      </c>
    </row>
    <row r="64800" spans="1:4" x14ac:dyDescent="0.25">
      <c r="A64800">
        <v>230152</v>
      </c>
      <c r="B64800" s="1">
        <v>44377.651482200643</v>
      </c>
      <c r="C64800">
        <v>302135</v>
      </c>
      <c r="D64800">
        <v>250679</v>
      </c>
    </row>
    <row r="64801" spans="1:4" x14ac:dyDescent="0.25">
      <c r="A64801">
        <v>230148</v>
      </c>
      <c r="B64801" s="1">
        <v>44377.651077669907</v>
      </c>
      <c r="C64801">
        <v>209114</v>
      </c>
      <c r="D64801">
        <v>151932</v>
      </c>
    </row>
    <row r="64802" spans="1:4" x14ac:dyDescent="0.25">
      <c r="A64802">
        <v>230143</v>
      </c>
      <c r="B64802" s="1">
        <v>44377.650666666661</v>
      </c>
      <c r="C64802">
        <v>19618</v>
      </c>
      <c r="D64802">
        <v>18748</v>
      </c>
    </row>
    <row r="64803" spans="1:4" x14ac:dyDescent="0.25">
      <c r="A64803">
        <v>230142</v>
      </c>
      <c r="B64803" s="1">
        <v>44377.64824595469</v>
      </c>
      <c r="C64803">
        <v>222349</v>
      </c>
      <c r="D64803">
        <v>250679</v>
      </c>
    </row>
    <row r="64804" spans="1:4" x14ac:dyDescent="0.25">
      <c r="A64804">
        <v>230140</v>
      </c>
      <c r="B64804" s="1">
        <v>44377.647841423954</v>
      </c>
      <c r="C64804">
        <v>47651</v>
      </c>
      <c r="D64804">
        <v>230723</v>
      </c>
    </row>
    <row r="64805" spans="1:4" x14ac:dyDescent="0.25">
      <c r="A64805">
        <v>230139</v>
      </c>
      <c r="B64805" s="1">
        <v>44377.647841423946</v>
      </c>
      <c r="C64805">
        <v>210241</v>
      </c>
      <c r="D64805">
        <v>405774</v>
      </c>
    </row>
    <row r="64806" spans="1:4" x14ac:dyDescent="0.25">
      <c r="A64806">
        <v>230136</v>
      </c>
      <c r="B64806" s="1">
        <v>44377.647436893203</v>
      </c>
      <c r="C64806">
        <v>55989</v>
      </c>
      <c r="D64806">
        <v>158978</v>
      </c>
    </row>
    <row r="64807" spans="1:4" x14ac:dyDescent="0.25">
      <c r="A64807">
        <v>230138</v>
      </c>
      <c r="B64807" s="1">
        <v>44377.647436893203</v>
      </c>
      <c r="C64807">
        <v>81552</v>
      </c>
      <c r="D64807">
        <v>92666</v>
      </c>
    </row>
    <row r="64808" spans="1:4" x14ac:dyDescent="0.25">
      <c r="A64808">
        <v>230121</v>
      </c>
      <c r="B64808" s="1">
        <v>44377.646627831709</v>
      </c>
      <c r="C64808">
        <v>38065</v>
      </c>
      <c r="D64808">
        <v>343712</v>
      </c>
    </row>
    <row r="64809" spans="1:4" x14ac:dyDescent="0.25">
      <c r="A64809">
        <v>230125</v>
      </c>
      <c r="B64809" s="1">
        <v>44377.646627831709</v>
      </c>
      <c r="C64809">
        <v>135161</v>
      </c>
      <c r="D64809">
        <v>196571</v>
      </c>
    </row>
    <row r="64810" spans="1:4" x14ac:dyDescent="0.25">
      <c r="A64810">
        <v>230129</v>
      </c>
      <c r="B64810" s="1">
        <v>44377.646627831709</v>
      </c>
      <c r="C64810">
        <v>166635</v>
      </c>
      <c r="D64810">
        <v>273431</v>
      </c>
    </row>
    <row r="64811" spans="1:4" x14ac:dyDescent="0.25">
      <c r="A64811">
        <v>230132</v>
      </c>
      <c r="B64811" s="1">
        <v>44377.646627831709</v>
      </c>
      <c r="C64811">
        <v>316758</v>
      </c>
      <c r="D64811">
        <v>112334</v>
      </c>
    </row>
    <row r="64812" spans="1:4" x14ac:dyDescent="0.25">
      <c r="A64812">
        <v>230133</v>
      </c>
      <c r="B64812" s="1">
        <v>44377.646627831709</v>
      </c>
      <c r="C64812">
        <v>339598</v>
      </c>
      <c r="D64812">
        <v>21760</v>
      </c>
    </row>
    <row r="64813" spans="1:4" x14ac:dyDescent="0.25">
      <c r="A64813">
        <v>230112</v>
      </c>
      <c r="B64813" s="1">
        <v>44377.646223300973</v>
      </c>
      <c r="C64813">
        <v>80162</v>
      </c>
      <c r="D64813">
        <v>154256</v>
      </c>
    </row>
    <row r="64814" spans="1:4" x14ac:dyDescent="0.25">
      <c r="A64814">
        <v>230116</v>
      </c>
      <c r="B64814" s="1">
        <v>44377.646223300973</v>
      </c>
      <c r="C64814">
        <v>254737</v>
      </c>
      <c r="D64814">
        <v>118549</v>
      </c>
    </row>
    <row r="64815" spans="1:4" x14ac:dyDescent="0.25">
      <c r="A64815">
        <v>230111</v>
      </c>
      <c r="B64815" s="1">
        <v>44377.64581877023</v>
      </c>
      <c r="C64815">
        <v>94759</v>
      </c>
      <c r="D64815">
        <v>472712</v>
      </c>
    </row>
    <row r="64816" spans="1:4" x14ac:dyDescent="0.25">
      <c r="A64816">
        <v>230106</v>
      </c>
      <c r="B64816" s="1">
        <v>44377.645009708736</v>
      </c>
      <c r="C64816">
        <v>112017</v>
      </c>
      <c r="D64816">
        <v>230507</v>
      </c>
    </row>
    <row r="64817" spans="1:4" x14ac:dyDescent="0.25">
      <c r="A64817">
        <v>230102</v>
      </c>
      <c r="B64817" s="1">
        <v>44377.644666666667</v>
      </c>
      <c r="C64817">
        <v>99623</v>
      </c>
      <c r="D64817">
        <v>117745</v>
      </c>
    </row>
    <row r="64818" spans="1:4" x14ac:dyDescent="0.25">
      <c r="A64818">
        <v>230100</v>
      </c>
      <c r="B64818" s="1">
        <v>44377.644605177993</v>
      </c>
      <c r="C64818">
        <v>114098</v>
      </c>
      <c r="D64818">
        <v>122305</v>
      </c>
    </row>
    <row r="64819" spans="1:4" x14ac:dyDescent="0.25">
      <c r="A64819">
        <v>230097</v>
      </c>
      <c r="B64819" s="1">
        <v>44377.64420064725</v>
      </c>
      <c r="C64819">
        <v>87167</v>
      </c>
      <c r="D64819">
        <v>182191</v>
      </c>
    </row>
    <row r="64820" spans="1:4" x14ac:dyDescent="0.25">
      <c r="A64820">
        <v>230099</v>
      </c>
      <c r="B64820" s="1">
        <v>44377.64420064725</v>
      </c>
      <c r="C64820">
        <v>242403</v>
      </c>
      <c r="D64820">
        <v>153893</v>
      </c>
    </row>
    <row r="64821" spans="1:4" x14ac:dyDescent="0.25">
      <c r="A64821">
        <v>230089</v>
      </c>
      <c r="B64821" s="1">
        <v>44377.643796116507</v>
      </c>
      <c r="C64821">
        <v>107078</v>
      </c>
      <c r="D64821">
        <v>5151</v>
      </c>
    </row>
    <row r="64822" spans="1:4" x14ac:dyDescent="0.25">
      <c r="A64822">
        <v>230094</v>
      </c>
      <c r="B64822" s="1">
        <v>44377.643796116507</v>
      </c>
      <c r="C64822">
        <v>252053</v>
      </c>
      <c r="D64822">
        <v>250679</v>
      </c>
    </row>
    <row r="64823" spans="1:4" x14ac:dyDescent="0.25">
      <c r="A64823">
        <v>230080</v>
      </c>
      <c r="B64823" s="1">
        <v>44377.64298705502</v>
      </c>
      <c r="C64823">
        <v>54492</v>
      </c>
      <c r="D64823">
        <v>344453</v>
      </c>
    </row>
    <row r="64824" spans="1:4" x14ac:dyDescent="0.25">
      <c r="A64824">
        <v>230085</v>
      </c>
      <c r="B64824" s="1">
        <v>44377.64298705502</v>
      </c>
      <c r="C64824">
        <v>89255</v>
      </c>
      <c r="D64824">
        <v>206436</v>
      </c>
    </row>
    <row r="64825" spans="1:4" x14ac:dyDescent="0.25">
      <c r="A64825">
        <v>230086</v>
      </c>
      <c r="B64825" s="1">
        <v>44377.64298705502</v>
      </c>
      <c r="C64825">
        <v>220278</v>
      </c>
      <c r="D64825">
        <v>242428</v>
      </c>
    </row>
    <row r="64826" spans="1:4" x14ac:dyDescent="0.25">
      <c r="A64826">
        <v>230076</v>
      </c>
      <c r="B64826" s="1">
        <v>44377.64258252427</v>
      </c>
      <c r="C64826">
        <v>180764</v>
      </c>
      <c r="D64826">
        <v>249086</v>
      </c>
    </row>
    <row r="64827" spans="1:4" x14ac:dyDescent="0.25">
      <c r="A64827">
        <v>230074</v>
      </c>
      <c r="B64827" s="1">
        <v>44377.576644012945</v>
      </c>
      <c r="C64827">
        <v>167354</v>
      </c>
      <c r="D64827">
        <v>88863</v>
      </c>
    </row>
    <row r="64828" spans="1:4" x14ac:dyDescent="0.25">
      <c r="A64828">
        <v>230065</v>
      </c>
      <c r="B64828" s="1">
        <v>44377.574216828478</v>
      </c>
      <c r="C64828">
        <v>29919</v>
      </c>
      <c r="D64828">
        <v>264284</v>
      </c>
    </row>
    <row r="64829" spans="1:4" x14ac:dyDescent="0.25">
      <c r="A64829">
        <v>230068</v>
      </c>
      <c r="B64829" s="1">
        <v>44377.574216828478</v>
      </c>
      <c r="C64829">
        <v>157035</v>
      </c>
      <c r="D64829">
        <v>388561</v>
      </c>
    </row>
    <row r="64830" spans="1:4" x14ac:dyDescent="0.25">
      <c r="A64830">
        <v>230072</v>
      </c>
      <c r="B64830" s="1">
        <v>44377.574216828478</v>
      </c>
      <c r="C64830">
        <v>218109</v>
      </c>
      <c r="D64830">
        <v>330333</v>
      </c>
    </row>
    <row r="64831" spans="1:4" x14ac:dyDescent="0.25">
      <c r="A64831">
        <v>230064</v>
      </c>
      <c r="B64831" s="1">
        <v>44377.573812297735</v>
      </c>
      <c r="C64831">
        <v>174796</v>
      </c>
      <c r="D64831">
        <v>300321</v>
      </c>
    </row>
    <row r="64832" spans="1:4" x14ac:dyDescent="0.25">
      <c r="A64832">
        <v>230059</v>
      </c>
      <c r="B64832" s="1">
        <v>44377.572598705505</v>
      </c>
      <c r="C64832">
        <v>239544</v>
      </c>
      <c r="D64832">
        <v>390221</v>
      </c>
    </row>
    <row r="64833" spans="1:4" x14ac:dyDescent="0.25">
      <c r="A64833">
        <v>230057</v>
      </c>
      <c r="B64833" s="1">
        <v>44377.572194174754</v>
      </c>
      <c r="C64833">
        <v>108403</v>
      </c>
      <c r="D64833">
        <v>317239</v>
      </c>
    </row>
    <row r="64834" spans="1:4" x14ac:dyDescent="0.25">
      <c r="A64834">
        <v>230055</v>
      </c>
      <c r="B64834" s="1">
        <v>44377.571789644011</v>
      </c>
      <c r="C64834">
        <v>39589</v>
      </c>
      <c r="D64834">
        <v>198146</v>
      </c>
    </row>
    <row r="64835" spans="1:4" x14ac:dyDescent="0.25">
      <c r="A64835">
        <v>230054</v>
      </c>
      <c r="B64835" s="1">
        <v>44377.571385113268</v>
      </c>
      <c r="C64835">
        <v>92939</v>
      </c>
      <c r="D64835">
        <v>470762</v>
      </c>
    </row>
    <row r="64836" spans="1:4" x14ac:dyDescent="0.25">
      <c r="A64836">
        <v>230052</v>
      </c>
      <c r="B64836" s="1">
        <v>44377.570576051774</v>
      </c>
      <c r="C64836">
        <v>19037</v>
      </c>
      <c r="D64836">
        <v>330333</v>
      </c>
    </row>
    <row r="64837" spans="1:4" x14ac:dyDescent="0.25">
      <c r="A64837">
        <v>230048</v>
      </c>
      <c r="B64837" s="1">
        <v>44377.570333333337</v>
      </c>
      <c r="C64837">
        <v>107072</v>
      </c>
      <c r="D64837">
        <v>470762</v>
      </c>
    </row>
    <row r="64838" spans="1:4" x14ac:dyDescent="0.25">
      <c r="A64838">
        <v>230047</v>
      </c>
      <c r="B64838" s="1">
        <v>44377.570171521038</v>
      </c>
      <c r="C64838">
        <v>34794</v>
      </c>
      <c r="D64838">
        <v>54852</v>
      </c>
    </row>
    <row r="64839" spans="1:4" x14ac:dyDescent="0.25">
      <c r="A64839">
        <v>230041</v>
      </c>
      <c r="B64839" s="1">
        <v>44377.569362459544</v>
      </c>
      <c r="C64839">
        <v>253065</v>
      </c>
      <c r="D64839">
        <v>473323</v>
      </c>
    </row>
    <row r="64840" spans="1:4" x14ac:dyDescent="0.25">
      <c r="A64840">
        <v>230044</v>
      </c>
      <c r="B64840" s="1">
        <v>44377.569362459544</v>
      </c>
      <c r="C64840">
        <v>281414</v>
      </c>
      <c r="D64840">
        <v>304722</v>
      </c>
    </row>
    <row r="64841" spans="1:4" x14ac:dyDescent="0.25">
      <c r="A64841">
        <v>230040</v>
      </c>
      <c r="B64841" s="1">
        <v>44377.568957928801</v>
      </c>
      <c r="C64841">
        <v>134188</v>
      </c>
      <c r="D64841">
        <v>80850</v>
      </c>
    </row>
    <row r="64842" spans="1:4" x14ac:dyDescent="0.25">
      <c r="A64842">
        <v>230035</v>
      </c>
      <c r="B64842" s="1">
        <v>44377.567744336571</v>
      </c>
      <c r="C64842">
        <v>252239</v>
      </c>
      <c r="D64842">
        <v>182191</v>
      </c>
    </row>
    <row r="64843" spans="1:4" x14ac:dyDescent="0.25">
      <c r="A64843">
        <v>230033</v>
      </c>
      <c r="B64843" s="1">
        <v>44377.567339805821</v>
      </c>
      <c r="C64843">
        <v>120966</v>
      </c>
      <c r="D64843">
        <v>158447</v>
      </c>
    </row>
    <row r="64844" spans="1:4" x14ac:dyDescent="0.25">
      <c r="A64844">
        <v>230029</v>
      </c>
      <c r="B64844" s="1">
        <v>44377.566126213598</v>
      </c>
      <c r="C64844">
        <v>91326</v>
      </c>
      <c r="D64844">
        <v>418490</v>
      </c>
    </row>
    <row r="64845" spans="1:4" x14ac:dyDescent="0.25">
      <c r="A64845">
        <v>230026</v>
      </c>
      <c r="B64845" s="1">
        <v>44377.566126213591</v>
      </c>
      <c r="C64845">
        <v>75827</v>
      </c>
      <c r="D64845">
        <v>153893</v>
      </c>
    </row>
    <row r="64846" spans="1:4" x14ac:dyDescent="0.25">
      <c r="A64846">
        <v>230027</v>
      </c>
      <c r="B64846" s="1">
        <v>44377.566126213591</v>
      </c>
      <c r="C64846">
        <v>98489</v>
      </c>
      <c r="D64846">
        <v>182841</v>
      </c>
    </row>
    <row r="64847" spans="1:4" x14ac:dyDescent="0.25">
      <c r="A64847">
        <v>230022</v>
      </c>
      <c r="B64847" s="1">
        <v>44377.565721682848</v>
      </c>
      <c r="C64847">
        <v>79419</v>
      </c>
      <c r="D64847">
        <v>95024</v>
      </c>
    </row>
    <row r="64848" spans="1:4" x14ac:dyDescent="0.25">
      <c r="A64848">
        <v>230025</v>
      </c>
      <c r="B64848" s="1">
        <v>44377.565721682848</v>
      </c>
      <c r="C64848">
        <v>195424</v>
      </c>
      <c r="D64848">
        <v>351192</v>
      </c>
    </row>
    <row r="64849" spans="1:4" x14ac:dyDescent="0.25">
      <c r="A64849">
        <v>230017</v>
      </c>
      <c r="B64849" s="1">
        <v>44377.564103559867</v>
      </c>
      <c r="C64849">
        <v>130276</v>
      </c>
      <c r="D64849">
        <v>182191</v>
      </c>
    </row>
    <row r="64850" spans="1:4" x14ac:dyDescent="0.25">
      <c r="A64850">
        <v>230018</v>
      </c>
      <c r="B64850" s="1">
        <v>44377.564103559867</v>
      </c>
      <c r="C64850">
        <v>319763</v>
      </c>
      <c r="D64850">
        <v>103966</v>
      </c>
    </row>
    <row r="64851" spans="1:4" x14ac:dyDescent="0.25">
      <c r="A64851">
        <v>230016</v>
      </c>
      <c r="B64851" s="1">
        <v>44377.563699029131</v>
      </c>
      <c r="C64851">
        <v>200091</v>
      </c>
      <c r="D64851">
        <v>122902</v>
      </c>
    </row>
    <row r="64852" spans="1:4" x14ac:dyDescent="0.25">
      <c r="A64852">
        <v>230008</v>
      </c>
      <c r="B64852" s="1">
        <v>44377.562889967638</v>
      </c>
      <c r="C64852">
        <v>206376</v>
      </c>
      <c r="D64852">
        <v>336616</v>
      </c>
    </row>
    <row r="64853" spans="1:4" x14ac:dyDescent="0.25">
      <c r="A64853">
        <v>230012</v>
      </c>
      <c r="B64853" s="1">
        <v>44377.562889967638</v>
      </c>
      <c r="C64853">
        <v>294134</v>
      </c>
      <c r="D64853">
        <v>338248</v>
      </c>
    </row>
    <row r="64854" spans="1:4" x14ac:dyDescent="0.25">
      <c r="A64854">
        <v>230005</v>
      </c>
      <c r="B64854" s="1">
        <v>44377.562485436894</v>
      </c>
      <c r="C64854">
        <v>171244</v>
      </c>
      <c r="D64854">
        <v>346056</v>
      </c>
    </row>
    <row r="64855" spans="1:4" x14ac:dyDescent="0.25">
      <c r="A64855">
        <v>230002</v>
      </c>
      <c r="B64855" s="1">
        <v>44377.562080906151</v>
      </c>
      <c r="C64855">
        <v>325799</v>
      </c>
      <c r="D64855">
        <v>60752</v>
      </c>
    </row>
    <row r="64856" spans="1:4" x14ac:dyDescent="0.25">
      <c r="A64856">
        <v>230000</v>
      </c>
      <c r="B64856" s="1">
        <v>44377.561271844657</v>
      </c>
      <c r="C64856">
        <v>101078</v>
      </c>
      <c r="D64856">
        <v>467908</v>
      </c>
    </row>
    <row r="64857" spans="1:4" x14ac:dyDescent="0.25">
      <c r="A64857">
        <v>229997</v>
      </c>
      <c r="B64857" s="1">
        <v>44377.560666666664</v>
      </c>
      <c r="C64857">
        <v>30863</v>
      </c>
      <c r="D64857">
        <v>214668</v>
      </c>
    </row>
    <row r="64858" spans="1:4" x14ac:dyDescent="0.25">
      <c r="A64858">
        <v>229993</v>
      </c>
      <c r="B64858" s="1">
        <v>44377.559653721684</v>
      </c>
      <c r="C64858">
        <v>71833</v>
      </c>
      <c r="D64858">
        <v>347393</v>
      </c>
    </row>
    <row r="64859" spans="1:4" x14ac:dyDescent="0.25">
      <c r="A64859">
        <v>229984</v>
      </c>
      <c r="B64859" s="1">
        <v>44377.557631067961</v>
      </c>
      <c r="C64859">
        <v>294441</v>
      </c>
      <c r="D64859">
        <v>21760</v>
      </c>
    </row>
    <row r="64860" spans="1:4" x14ac:dyDescent="0.25">
      <c r="A64860">
        <v>229988</v>
      </c>
      <c r="B64860" s="1">
        <v>44377.557631067961</v>
      </c>
      <c r="C64860">
        <v>318532</v>
      </c>
      <c r="D64860">
        <v>158978</v>
      </c>
    </row>
    <row r="64861" spans="1:4" x14ac:dyDescent="0.25">
      <c r="A64861">
        <v>229977</v>
      </c>
      <c r="B64861" s="1">
        <v>44377.556822006474</v>
      </c>
      <c r="C64861">
        <v>27969</v>
      </c>
      <c r="D64861">
        <v>411922</v>
      </c>
    </row>
    <row r="64862" spans="1:4" x14ac:dyDescent="0.25">
      <c r="A64862">
        <v>229981</v>
      </c>
      <c r="B64862" s="1">
        <v>44377.556822006474</v>
      </c>
      <c r="C64862">
        <v>251399</v>
      </c>
      <c r="D64862">
        <v>347393</v>
      </c>
    </row>
    <row r="64863" spans="1:4" x14ac:dyDescent="0.25">
      <c r="A64863">
        <v>229975</v>
      </c>
      <c r="B64863" s="1">
        <v>44377.555999999997</v>
      </c>
      <c r="C64863">
        <v>112687</v>
      </c>
      <c r="D64863">
        <v>411922</v>
      </c>
    </row>
    <row r="64864" spans="1:4" x14ac:dyDescent="0.25">
      <c r="A64864">
        <v>229970</v>
      </c>
      <c r="B64864" s="1">
        <v>44377.555608414237</v>
      </c>
      <c r="C64864">
        <v>83005</v>
      </c>
      <c r="D64864">
        <v>81226</v>
      </c>
    </row>
    <row r="64865" spans="1:4" x14ac:dyDescent="0.25">
      <c r="A64865">
        <v>229967</v>
      </c>
      <c r="B64865" s="1">
        <v>44377.554799352751</v>
      </c>
      <c r="C64865">
        <v>276186</v>
      </c>
      <c r="D64865">
        <v>357547</v>
      </c>
    </row>
    <row r="64866" spans="1:4" x14ac:dyDescent="0.25">
      <c r="A64866">
        <v>229957</v>
      </c>
      <c r="B64866" s="1">
        <v>44377.55318122977</v>
      </c>
      <c r="C64866">
        <v>216232</v>
      </c>
      <c r="D64866">
        <v>117086</v>
      </c>
    </row>
    <row r="64867" spans="1:4" x14ac:dyDescent="0.25">
      <c r="A64867">
        <v>229962</v>
      </c>
      <c r="B64867" s="1">
        <v>44377.55318122977</v>
      </c>
      <c r="C64867">
        <v>337178</v>
      </c>
      <c r="D64867">
        <v>118549</v>
      </c>
    </row>
    <row r="64868" spans="1:4" x14ac:dyDescent="0.25">
      <c r="A64868">
        <v>229953</v>
      </c>
      <c r="B64868" s="1">
        <v>44377.551666666666</v>
      </c>
      <c r="C64868">
        <v>1122</v>
      </c>
      <c r="D64868">
        <v>463226</v>
      </c>
    </row>
    <row r="64869" spans="1:4" x14ac:dyDescent="0.25">
      <c r="A64869">
        <v>229952</v>
      </c>
      <c r="B64869" s="1">
        <v>44377.551158576054</v>
      </c>
      <c r="C64869">
        <v>86329</v>
      </c>
      <c r="D64869">
        <v>439981</v>
      </c>
    </row>
    <row r="64870" spans="1:4" x14ac:dyDescent="0.25">
      <c r="A64870">
        <v>229951</v>
      </c>
      <c r="B64870" s="1">
        <v>44377.550999999999</v>
      </c>
      <c r="C64870">
        <v>166558</v>
      </c>
      <c r="D64870">
        <v>267896</v>
      </c>
    </row>
    <row r="64871" spans="1:4" x14ac:dyDescent="0.25">
      <c r="A64871">
        <v>229950</v>
      </c>
      <c r="B64871" s="1">
        <v>44377.549944983817</v>
      </c>
      <c r="C64871">
        <v>348532</v>
      </c>
      <c r="D64871">
        <v>345147</v>
      </c>
    </row>
    <row r="64872" spans="1:4" x14ac:dyDescent="0.25">
      <c r="A64872">
        <v>229947</v>
      </c>
      <c r="B64872" s="1">
        <v>44377.54873139158</v>
      </c>
      <c r="C64872">
        <v>263374</v>
      </c>
      <c r="D64872">
        <v>364695</v>
      </c>
    </row>
    <row r="64873" spans="1:4" x14ac:dyDescent="0.25">
      <c r="A64873">
        <v>229946</v>
      </c>
      <c r="B64873" s="1">
        <v>44377.546708737864</v>
      </c>
      <c r="C64873">
        <v>261225</v>
      </c>
      <c r="D64873">
        <v>112334</v>
      </c>
    </row>
    <row r="64874" spans="1:4" x14ac:dyDescent="0.25">
      <c r="A64874">
        <v>229944</v>
      </c>
      <c r="B64874" s="1">
        <v>44377.545090614884</v>
      </c>
      <c r="C64874">
        <v>312797</v>
      </c>
      <c r="D64874">
        <v>204809</v>
      </c>
    </row>
    <row r="64875" spans="1:4" x14ac:dyDescent="0.25">
      <c r="A64875">
        <v>229943</v>
      </c>
      <c r="B64875" s="1">
        <v>44377.544333333339</v>
      </c>
      <c r="C64875">
        <v>15347</v>
      </c>
      <c r="D64875">
        <v>202914</v>
      </c>
    </row>
    <row r="64876" spans="1:4" x14ac:dyDescent="0.25">
      <c r="A64876">
        <v>229941</v>
      </c>
      <c r="B64876" s="1">
        <v>44377.542666666661</v>
      </c>
      <c r="C64876">
        <v>292662</v>
      </c>
      <c r="D64876">
        <v>60239</v>
      </c>
    </row>
    <row r="64877" spans="1:4" x14ac:dyDescent="0.25">
      <c r="A64877">
        <v>229937</v>
      </c>
      <c r="B64877" s="1">
        <v>44377.542663430424</v>
      </c>
      <c r="C64877">
        <v>294645</v>
      </c>
      <c r="D64877">
        <v>197508</v>
      </c>
    </row>
    <row r="64878" spans="1:4" x14ac:dyDescent="0.25">
      <c r="A64878">
        <v>229933</v>
      </c>
      <c r="B64878" s="1">
        <v>44377.542663430417</v>
      </c>
      <c r="C64878">
        <v>99258</v>
      </c>
      <c r="D64878">
        <v>21665</v>
      </c>
    </row>
    <row r="64879" spans="1:4" x14ac:dyDescent="0.25">
      <c r="A64879">
        <v>229928</v>
      </c>
      <c r="B64879" s="1">
        <v>44377.54185436893</v>
      </c>
      <c r="C64879">
        <v>114185</v>
      </c>
      <c r="D64879">
        <v>242428</v>
      </c>
    </row>
    <row r="64880" spans="1:4" x14ac:dyDescent="0.25">
      <c r="A64880">
        <v>229923</v>
      </c>
      <c r="B64880" s="1">
        <v>44377.540333333338</v>
      </c>
      <c r="C64880">
        <v>164595</v>
      </c>
      <c r="D64880">
        <v>470762</v>
      </c>
    </row>
    <row r="64881" spans="1:4" x14ac:dyDescent="0.25">
      <c r="A64881">
        <v>229918</v>
      </c>
      <c r="B64881" s="1">
        <v>44377.540236245957</v>
      </c>
      <c r="C64881">
        <v>289011</v>
      </c>
      <c r="D64881">
        <v>60239</v>
      </c>
    </row>
    <row r="64882" spans="1:4" x14ac:dyDescent="0.25">
      <c r="A64882">
        <v>229916</v>
      </c>
      <c r="B64882" s="1">
        <v>44377.539831715207</v>
      </c>
      <c r="C64882">
        <v>42628</v>
      </c>
      <c r="D64882">
        <v>242592</v>
      </c>
    </row>
    <row r="64883" spans="1:4" x14ac:dyDescent="0.25">
      <c r="A64883">
        <v>229908</v>
      </c>
      <c r="B64883" s="1">
        <v>44377.53780906149</v>
      </c>
      <c r="C64883">
        <v>98785</v>
      </c>
      <c r="D64883">
        <v>452568</v>
      </c>
    </row>
    <row r="64884" spans="1:4" x14ac:dyDescent="0.25">
      <c r="A64884">
        <v>229912</v>
      </c>
      <c r="B64884" s="1">
        <v>44377.53780906149</v>
      </c>
      <c r="C64884">
        <v>112663</v>
      </c>
      <c r="D64884">
        <v>206501</v>
      </c>
    </row>
    <row r="64885" spans="1:4" x14ac:dyDescent="0.25">
      <c r="A64885">
        <v>229913</v>
      </c>
      <c r="B64885" s="1">
        <v>44377.53780906149</v>
      </c>
      <c r="C64885">
        <v>269721</v>
      </c>
      <c r="D64885">
        <v>121577</v>
      </c>
    </row>
    <row r="64886" spans="1:4" x14ac:dyDescent="0.25">
      <c r="A64886">
        <v>229904</v>
      </c>
      <c r="B64886" s="1">
        <v>44377.537404530747</v>
      </c>
      <c r="C64886">
        <v>333766</v>
      </c>
      <c r="D64886">
        <v>343626</v>
      </c>
    </row>
    <row r="64887" spans="1:4" x14ac:dyDescent="0.25">
      <c r="A64887">
        <v>229901</v>
      </c>
      <c r="B64887" s="1">
        <v>44377.53619093851</v>
      </c>
      <c r="C64887">
        <v>292732</v>
      </c>
      <c r="D64887">
        <v>133619</v>
      </c>
    </row>
    <row r="64888" spans="1:4" x14ac:dyDescent="0.25">
      <c r="A64888">
        <v>229899</v>
      </c>
      <c r="B64888" s="1">
        <v>44377.533763754043</v>
      </c>
      <c r="C64888">
        <v>208743</v>
      </c>
      <c r="D64888">
        <v>387595</v>
      </c>
    </row>
    <row r="64889" spans="1:4" x14ac:dyDescent="0.25">
      <c r="A64889">
        <v>229895</v>
      </c>
      <c r="B64889" s="1">
        <v>44377.53214563107</v>
      </c>
      <c r="C64889">
        <v>151089</v>
      </c>
      <c r="D64889">
        <v>238334</v>
      </c>
    </row>
    <row r="64890" spans="1:4" x14ac:dyDescent="0.25">
      <c r="A64890">
        <v>229898</v>
      </c>
      <c r="B64890" s="1">
        <v>44377.53214563107</v>
      </c>
      <c r="C64890">
        <v>346932</v>
      </c>
      <c r="D64890">
        <v>389689</v>
      </c>
    </row>
    <row r="64891" spans="1:4" x14ac:dyDescent="0.25">
      <c r="A64891">
        <v>229888</v>
      </c>
      <c r="B64891" s="1">
        <v>44377.531336569584</v>
      </c>
      <c r="C64891">
        <v>79697</v>
      </c>
      <c r="D64891">
        <v>470762</v>
      </c>
    </row>
    <row r="64892" spans="1:4" x14ac:dyDescent="0.25">
      <c r="A64892">
        <v>229893</v>
      </c>
      <c r="B64892" s="1">
        <v>44377.531336569584</v>
      </c>
      <c r="C64892">
        <v>224612</v>
      </c>
      <c r="D64892">
        <v>153893</v>
      </c>
    </row>
    <row r="64893" spans="1:4" x14ac:dyDescent="0.25">
      <c r="A64893">
        <v>229884</v>
      </c>
      <c r="B64893" s="1">
        <v>44377.531336569577</v>
      </c>
      <c r="C64893">
        <v>203480</v>
      </c>
      <c r="D64893">
        <v>158978</v>
      </c>
    </row>
    <row r="64894" spans="1:4" x14ac:dyDescent="0.25">
      <c r="A64894">
        <v>229880</v>
      </c>
      <c r="B64894" s="1">
        <v>44377.53052750809</v>
      </c>
      <c r="C64894">
        <v>167244</v>
      </c>
      <c r="D64894">
        <v>35004</v>
      </c>
    </row>
    <row r="64895" spans="1:4" x14ac:dyDescent="0.25">
      <c r="A64895">
        <v>229878</v>
      </c>
      <c r="B64895" s="1">
        <v>44377.530122977347</v>
      </c>
      <c r="C64895">
        <v>258998</v>
      </c>
      <c r="D64895">
        <v>264283</v>
      </c>
    </row>
    <row r="64896" spans="1:4" x14ac:dyDescent="0.25">
      <c r="A64896">
        <v>229874</v>
      </c>
      <c r="B64896" s="1">
        <v>44377.529313915853</v>
      </c>
      <c r="C64896">
        <v>20503</v>
      </c>
      <c r="D64896">
        <v>154228</v>
      </c>
    </row>
    <row r="64897" spans="1:4" x14ac:dyDescent="0.25">
      <c r="A64897">
        <v>229872</v>
      </c>
      <c r="B64897" s="1">
        <v>44377.52890938511</v>
      </c>
      <c r="C64897">
        <v>140736</v>
      </c>
      <c r="D64897">
        <v>411922</v>
      </c>
    </row>
    <row r="64898" spans="1:4" x14ac:dyDescent="0.25">
      <c r="A64898">
        <v>229867</v>
      </c>
      <c r="B64898" s="1">
        <v>44377.528504854366</v>
      </c>
      <c r="C64898">
        <v>14994</v>
      </c>
      <c r="D64898">
        <v>140717</v>
      </c>
    </row>
    <row r="64899" spans="1:4" x14ac:dyDescent="0.25">
      <c r="A64899">
        <v>229865</v>
      </c>
      <c r="B64899" s="1">
        <v>44377.52769579288</v>
      </c>
      <c r="C64899">
        <v>226470</v>
      </c>
      <c r="D64899">
        <v>313721</v>
      </c>
    </row>
    <row r="64900" spans="1:4" x14ac:dyDescent="0.25">
      <c r="A64900">
        <v>229863</v>
      </c>
      <c r="B64900" s="1">
        <v>44377.52648220065</v>
      </c>
      <c r="C64900">
        <v>188649</v>
      </c>
      <c r="D64900">
        <v>241927</v>
      </c>
    </row>
    <row r="64901" spans="1:4" x14ac:dyDescent="0.25">
      <c r="A64901">
        <v>229859</v>
      </c>
      <c r="B64901" s="1">
        <v>44377.525673139156</v>
      </c>
      <c r="C64901">
        <v>127738</v>
      </c>
      <c r="D64901">
        <v>18748</v>
      </c>
    </row>
    <row r="64902" spans="1:4" x14ac:dyDescent="0.25">
      <c r="A64902">
        <v>229856</v>
      </c>
      <c r="B64902" s="1">
        <v>44377.52486407767</v>
      </c>
      <c r="C64902">
        <v>146005</v>
      </c>
      <c r="D64902">
        <v>18748</v>
      </c>
    </row>
    <row r="64903" spans="1:4" x14ac:dyDescent="0.25">
      <c r="A64903">
        <v>229852</v>
      </c>
      <c r="B64903" s="1">
        <v>44377.524055016183</v>
      </c>
      <c r="C64903">
        <v>31439</v>
      </c>
      <c r="D64903">
        <v>388328</v>
      </c>
    </row>
    <row r="64904" spans="1:4" x14ac:dyDescent="0.25">
      <c r="A64904">
        <v>229848</v>
      </c>
      <c r="B64904" s="1">
        <v>44377.52324595469</v>
      </c>
      <c r="C64904">
        <v>306237</v>
      </c>
      <c r="D64904">
        <v>463334</v>
      </c>
    </row>
    <row r="64905" spans="1:4" x14ac:dyDescent="0.25">
      <c r="A64905">
        <v>229845</v>
      </c>
      <c r="B64905" s="1">
        <v>44377.522841423954</v>
      </c>
      <c r="C64905">
        <v>131472</v>
      </c>
      <c r="D64905">
        <v>202680</v>
      </c>
    </row>
    <row r="64906" spans="1:4" x14ac:dyDescent="0.25">
      <c r="A64906">
        <v>229838</v>
      </c>
      <c r="B64906" s="1">
        <v>44377.52081877023</v>
      </c>
      <c r="C64906">
        <v>22368</v>
      </c>
      <c r="D64906">
        <v>304128</v>
      </c>
    </row>
    <row r="64907" spans="1:4" x14ac:dyDescent="0.25">
      <c r="A64907">
        <v>229841</v>
      </c>
      <c r="B64907" s="1">
        <v>44377.52081877023</v>
      </c>
      <c r="C64907">
        <v>252314</v>
      </c>
      <c r="D64907">
        <v>262099</v>
      </c>
    </row>
    <row r="64908" spans="1:4" x14ac:dyDescent="0.25">
      <c r="A64908">
        <v>229834</v>
      </c>
      <c r="B64908" s="1">
        <v>44377.520009708736</v>
      </c>
      <c r="C64908">
        <v>32529</v>
      </c>
      <c r="D64908">
        <v>182191</v>
      </c>
    </row>
    <row r="64909" spans="1:4" x14ac:dyDescent="0.25">
      <c r="A64909">
        <v>229830</v>
      </c>
      <c r="B64909" s="1">
        <v>44377.518391585756</v>
      </c>
      <c r="C64909">
        <v>228352</v>
      </c>
      <c r="D64909">
        <v>158978</v>
      </c>
    </row>
    <row r="64910" spans="1:4" x14ac:dyDescent="0.25">
      <c r="A64910">
        <v>229826</v>
      </c>
      <c r="B64910" s="1">
        <v>44377.517987055013</v>
      </c>
      <c r="C64910">
        <v>16016</v>
      </c>
      <c r="D64910">
        <v>411922</v>
      </c>
    </row>
    <row r="64911" spans="1:4" x14ac:dyDescent="0.25">
      <c r="A64911">
        <v>229823</v>
      </c>
      <c r="B64911" s="1">
        <v>44377.517582524277</v>
      </c>
      <c r="C64911">
        <v>298445</v>
      </c>
      <c r="D64911">
        <v>470762</v>
      </c>
    </row>
    <row r="64912" spans="1:4" x14ac:dyDescent="0.25">
      <c r="A64912">
        <v>229821</v>
      </c>
      <c r="B64912" s="1">
        <v>44377.515964401297</v>
      </c>
      <c r="C64912">
        <v>339250</v>
      </c>
      <c r="D64912">
        <v>182841</v>
      </c>
    </row>
    <row r="64913" spans="1:4" x14ac:dyDescent="0.25">
      <c r="A64913">
        <v>229816</v>
      </c>
      <c r="B64913" s="1">
        <v>44377.515559870553</v>
      </c>
      <c r="C64913">
        <v>272419</v>
      </c>
      <c r="D64913">
        <v>31501</v>
      </c>
    </row>
    <row r="64914" spans="1:4" x14ac:dyDescent="0.25">
      <c r="A64914">
        <v>229815</v>
      </c>
      <c r="B64914" s="1">
        <v>44377.515559870546</v>
      </c>
      <c r="C64914">
        <v>124057</v>
      </c>
      <c r="D64914">
        <v>250679</v>
      </c>
    </row>
    <row r="64915" spans="1:4" x14ac:dyDescent="0.25">
      <c r="A64915">
        <v>229811</v>
      </c>
      <c r="B64915" s="1">
        <v>44377.514346278316</v>
      </c>
      <c r="C64915">
        <v>189173</v>
      </c>
      <c r="D64915">
        <v>304722</v>
      </c>
    </row>
    <row r="64916" spans="1:4" x14ac:dyDescent="0.25">
      <c r="A64916">
        <v>229813</v>
      </c>
      <c r="B64916" s="1">
        <v>44377.514346278316</v>
      </c>
      <c r="C64916">
        <v>205613</v>
      </c>
      <c r="D64916">
        <v>347008</v>
      </c>
    </row>
    <row r="64917" spans="1:4" x14ac:dyDescent="0.25">
      <c r="A64917">
        <v>229804</v>
      </c>
      <c r="B64917" s="1">
        <v>44377.513941747573</v>
      </c>
      <c r="C64917">
        <v>133083</v>
      </c>
      <c r="D64917">
        <v>88863</v>
      </c>
    </row>
    <row r="64918" spans="1:4" x14ac:dyDescent="0.25">
      <c r="A64918">
        <v>229808</v>
      </c>
      <c r="B64918" s="1">
        <v>44377.513941747573</v>
      </c>
      <c r="C64918">
        <v>176646</v>
      </c>
      <c r="D64918">
        <v>241927</v>
      </c>
    </row>
    <row r="64919" spans="1:4" x14ac:dyDescent="0.25">
      <c r="A64919">
        <v>229799</v>
      </c>
      <c r="B64919" s="1">
        <v>44377.51353721683</v>
      </c>
      <c r="C64919">
        <v>213089</v>
      </c>
      <c r="D64919">
        <v>5151</v>
      </c>
    </row>
    <row r="64920" spans="1:4" x14ac:dyDescent="0.25">
      <c r="A64920">
        <v>229797</v>
      </c>
      <c r="B64920" s="1">
        <v>44377.509491909383</v>
      </c>
      <c r="C64920">
        <v>228460</v>
      </c>
      <c r="D64920">
        <v>473323</v>
      </c>
    </row>
    <row r="64921" spans="1:4" x14ac:dyDescent="0.25">
      <c r="A64921">
        <v>229796</v>
      </c>
      <c r="B64921" s="1">
        <v>44377.50787378641</v>
      </c>
      <c r="C64921">
        <v>138899</v>
      </c>
      <c r="D64921">
        <v>209122</v>
      </c>
    </row>
    <row r="64922" spans="1:4" x14ac:dyDescent="0.25">
      <c r="A64922">
        <v>229791</v>
      </c>
      <c r="B64922" s="1">
        <v>44377.506255663429</v>
      </c>
      <c r="C64922">
        <v>290534</v>
      </c>
      <c r="D64922">
        <v>21527</v>
      </c>
    </row>
    <row r="64923" spans="1:4" x14ac:dyDescent="0.25">
      <c r="A64923">
        <v>229790</v>
      </c>
      <c r="B64923" s="1">
        <v>44377.506000000001</v>
      </c>
      <c r="C64923">
        <v>42018</v>
      </c>
      <c r="D64923">
        <v>466414</v>
      </c>
    </row>
    <row r="64924" spans="1:4" x14ac:dyDescent="0.25">
      <c r="A64924">
        <v>229785</v>
      </c>
      <c r="B64924" s="1">
        <v>44377.505446601943</v>
      </c>
      <c r="C64924">
        <v>56258</v>
      </c>
      <c r="D64924">
        <v>351116</v>
      </c>
    </row>
    <row r="64925" spans="1:4" x14ac:dyDescent="0.25">
      <c r="A64925">
        <v>229782</v>
      </c>
      <c r="B64925" s="1">
        <v>44377.5050420712</v>
      </c>
      <c r="C64925">
        <v>223731</v>
      </c>
      <c r="D64925">
        <v>230507</v>
      </c>
    </row>
    <row r="64926" spans="1:4" x14ac:dyDescent="0.25">
      <c r="A64926">
        <v>229780</v>
      </c>
      <c r="B64926" s="1">
        <v>44377.50382847897</v>
      </c>
      <c r="C64926">
        <v>68094</v>
      </c>
      <c r="D64926">
        <v>154228</v>
      </c>
    </row>
    <row r="64927" spans="1:4" x14ac:dyDescent="0.25">
      <c r="A64927">
        <v>229777</v>
      </c>
      <c r="B64927" s="1">
        <v>44377.500996763752</v>
      </c>
      <c r="C64927">
        <v>281900</v>
      </c>
      <c r="D64927">
        <v>188971</v>
      </c>
    </row>
    <row r="64928" spans="1:4" x14ac:dyDescent="0.25">
      <c r="A64928">
        <v>229772</v>
      </c>
      <c r="B64928" s="1">
        <v>44377.499783171523</v>
      </c>
      <c r="C64928">
        <v>237933</v>
      </c>
      <c r="D64928">
        <v>148256</v>
      </c>
    </row>
    <row r="64929" spans="1:4" x14ac:dyDescent="0.25">
      <c r="A64929">
        <v>229767</v>
      </c>
      <c r="B64929" s="1">
        <v>44377.499666666663</v>
      </c>
      <c r="C64929">
        <v>271243</v>
      </c>
      <c r="D64929">
        <v>470762</v>
      </c>
    </row>
    <row r="64930" spans="1:4" x14ac:dyDescent="0.25">
      <c r="A64930">
        <v>229762</v>
      </c>
      <c r="B64930" s="1">
        <v>44377.498569579286</v>
      </c>
      <c r="C64930">
        <v>43624</v>
      </c>
      <c r="D64930">
        <v>118549</v>
      </c>
    </row>
    <row r="64931" spans="1:4" x14ac:dyDescent="0.25">
      <c r="A64931">
        <v>229757</v>
      </c>
      <c r="B64931" s="1">
        <v>44377.497355987056</v>
      </c>
      <c r="C64931">
        <v>256754</v>
      </c>
      <c r="D64931">
        <v>300941</v>
      </c>
    </row>
    <row r="64932" spans="1:4" x14ac:dyDescent="0.25">
      <c r="A64932">
        <v>229754</v>
      </c>
      <c r="B64932" s="1">
        <v>44377.494928802589</v>
      </c>
      <c r="C64932">
        <v>227316</v>
      </c>
      <c r="D64932">
        <v>345538</v>
      </c>
    </row>
    <row r="64933" spans="1:4" x14ac:dyDescent="0.25">
      <c r="A64933">
        <v>229753</v>
      </c>
      <c r="B64933" s="1">
        <v>44377.494524271846</v>
      </c>
      <c r="C64933">
        <v>87672</v>
      </c>
      <c r="D64933">
        <v>426606</v>
      </c>
    </row>
    <row r="64934" spans="1:4" x14ac:dyDescent="0.25">
      <c r="A64934">
        <v>229751</v>
      </c>
      <c r="B64934" s="1">
        <v>44377.494524271839</v>
      </c>
      <c r="C64934">
        <v>344439</v>
      </c>
      <c r="D64934">
        <v>5151</v>
      </c>
    </row>
    <row r="64935" spans="1:4" x14ac:dyDescent="0.25">
      <c r="A64935">
        <v>229748</v>
      </c>
      <c r="B64935" s="1">
        <v>44377.490883495142</v>
      </c>
      <c r="C64935">
        <v>346438</v>
      </c>
      <c r="D64935">
        <v>62129</v>
      </c>
    </row>
    <row r="64936" spans="1:4" x14ac:dyDescent="0.25">
      <c r="A64936">
        <v>229744</v>
      </c>
      <c r="B64936" s="1">
        <v>44377.490478964406</v>
      </c>
      <c r="C64936">
        <v>150281</v>
      </c>
      <c r="D64936">
        <v>347008</v>
      </c>
    </row>
    <row r="64937" spans="1:4" x14ac:dyDescent="0.25">
      <c r="A64937">
        <v>229741</v>
      </c>
      <c r="B64937" s="1">
        <v>44377.489669902912</v>
      </c>
      <c r="C64937">
        <v>218814</v>
      </c>
      <c r="D64937">
        <v>347008</v>
      </c>
    </row>
    <row r="64938" spans="1:4" x14ac:dyDescent="0.25">
      <c r="A64938">
        <v>229738</v>
      </c>
      <c r="B64938" s="1">
        <v>44377.488051779932</v>
      </c>
      <c r="C64938">
        <v>197963</v>
      </c>
      <c r="D64938">
        <v>470762</v>
      </c>
    </row>
    <row r="64939" spans="1:4" x14ac:dyDescent="0.25">
      <c r="A64939">
        <v>229734</v>
      </c>
      <c r="B64939" s="1">
        <v>44377.487242718445</v>
      </c>
      <c r="C64939">
        <v>304270</v>
      </c>
      <c r="D64939">
        <v>158978</v>
      </c>
    </row>
    <row r="64940" spans="1:4" x14ac:dyDescent="0.25">
      <c r="A64940">
        <v>229730</v>
      </c>
      <c r="B64940" s="1">
        <v>44377.486838187702</v>
      </c>
      <c r="C64940">
        <v>100297</v>
      </c>
      <c r="D64940">
        <v>182191</v>
      </c>
    </row>
    <row r="64941" spans="1:4" x14ac:dyDescent="0.25">
      <c r="A64941">
        <v>229727</v>
      </c>
      <c r="B64941" s="1">
        <v>44377.485333333338</v>
      </c>
      <c r="C64941">
        <v>129636</v>
      </c>
      <c r="D64941">
        <v>31749</v>
      </c>
    </row>
    <row r="64942" spans="1:4" x14ac:dyDescent="0.25">
      <c r="A64942">
        <v>229722</v>
      </c>
      <c r="B64942" s="1">
        <v>44377.484333333334</v>
      </c>
      <c r="C64942">
        <v>21416</v>
      </c>
      <c r="D64942">
        <v>344775</v>
      </c>
    </row>
    <row r="64943" spans="1:4" x14ac:dyDescent="0.25">
      <c r="A64943">
        <v>229720</v>
      </c>
      <c r="B64943" s="1">
        <v>44377.482388349519</v>
      </c>
      <c r="C64943">
        <v>68283</v>
      </c>
      <c r="D64943">
        <v>439981</v>
      </c>
    </row>
    <row r="64944" spans="1:4" x14ac:dyDescent="0.25">
      <c r="A64944">
        <v>229711</v>
      </c>
      <c r="B64944" s="1">
        <v>44377.481174757282</v>
      </c>
      <c r="C64944">
        <v>92599</v>
      </c>
      <c r="D64944">
        <v>33890</v>
      </c>
    </row>
    <row r="64945" spans="1:4" x14ac:dyDescent="0.25">
      <c r="A64945">
        <v>229715</v>
      </c>
      <c r="B64945" s="1">
        <v>44377.481174757282</v>
      </c>
      <c r="C64945">
        <v>281188</v>
      </c>
      <c r="D64945">
        <v>12813</v>
      </c>
    </row>
    <row r="64946" spans="1:4" x14ac:dyDescent="0.25">
      <c r="A64946">
        <v>229708</v>
      </c>
      <c r="B64946" s="1">
        <v>44377.479961165045</v>
      </c>
      <c r="C64946">
        <v>281245</v>
      </c>
      <c r="D64946">
        <v>118549</v>
      </c>
    </row>
    <row r="64947" spans="1:4" x14ac:dyDescent="0.25">
      <c r="A64947">
        <v>229709</v>
      </c>
      <c r="B64947" s="1">
        <v>44377.479961165045</v>
      </c>
      <c r="C64947">
        <v>330203</v>
      </c>
      <c r="D64947">
        <v>411922</v>
      </c>
    </row>
    <row r="64948" spans="1:4" x14ac:dyDescent="0.25">
      <c r="A64948">
        <v>229703</v>
      </c>
      <c r="B64948" s="1">
        <v>44377.477129449835</v>
      </c>
      <c r="C64948">
        <v>70659</v>
      </c>
      <c r="D64948">
        <v>111368</v>
      </c>
    </row>
    <row r="64949" spans="1:4" x14ac:dyDescent="0.25">
      <c r="A64949">
        <v>229699</v>
      </c>
      <c r="B64949" s="1">
        <v>44377.476320388349</v>
      </c>
      <c r="C64949">
        <v>258704</v>
      </c>
      <c r="D64949">
        <v>244574</v>
      </c>
    </row>
    <row r="64950" spans="1:4" x14ac:dyDescent="0.25">
      <c r="A64950">
        <v>229698</v>
      </c>
      <c r="B64950" s="1">
        <v>44377.475915857605</v>
      </c>
      <c r="C64950">
        <v>133798</v>
      </c>
      <c r="D64950">
        <v>191893</v>
      </c>
    </row>
    <row r="64951" spans="1:4" x14ac:dyDescent="0.25">
      <c r="A64951">
        <v>229696</v>
      </c>
      <c r="B64951" s="1">
        <v>44377.475106796112</v>
      </c>
      <c r="C64951">
        <v>221995</v>
      </c>
      <c r="D64951">
        <v>88008</v>
      </c>
    </row>
    <row r="64952" spans="1:4" x14ac:dyDescent="0.25">
      <c r="A64952">
        <v>229692</v>
      </c>
      <c r="B64952" s="1">
        <v>44377.474702265368</v>
      </c>
      <c r="C64952">
        <v>254604</v>
      </c>
      <c r="D64952">
        <v>30731</v>
      </c>
    </row>
    <row r="64953" spans="1:4" x14ac:dyDescent="0.25">
      <c r="A64953">
        <v>229690</v>
      </c>
      <c r="B64953" s="1">
        <v>44377.473084142395</v>
      </c>
      <c r="C64953">
        <v>162950</v>
      </c>
      <c r="D64953">
        <v>21665</v>
      </c>
    </row>
    <row r="64954" spans="1:4" x14ac:dyDescent="0.25">
      <c r="A64954">
        <v>229686</v>
      </c>
      <c r="B64954" s="1">
        <v>44377.471870550158</v>
      </c>
      <c r="C64954">
        <v>251764</v>
      </c>
      <c r="D64954">
        <v>436070</v>
      </c>
    </row>
    <row r="64955" spans="1:4" x14ac:dyDescent="0.25">
      <c r="A64955">
        <v>229685</v>
      </c>
      <c r="B64955" s="1">
        <v>44377.469847896435</v>
      </c>
      <c r="C64955">
        <v>254367</v>
      </c>
      <c r="D64955">
        <v>208723</v>
      </c>
    </row>
    <row r="64956" spans="1:4" x14ac:dyDescent="0.25">
      <c r="A64956">
        <v>229683</v>
      </c>
      <c r="B64956" s="1">
        <v>44377.466611650489</v>
      </c>
      <c r="C64956">
        <v>4705</v>
      </c>
      <c r="D64956">
        <v>198326</v>
      </c>
    </row>
    <row r="64957" spans="1:4" x14ac:dyDescent="0.25">
      <c r="A64957">
        <v>229679</v>
      </c>
      <c r="B64957" s="1">
        <v>44377.464184466022</v>
      </c>
      <c r="C64957">
        <v>65291</v>
      </c>
      <c r="D64957">
        <v>154228</v>
      </c>
    </row>
    <row r="64958" spans="1:4" x14ac:dyDescent="0.25">
      <c r="A64958">
        <v>229677</v>
      </c>
      <c r="B64958" s="1">
        <v>44377.458521035602</v>
      </c>
      <c r="C64958">
        <v>117867</v>
      </c>
      <c r="D64958">
        <v>366922</v>
      </c>
    </row>
    <row r="64959" spans="1:4" x14ac:dyDescent="0.25">
      <c r="A64959">
        <v>229673</v>
      </c>
      <c r="B64959" s="1">
        <v>44377.458521035594</v>
      </c>
      <c r="C64959">
        <v>192344</v>
      </c>
      <c r="D64959">
        <v>116857</v>
      </c>
    </row>
    <row r="64960" spans="1:4" x14ac:dyDescent="0.25">
      <c r="A64960">
        <v>229668</v>
      </c>
      <c r="B64960" s="1">
        <v>44377.457711974115</v>
      </c>
      <c r="C64960">
        <v>141732</v>
      </c>
      <c r="D64960">
        <v>308317</v>
      </c>
    </row>
    <row r="64961" spans="1:4" x14ac:dyDescent="0.25">
      <c r="A64961">
        <v>229664</v>
      </c>
      <c r="B64961" s="1">
        <v>44377.457711974108</v>
      </c>
      <c r="C64961">
        <v>122689</v>
      </c>
      <c r="D64961">
        <v>357547</v>
      </c>
    </row>
    <row r="64962" spans="1:4" x14ac:dyDescent="0.25">
      <c r="A64962">
        <v>229660</v>
      </c>
      <c r="B64962" s="1">
        <v>44377.454071197411</v>
      </c>
      <c r="C64962">
        <v>57356</v>
      </c>
      <c r="D64962">
        <v>305103</v>
      </c>
    </row>
    <row r="64963" spans="1:4" x14ac:dyDescent="0.25">
      <c r="A64963">
        <v>229659</v>
      </c>
      <c r="B64963" s="1">
        <v>44377.453666666661</v>
      </c>
      <c r="C64963">
        <v>300170</v>
      </c>
      <c r="D64963">
        <v>411922</v>
      </c>
    </row>
    <row r="64964" spans="1:4" x14ac:dyDescent="0.25">
      <c r="A64964">
        <v>229654</v>
      </c>
      <c r="B64964" s="1">
        <v>44377.452857605174</v>
      </c>
      <c r="C64964">
        <v>257301</v>
      </c>
      <c r="D64964">
        <v>158978</v>
      </c>
    </row>
    <row r="64965" spans="1:4" x14ac:dyDescent="0.25">
      <c r="A64965">
        <v>229657</v>
      </c>
      <c r="B64965" s="1">
        <v>44377.452857605174</v>
      </c>
      <c r="C64965">
        <v>262511</v>
      </c>
      <c r="D64965">
        <v>320620</v>
      </c>
    </row>
    <row r="64966" spans="1:4" x14ac:dyDescent="0.25">
      <c r="A64966">
        <v>229651</v>
      </c>
      <c r="B64966" s="1">
        <v>44377.452333333335</v>
      </c>
      <c r="C64966">
        <v>103781</v>
      </c>
      <c r="D64966">
        <v>351192</v>
      </c>
    </row>
    <row r="64967" spans="1:4" x14ac:dyDescent="0.25">
      <c r="A64967">
        <v>229650</v>
      </c>
      <c r="B64967" s="1">
        <v>44377.452048543695</v>
      </c>
      <c r="C64967">
        <v>333565</v>
      </c>
      <c r="D64967">
        <v>411922</v>
      </c>
    </row>
    <row r="64968" spans="1:4" x14ac:dyDescent="0.25">
      <c r="A64968">
        <v>229648</v>
      </c>
      <c r="B64968" s="1">
        <v>44377.448812297735</v>
      </c>
      <c r="C64968">
        <v>342154</v>
      </c>
      <c r="D64968">
        <v>96983</v>
      </c>
    </row>
    <row r="64969" spans="1:4" x14ac:dyDescent="0.25">
      <c r="A64969">
        <v>229645</v>
      </c>
      <c r="B64969" s="1">
        <v>44377.447999999997</v>
      </c>
      <c r="C64969">
        <v>267362</v>
      </c>
      <c r="D64969">
        <v>285365</v>
      </c>
    </row>
    <row r="64970" spans="1:4" x14ac:dyDescent="0.25">
      <c r="A64970">
        <v>229644</v>
      </c>
      <c r="B64970" s="1">
        <v>44377.441530744334</v>
      </c>
      <c r="C64970">
        <v>222385</v>
      </c>
      <c r="D64970">
        <v>172207</v>
      </c>
    </row>
    <row r="64971" spans="1:4" x14ac:dyDescent="0.25">
      <c r="A64971">
        <v>229643</v>
      </c>
      <c r="B64971" s="1">
        <v>44377.438699029131</v>
      </c>
      <c r="C64971">
        <v>114140</v>
      </c>
      <c r="D64971">
        <v>51317</v>
      </c>
    </row>
    <row r="64972" spans="1:4" x14ac:dyDescent="0.25">
      <c r="A64972">
        <v>229639</v>
      </c>
      <c r="B64972" s="1">
        <v>44377.438294498381</v>
      </c>
      <c r="C64972">
        <v>310890</v>
      </c>
      <c r="D64972">
        <v>411922</v>
      </c>
    </row>
    <row r="64973" spans="1:4" x14ac:dyDescent="0.25">
      <c r="A64973">
        <v>229636</v>
      </c>
      <c r="B64973" s="1">
        <v>44377.435462783171</v>
      </c>
      <c r="C64973">
        <v>86876</v>
      </c>
      <c r="D64973">
        <v>347393</v>
      </c>
    </row>
    <row r="64974" spans="1:4" x14ac:dyDescent="0.25">
      <c r="A64974">
        <v>229635</v>
      </c>
      <c r="B64974" s="1">
        <v>44377.435058252428</v>
      </c>
      <c r="C64974">
        <v>304855</v>
      </c>
      <c r="D64974">
        <v>267852</v>
      </c>
    </row>
    <row r="64975" spans="1:4" x14ac:dyDescent="0.25">
      <c r="A64975">
        <v>229633</v>
      </c>
      <c r="B64975" s="1">
        <v>44377.433844660198</v>
      </c>
      <c r="C64975">
        <v>6001</v>
      </c>
      <c r="D64975">
        <v>351192</v>
      </c>
    </row>
    <row r="64976" spans="1:4" x14ac:dyDescent="0.25">
      <c r="A64976">
        <v>229627</v>
      </c>
      <c r="B64976" s="1">
        <v>44377.429394822007</v>
      </c>
      <c r="C64976">
        <v>113768</v>
      </c>
      <c r="D64976">
        <v>217307</v>
      </c>
    </row>
    <row r="64977" spans="1:4" x14ac:dyDescent="0.25">
      <c r="A64977">
        <v>229628</v>
      </c>
      <c r="B64977" s="1">
        <v>44377.429394822007</v>
      </c>
      <c r="C64977">
        <v>142991</v>
      </c>
      <c r="D64977">
        <v>296654</v>
      </c>
    </row>
    <row r="64978" spans="1:4" x14ac:dyDescent="0.25">
      <c r="A64978">
        <v>229626</v>
      </c>
      <c r="B64978" s="1">
        <v>44377.428666666667</v>
      </c>
      <c r="C64978">
        <v>244373</v>
      </c>
      <c r="D64978">
        <v>439981</v>
      </c>
    </row>
    <row r="64979" spans="1:4" x14ac:dyDescent="0.25">
      <c r="A64979">
        <v>229621</v>
      </c>
      <c r="B64979" s="1">
        <v>44377.428585760521</v>
      </c>
      <c r="C64979">
        <v>28450</v>
      </c>
      <c r="D64979">
        <v>244574</v>
      </c>
    </row>
    <row r="64980" spans="1:4" x14ac:dyDescent="0.25">
      <c r="A64980">
        <v>229616</v>
      </c>
      <c r="B64980" s="1">
        <v>44377.426333333337</v>
      </c>
      <c r="C64980">
        <v>165711</v>
      </c>
      <c r="D64980">
        <v>250679</v>
      </c>
    </row>
    <row r="64981" spans="1:4" x14ac:dyDescent="0.25">
      <c r="A64981">
        <v>229612</v>
      </c>
      <c r="B64981" s="1">
        <v>44377.425000000003</v>
      </c>
      <c r="C64981">
        <v>36869</v>
      </c>
      <c r="D64981">
        <v>56396</v>
      </c>
    </row>
    <row r="64982" spans="1:4" x14ac:dyDescent="0.25">
      <c r="A64982">
        <v>229609</v>
      </c>
      <c r="B64982" s="1">
        <v>44377.422113268607</v>
      </c>
      <c r="C64982">
        <v>135251</v>
      </c>
      <c r="D64982">
        <v>387595</v>
      </c>
    </row>
    <row r="64983" spans="1:4" x14ac:dyDescent="0.25">
      <c r="A64983">
        <v>229606</v>
      </c>
      <c r="B64983" s="1">
        <v>44377.419281553397</v>
      </c>
      <c r="C64983">
        <v>48317</v>
      </c>
      <c r="D64983">
        <v>325094</v>
      </c>
    </row>
    <row r="64984" spans="1:4" x14ac:dyDescent="0.25">
      <c r="A64984">
        <v>229602</v>
      </c>
      <c r="B64984" s="1">
        <v>44377.419000000002</v>
      </c>
      <c r="C64984">
        <v>103686</v>
      </c>
      <c r="D64984">
        <v>75550</v>
      </c>
    </row>
    <row r="64985" spans="1:4" x14ac:dyDescent="0.25">
      <c r="A64985">
        <v>229601</v>
      </c>
      <c r="B64985" s="1">
        <v>44377.410381877024</v>
      </c>
      <c r="C64985">
        <v>27227</v>
      </c>
      <c r="D64985">
        <v>411922</v>
      </c>
    </row>
    <row r="64986" spans="1:4" x14ac:dyDescent="0.25">
      <c r="A64986">
        <v>229599</v>
      </c>
      <c r="B64986" s="1">
        <v>44377.40997734628</v>
      </c>
      <c r="C64986">
        <v>65828</v>
      </c>
      <c r="D64986">
        <v>411922</v>
      </c>
    </row>
    <row r="64987" spans="1:4" x14ac:dyDescent="0.25">
      <c r="A64987">
        <v>229592</v>
      </c>
      <c r="B64987" s="1">
        <v>44377.405333333336</v>
      </c>
      <c r="C64987">
        <v>301474</v>
      </c>
      <c r="D64987">
        <v>258219</v>
      </c>
    </row>
    <row r="64988" spans="1:4" x14ac:dyDescent="0.25">
      <c r="A64988">
        <v>229597</v>
      </c>
      <c r="B64988" s="1">
        <v>44377.405333333336</v>
      </c>
      <c r="C64988">
        <v>339386</v>
      </c>
      <c r="D64988">
        <v>452568</v>
      </c>
    </row>
    <row r="64989" spans="1:4" x14ac:dyDescent="0.25">
      <c r="A64989">
        <v>229588</v>
      </c>
      <c r="B64989" s="1">
        <v>44377.404666666662</v>
      </c>
      <c r="C64989">
        <v>107966</v>
      </c>
      <c r="D64989">
        <v>347008</v>
      </c>
    </row>
    <row r="64990" spans="1:4" x14ac:dyDescent="0.25">
      <c r="A64990">
        <v>229587</v>
      </c>
      <c r="B64990" s="1">
        <v>44377.40390938511</v>
      </c>
      <c r="C64990">
        <v>814</v>
      </c>
      <c r="D64990">
        <v>411922</v>
      </c>
    </row>
    <row r="64991" spans="1:4" x14ac:dyDescent="0.25">
      <c r="A64991">
        <v>229582</v>
      </c>
      <c r="B64991" s="1">
        <v>44377.403504854374</v>
      </c>
      <c r="C64991">
        <v>271359</v>
      </c>
      <c r="D64991">
        <v>98704</v>
      </c>
    </row>
    <row r="64992" spans="1:4" x14ac:dyDescent="0.25">
      <c r="A64992">
        <v>229578</v>
      </c>
      <c r="B64992" s="1">
        <v>44377.401886731393</v>
      </c>
      <c r="C64992">
        <v>255864</v>
      </c>
      <c r="D64992">
        <v>250679</v>
      </c>
    </row>
    <row r="64993" spans="1:4" x14ac:dyDescent="0.25">
      <c r="A64993">
        <v>229574</v>
      </c>
      <c r="B64993" s="1">
        <v>44377.401482200643</v>
      </c>
      <c r="C64993">
        <v>207422</v>
      </c>
      <c r="D64993">
        <v>176684</v>
      </c>
    </row>
    <row r="64994" spans="1:4" x14ac:dyDescent="0.25">
      <c r="A64994">
        <v>229572</v>
      </c>
      <c r="B64994" s="1">
        <v>44377.399459546927</v>
      </c>
      <c r="C64994">
        <v>107825</v>
      </c>
      <c r="D64994">
        <v>180863</v>
      </c>
    </row>
    <row r="64995" spans="1:4" x14ac:dyDescent="0.25">
      <c r="A64995">
        <v>229571</v>
      </c>
      <c r="B64995" s="1">
        <v>44377.398000000001</v>
      </c>
      <c r="C64995">
        <v>54615</v>
      </c>
      <c r="D64995">
        <v>273920</v>
      </c>
    </row>
    <row r="64996" spans="1:4" x14ac:dyDescent="0.25">
      <c r="A64996">
        <v>229566</v>
      </c>
      <c r="B64996" s="1">
        <v>44377.389750809067</v>
      </c>
      <c r="C64996">
        <v>139342</v>
      </c>
      <c r="D64996">
        <v>304722</v>
      </c>
    </row>
    <row r="64997" spans="1:4" x14ac:dyDescent="0.25">
      <c r="A64997">
        <v>229563</v>
      </c>
      <c r="B64997" s="1">
        <v>44377.386514563106</v>
      </c>
      <c r="C64997">
        <v>168281</v>
      </c>
      <c r="D64997">
        <v>183565</v>
      </c>
    </row>
    <row r="64998" spans="1:4" x14ac:dyDescent="0.25">
      <c r="A64998">
        <v>229562</v>
      </c>
      <c r="B64998" s="1">
        <v>44377.385333333339</v>
      </c>
      <c r="C64998">
        <v>66974</v>
      </c>
      <c r="D64998">
        <v>357547</v>
      </c>
    </row>
    <row r="64999" spans="1:4" x14ac:dyDescent="0.25">
      <c r="A64999">
        <v>229560</v>
      </c>
      <c r="B64999" s="1">
        <v>44377.385300970876</v>
      </c>
      <c r="C64999">
        <v>237547</v>
      </c>
      <c r="D64999">
        <v>368701</v>
      </c>
    </row>
    <row r="65000" spans="1:4" x14ac:dyDescent="0.25">
      <c r="A65000">
        <v>229558</v>
      </c>
      <c r="B65000" s="1">
        <v>44377.381333333338</v>
      </c>
      <c r="C65000">
        <v>74544</v>
      </c>
      <c r="D65000">
        <v>411922</v>
      </c>
    </row>
    <row r="65001" spans="1:4" x14ac:dyDescent="0.25">
      <c r="A65001">
        <v>229553</v>
      </c>
      <c r="B65001" s="1">
        <v>44377.381255663429</v>
      </c>
      <c r="C65001">
        <v>220899</v>
      </c>
      <c r="D65001">
        <v>16029</v>
      </c>
    </row>
    <row r="65002" spans="1:4" x14ac:dyDescent="0.25">
      <c r="A65002">
        <v>229548</v>
      </c>
      <c r="B65002" s="1">
        <v>44377.376401294496</v>
      </c>
      <c r="C65002">
        <v>56355</v>
      </c>
      <c r="D65002">
        <v>356280</v>
      </c>
    </row>
    <row r="65003" spans="1:4" x14ac:dyDescent="0.25">
      <c r="A65003">
        <v>229544</v>
      </c>
      <c r="B65003" s="1">
        <v>44377.374333333333</v>
      </c>
      <c r="C65003">
        <v>118515</v>
      </c>
      <c r="D65003">
        <v>242428</v>
      </c>
    </row>
    <row r="65004" spans="1:4" x14ac:dyDescent="0.25">
      <c r="A65004">
        <v>229539</v>
      </c>
      <c r="B65004" s="1">
        <v>44377.373</v>
      </c>
      <c r="C65004">
        <v>62489</v>
      </c>
      <c r="D65004">
        <v>351192</v>
      </c>
    </row>
    <row r="65005" spans="1:4" x14ac:dyDescent="0.25">
      <c r="A65005">
        <v>229543</v>
      </c>
      <c r="B65005" s="1">
        <v>44377.373</v>
      </c>
      <c r="C65005">
        <v>332061</v>
      </c>
      <c r="D65005">
        <v>230507</v>
      </c>
    </row>
    <row r="65006" spans="1:4" x14ac:dyDescent="0.25">
      <c r="A65006">
        <v>229537</v>
      </c>
      <c r="B65006" s="1">
        <v>44377.368310679609</v>
      </c>
      <c r="C65006">
        <v>276909</v>
      </c>
      <c r="D65006">
        <v>54565</v>
      </c>
    </row>
    <row r="65007" spans="1:4" x14ac:dyDescent="0.25">
      <c r="A65007">
        <v>229536</v>
      </c>
      <c r="B65007" s="1">
        <v>44377.350106796119</v>
      </c>
      <c r="C65007">
        <v>83462</v>
      </c>
      <c r="D65007">
        <v>13742</v>
      </c>
    </row>
    <row r="65008" spans="1:4" x14ac:dyDescent="0.25">
      <c r="A65008">
        <v>229532</v>
      </c>
      <c r="B65008" s="1">
        <v>44377.340666666663</v>
      </c>
      <c r="C65008">
        <v>322311</v>
      </c>
      <c r="D65008">
        <v>411922</v>
      </c>
    </row>
    <row r="65009" spans="1:4" x14ac:dyDescent="0.25">
      <c r="A65009">
        <v>229528</v>
      </c>
      <c r="B65009" s="1">
        <v>44377.339993527508</v>
      </c>
      <c r="C65009">
        <v>306844</v>
      </c>
      <c r="D65009">
        <v>324410</v>
      </c>
    </row>
    <row r="65010" spans="1:4" x14ac:dyDescent="0.25">
      <c r="A65010">
        <v>229525</v>
      </c>
      <c r="B65010" s="1">
        <v>44377.337566343042</v>
      </c>
      <c r="C65010">
        <v>336045</v>
      </c>
      <c r="D65010">
        <v>162482</v>
      </c>
    </row>
    <row r="65011" spans="1:4" x14ac:dyDescent="0.25">
      <c r="A65011">
        <v>229520</v>
      </c>
      <c r="B65011" s="1">
        <v>44377.330333333339</v>
      </c>
      <c r="C65011">
        <v>178463</v>
      </c>
      <c r="D65011">
        <v>157871</v>
      </c>
    </row>
    <row r="65012" spans="1:4" x14ac:dyDescent="0.25">
      <c r="A65012">
        <v>229515</v>
      </c>
      <c r="B65012" s="1">
        <v>44377.330284789641</v>
      </c>
      <c r="C65012">
        <v>291525</v>
      </c>
      <c r="D65012">
        <v>411922</v>
      </c>
    </row>
    <row r="65013" spans="1:4" x14ac:dyDescent="0.25">
      <c r="A65013">
        <v>229513</v>
      </c>
      <c r="B65013" s="1">
        <v>44377.328262135918</v>
      </c>
      <c r="C65013">
        <v>182751</v>
      </c>
      <c r="D65013">
        <v>51162</v>
      </c>
    </row>
    <row r="65014" spans="1:4" x14ac:dyDescent="0.25">
      <c r="A65014">
        <v>229510</v>
      </c>
      <c r="B65014" s="1">
        <v>44377.326999999997</v>
      </c>
      <c r="C65014">
        <v>286181</v>
      </c>
      <c r="D65014">
        <v>5151</v>
      </c>
    </row>
    <row r="65015" spans="1:4" x14ac:dyDescent="0.25">
      <c r="A65015">
        <v>229509</v>
      </c>
      <c r="B65015" s="1">
        <v>44377.324999999997</v>
      </c>
      <c r="C65015">
        <v>60737</v>
      </c>
      <c r="D65015">
        <v>293160</v>
      </c>
    </row>
    <row r="65016" spans="1:4" x14ac:dyDescent="0.25">
      <c r="A65016">
        <v>229504</v>
      </c>
      <c r="B65016" s="1">
        <v>44377.320980582524</v>
      </c>
      <c r="C65016">
        <v>226426</v>
      </c>
      <c r="D65016">
        <v>241927</v>
      </c>
    </row>
    <row r="65017" spans="1:4" x14ac:dyDescent="0.25">
      <c r="A65017">
        <v>229500</v>
      </c>
      <c r="B65017" s="1">
        <v>44377.320666666667</v>
      </c>
      <c r="C65017">
        <v>40176</v>
      </c>
      <c r="D65017">
        <v>411922</v>
      </c>
    </row>
    <row r="65018" spans="1:4" x14ac:dyDescent="0.25">
      <c r="A65018">
        <v>229498</v>
      </c>
      <c r="B65018" s="1">
        <v>44377.311676375408</v>
      </c>
      <c r="C65018">
        <v>332466</v>
      </c>
      <c r="D65018">
        <v>85026</v>
      </c>
    </row>
    <row r="65019" spans="1:4" x14ac:dyDescent="0.25">
      <c r="A65019">
        <v>229497</v>
      </c>
      <c r="B65019" s="1">
        <v>44377.310666666664</v>
      </c>
      <c r="C65019">
        <v>325571</v>
      </c>
      <c r="D65019">
        <v>402089</v>
      </c>
    </row>
    <row r="65020" spans="1:4" x14ac:dyDescent="0.25">
      <c r="A65020">
        <v>229494</v>
      </c>
      <c r="B65020" s="1">
        <v>44377.302776699034</v>
      </c>
      <c r="C65020">
        <v>148548</v>
      </c>
      <c r="D65020">
        <v>112334</v>
      </c>
    </row>
    <row r="65021" spans="1:4" x14ac:dyDescent="0.25">
      <c r="A65021">
        <v>229490</v>
      </c>
      <c r="B65021" s="1">
        <v>44377.300999999999</v>
      </c>
      <c r="C65021">
        <v>87761</v>
      </c>
      <c r="D65021">
        <v>14047</v>
      </c>
    </row>
    <row r="65022" spans="1:4" x14ac:dyDescent="0.25">
      <c r="A65022">
        <v>229485</v>
      </c>
      <c r="B65022" s="1">
        <v>44377.296999999999</v>
      </c>
      <c r="C65022">
        <v>235831</v>
      </c>
      <c r="D65022">
        <v>245930</v>
      </c>
    </row>
    <row r="65023" spans="1:4" x14ac:dyDescent="0.25">
      <c r="A65023">
        <v>229482</v>
      </c>
      <c r="B65023" s="1">
        <v>44377.296666666662</v>
      </c>
      <c r="C65023">
        <v>79953</v>
      </c>
      <c r="D65023">
        <v>88008</v>
      </c>
    </row>
    <row r="65024" spans="1:4" x14ac:dyDescent="0.25">
      <c r="A65024">
        <v>229483</v>
      </c>
      <c r="B65024" s="1">
        <v>44377.296666666662</v>
      </c>
      <c r="C65024">
        <v>275872</v>
      </c>
      <c r="D65024">
        <v>206501</v>
      </c>
    </row>
    <row r="65025" spans="1:4" x14ac:dyDescent="0.25">
      <c r="A65025">
        <v>229479</v>
      </c>
      <c r="B65025" s="1">
        <v>44377.29185436893</v>
      </c>
      <c r="C65025">
        <v>140939</v>
      </c>
      <c r="D65025">
        <v>379466</v>
      </c>
    </row>
    <row r="65026" spans="1:4" x14ac:dyDescent="0.25">
      <c r="A65026">
        <v>229474</v>
      </c>
      <c r="B65026" s="1">
        <v>44377.291333333334</v>
      </c>
      <c r="C65026">
        <v>84988</v>
      </c>
      <c r="D65026">
        <v>327633</v>
      </c>
    </row>
    <row r="65027" spans="1:4" x14ac:dyDescent="0.25">
      <c r="A65027">
        <v>229469</v>
      </c>
      <c r="B65027" s="1">
        <v>44377.290666666668</v>
      </c>
      <c r="C65027">
        <v>127428</v>
      </c>
      <c r="D65027">
        <v>238134</v>
      </c>
    </row>
    <row r="65028" spans="1:4" x14ac:dyDescent="0.25">
      <c r="A65028">
        <v>229465</v>
      </c>
      <c r="B65028" s="1">
        <v>44377.290236245957</v>
      </c>
      <c r="C65028">
        <v>100153</v>
      </c>
      <c r="D65028">
        <v>411922</v>
      </c>
    </row>
    <row r="65029" spans="1:4" x14ac:dyDescent="0.25">
      <c r="A65029">
        <v>229460</v>
      </c>
      <c r="B65029" s="1">
        <v>44377.288</v>
      </c>
      <c r="C65029">
        <v>131658</v>
      </c>
      <c r="D65029">
        <v>137327</v>
      </c>
    </row>
    <row r="65030" spans="1:4" x14ac:dyDescent="0.25">
      <c r="A65030">
        <v>229455</v>
      </c>
      <c r="B65030" s="1">
        <v>44377.273000000001</v>
      </c>
      <c r="C65030">
        <v>142431</v>
      </c>
      <c r="D65030">
        <v>154256</v>
      </c>
    </row>
    <row r="65031" spans="1:4" x14ac:dyDescent="0.25">
      <c r="A65031">
        <v>229452</v>
      </c>
      <c r="B65031" s="1">
        <v>44377.26758252427</v>
      </c>
      <c r="C65031">
        <v>58684</v>
      </c>
      <c r="D65031">
        <v>191893</v>
      </c>
    </row>
    <row r="65032" spans="1:4" x14ac:dyDescent="0.25">
      <c r="A65032">
        <v>229448</v>
      </c>
      <c r="B65032" s="1">
        <v>44377.267</v>
      </c>
      <c r="C65032">
        <v>175118</v>
      </c>
      <c r="D65032">
        <v>454166</v>
      </c>
    </row>
    <row r="65033" spans="1:4" x14ac:dyDescent="0.25">
      <c r="A65033">
        <v>229443</v>
      </c>
      <c r="B65033" s="1">
        <v>44377.26</v>
      </c>
      <c r="C65033">
        <v>88878</v>
      </c>
      <c r="D65033">
        <v>250679</v>
      </c>
    </row>
    <row r="65034" spans="1:4" x14ac:dyDescent="0.25">
      <c r="A65034">
        <v>229438</v>
      </c>
      <c r="B65034" s="1">
        <v>44377.256255663429</v>
      </c>
      <c r="C65034">
        <v>148877</v>
      </c>
      <c r="D65034">
        <v>145209</v>
      </c>
    </row>
    <row r="65035" spans="1:4" x14ac:dyDescent="0.25">
      <c r="A65035">
        <v>229436</v>
      </c>
      <c r="B65035" s="1">
        <v>44377.254233009706</v>
      </c>
      <c r="C65035">
        <v>73275</v>
      </c>
      <c r="D65035">
        <v>118549</v>
      </c>
    </row>
    <row r="65036" spans="1:4" x14ac:dyDescent="0.25">
      <c r="A65036">
        <v>229435</v>
      </c>
      <c r="B65036" s="1">
        <v>44377.246951456313</v>
      </c>
      <c r="C65036">
        <v>203205</v>
      </c>
      <c r="D65036">
        <v>182841</v>
      </c>
    </row>
    <row r="65037" spans="1:4" x14ac:dyDescent="0.25">
      <c r="A65037">
        <v>229433</v>
      </c>
      <c r="B65037" s="1">
        <v>44377.246546925562</v>
      </c>
      <c r="C65037">
        <v>44259</v>
      </c>
      <c r="D65037">
        <v>411922</v>
      </c>
    </row>
    <row r="65038" spans="1:4" x14ac:dyDescent="0.25">
      <c r="A65038">
        <v>229428</v>
      </c>
      <c r="B65038" s="1">
        <v>44377.246333333336</v>
      </c>
      <c r="C65038">
        <v>95477</v>
      </c>
      <c r="D65038">
        <v>290088</v>
      </c>
    </row>
    <row r="65039" spans="1:4" x14ac:dyDescent="0.25">
      <c r="A65039">
        <v>229423</v>
      </c>
      <c r="B65039" s="1">
        <v>44377.241288025893</v>
      </c>
      <c r="C65039">
        <v>14297</v>
      </c>
      <c r="D65039">
        <v>37644</v>
      </c>
    </row>
    <row r="65040" spans="1:4" x14ac:dyDescent="0.25">
      <c r="A65040">
        <v>229422</v>
      </c>
      <c r="B65040" s="1">
        <v>44377.238333333335</v>
      </c>
      <c r="C65040">
        <v>335190</v>
      </c>
      <c r="D65040">
        <v>88863</v>
      </c>
    </row>
    <row r="65041" spans="1:4" x14ac:dyDescent="0.25">
      <c r="A65041">
        <v>229421</v>
      </c>
      <c r="B65041" s="1">
        <v>44377.222679611652</v>
      </c>
      <c r="C65041">
        <v>217676</v>
      </c>
      <c r="D65041">
        <v>196571</v>
      </c>
    </row>
    <row r="65042" spans="1:4" x14ac:dyDescent="0.25">
      <c r="A65042">
        <v>229418</v>
      </c>
      <c r="B65042" s="1">
        <v>44377.222000000002</v>
      </c>
      <c r="C65042">
        <v>19528</v>
      </c>
      <c r="D65042">
        <v>88863</v>
      </c>
    </row>
    <row r="65043" spans="1:4" x14ac:dyDescent="0.25">
      <c r="A65043">
        <v>229416</v>
      </c>
      <c r="B65043" s="1">
        <v>44377.217016181232</v>
      </c>
      <c r="C65043">
        <v>307312</v>
      </c>
      <c r="D65043">
        <v>244853</v>
      </c>
    </row>
    <row r="65044" spans="1:4" x14ac:dyDescent="0.25">
      <c r="A65044">
        <v>229414</v>
      </c>
      <c r="B65044" s="1">
        <v>44377.216611650489</v>
      </c>
      <c r="C65044">
        <v>861</v>
      </c>
      <c r="D65044">
        <v>242428</v>
      </c>
    </row>
    <row r="65045" spans="1:4" x14ac:dyDescent="0.25">
      <c r="A65045">
        <v>229409</v>
      </c>
      <c r="B65045" s="1">
        <v>44377.216207119738</v>
      </c>
      <c r="C65045">
        <v>239243</v>
      </c>
      <c r="D65045">
        <v>93942</v>
      </c>
    </row>
    <row r="65046" spans="1:4" x14ac:dyDescent="0.25">
      <c r="A65046">
        <v>229407</v>
      </c>
      <c r="B65046" s="1">
        <v>44377.215666666663</v>
      </c>
      <c r="C65046">
        <v>62115</v>
      </c>
      <c r="D65046">
        <v>397390</v>
      </c>
    </row>
    <row r="65047" spans="1:4" x14ac:dyDescent="0.25">
      <c r="A65047">
        <v>229405</v>
      </c>
      <c r="B65047" s="1">
        <v>44377.214999999997</v>
      </c>
      <c r="C65047">
        <v>234720</v>
      </c>
      <c r="D65047">
        <v>204394</v>
      </c>
    </row>
    <row r="65048" spans="1:4" x14ac:dyDescent="0.25">
      <c r="A65048">
        <v>229404</v>
      </c>
      <c r="B65048" s="1">
        <v>44377.212161812298</v>
      </c>
      <c r="C65048">
        <v>50286</v>
      </c>
      <c r="D65048">
        <v>56396</v>
      </c>
    </row>
    <row r="65049" spans="1:4" x14ac:dyDescent="0.25">
      <c r="A65049">
        <v>229399</v>
      </c>
      <c r="B65049" s="1">
        <v>44377.207999999999</v>
      </c>
      <c r="C65049">
        <v>83015</v>
      </c>
      <c r="D65049">
        <v>470762</v>
      </c>
    </row>
    <row r="65050" spans="1:4" x14ac:dyDescent="0.25">
      <c r="A65050">
        <v>229396</v>
      </c>
      <c r="B65050" s="1">
        <v>44377.205666666661</v>
      </c>
      <c r="C65050">
        <v>267010</v>
      </c>
      <c r="D65050">
        <v>112334</v>
      </c>
    </row>
    <row r="65051" spans="1:4" x14ac:dyDescent="0.25">
      <c r="A65051">
        <v>229391</v>
      </c>
      <c r="B65051" s="1">
        <v>44377.202333333335</v>
      </c>
      <c r="C65051">
        <v>128806</v>
      </c>
      <c r="D65051">
        <v>114865</v>
      </c>
    </row>
    <row r="65052" spans="1:4" x14ac:dyDescent="0.25">
      <c r="A65052">
        <v>229386</v>
      </c>
      <c r="B65052" s="1">
        <v>44377.201644012945</v>
      </c>
      <c r="C65052">
        <v>252630</v>
      </c>
      <c r="D65052">
        <v>411922</v>
      </c>
    </row>
    <row r="65053" spans="1:4" x14ac:dyDescent="0.25">
      <c r="A65053">
        <v>229381</v>
      </c>
      <c r="B65053" s="1">
        <v>44377.199216828478</v>
      </c>
      <c r="C65053">
        <v>217399</v>
      </c>
      <c r="D65053">
        <v>135232</v>
      </c>
    </row>
    <row r="65054" spans="1:4" x14ac:dyDescent="0.25">
      <c r="A65054">
        <v>229378</v>
      </c>
      <c r="B65054" s="1">
        <v>44377.194362459544</v>
      </c>
      <c r="C65054">
        <v>68662</v>
      </c>
      <c r="D65054">
        <v>81226</v>
      </c>
    </row>
    <row r="65055" spans="1:4" x14ac:dyDescent="0.25">
      <c r="A65055">
        <v>229377</v>
      </c>
      <c r="B65055" s="1">
        <v>44377.191126213598</v>
      </c>
      <c r="C65055">
        <v>318349</v>
      </c>
      <c r="D65055">
        <v>432277</v>
      </c>
    </row>
    <row r="65056" spans="1:4" x14ac:dyDescent="0.25">
      <c r="A65056">
        <v>229376</v>
      </c>
      <c r="B65056" s="1">
        <v>44377.177372168284</v>
      </c>
      <c r="C65056">
        <v>49384</v>
      </c>
      <c r="D65056">
        <v>126954</v>
      </c>
    </row>
    <row r="65057" spans="1:4" x14ac:dyDescent="0.25">
      <c r="A65057">
        <v>229374</v>
      </c>
      <c r="B65057" s="1">
        <v>44377.174540453074</v>
      </c>
      <c r="C65057">
        <v>75448</v>
      </c>
      <c r="D65057">
        <v>347008</v>
      </c>
    </row>
    <row r="65058" spans="1:4" x14ac:dyDescent="0.25">
      <c r="A65058">
        <v>229372</v>
      </c>
      <c r="B65058" s="1">
        <v>44377.174135922331</v>
      </c>
      <c r="C65058">
        <v>92545</v>
      </c>
      <c r="D65058">
        <v>473327</v>
      </c>
    </row>
    <row r="65059" spans="1:4" x14ac:dyDescent="0.25">
      <c r="A65059">
        <v>229370</v>
      </c>
      <c r="B65059" s="1">
        <v>44377.173000000003</v>
      </c>
      <c r="C65059">
        <v>19135</v>
      </c>
      <c r="D65059">
        <v>411922</v>
      </c>
    </row>
    <row r="65060" spans="1:4" x14ac:dyDescent="0.25">
      <c r="A65060">
        <v>229365</v>
      </c>
      <c r="B65060" s="1">
        <v>44377.171000000002</v>
      </c>
      <c r="C65060">
        <v>21792</v>
      </c>
      <c r="D65060">
        <v>304128</v>
      </c>
    </row>
    <row r="65061" spans="1:4" x14ac:dyDescent="0.25">
      <c r="A65061">
        <v>229368</v>
      </c>
      <c r="B65061" s="1">
        <v>44377.171000000002</v>
      </c>
      <c r="C65061">
        <v>75332</v>
      </c>
      <c r="D65061">
        <v>63666</v>
      </c>
    </row>
    <row r="65062" spans="1:4" x14ac:dyDescent="0.25">
      <c r="A65062">
        <v>229363</v>
      </c>
      <c r="B65062" s="1">
        <v>44377.167000000001</v>
      </c>
      <c r="C65062">
        <v>306040</v>
      </c>
      <c r="D65062">
        <v>182984</v>
      </c>
    </row>
    <row r="65063" spans="1:4" x14ac:dyDescent="0.25">
      <c r="A65063">
        <v>229361</v>
      </c>
      <c r="B65063" s="1">
        <v>44377.159168284787</v>
      </c>
      <c r="C65063">
        <v>78542</v>
      </c>
      <c r="D65063">
        <v>411922</v>
      </c>
    </row>
    <row r="65064" spans="1:4" x14ac:dyDescent="0.25">
      <c r="A65064">
        <v>229356</v>
      </c>
      <c r="B65064" s="1">
        <v>44377.154999999999</v>
      </c>
      <c r="C65064">
        <v>302891</v>
      </c>
      <c r="D65064">
        <v>452568</v>
      </c>
    </row>
    <row r="65065" spans="1:4" x14ac:dyDescent="0.25">
      <c r="A65065">
        <v>229353</v>
      </c>
      <c r="B65065" s="1">
        <v>44377.150333333338</v>
      </c>
      <c r="C65065">
        <v>263776</v>
      </c>
      <c r="D65065">
        <v>423572</v>
      </c>
    </row>
    <row r="65066" spans="1:4" x14ac:dyDescent="0.25">
      <c r="A65066">
        <v>229351</v>
      </c>
      <c r="B65066" s="1">
        <v>44377.149333333335</v>
      </c>
      <c r="C65066">
        <v>217000</v>
      </c>
      <c r="D65066">
        <v>336965</v>
      </c>
    </row>
    <row r="65067" spans="1:4" x14ac:dyDescent="0.25">
      <c r="A65067">
        <v>229348</v>
      </c>
      <c r="B65067" s="1">
        <v>44377.143796116507</v>
      </c>
      <c r="C65067">
        <v>206954</v>
      </c>
      <c r="D65067">
        <v>230507</v>
      </c>
    </row>
    <row r="65068" spans="1:4" x14ac:dyDescent="0.25">
      <c r="A65068">
        <v>229344</v>
      </c>
      <c r="B65068" s="1">
        <v>44377.142999999996</v>
      </c>
      <c r="C65068">
        <v>100322</v>
      </c>
      <c r="D65068">
        <v>180863</v>
      </c>
    </row>
    <row r="65069" spans="1:4" x14ac:dyDescent="0.25">
      <c r="A65069">
        <v>229341</v>
      </c>
      <c r="B65069" s="1">
        <v>44377.142333333337</v>
      </c>
      <c r="C65069">
        <v>172295</v>
      </c>
      <c r="D65069">
        <v>128523</v>
      </c>
    </row>
    <row r="65070" spans="1:4" x14ac:dyDescent="0.25">
      <c r="A65070">
        <v>229343</v>
      </c>
      <c r="B65070" s="1">
        <v>44377.142333333337</v>
      </c>
      <c r="C65070">
        <v>203210</v>
      </c>
      <c r="D65070">
        <v>351192</v>
      </c>
    </row>
    <row r="65071" spans="1:4" x14ac:dyDescent="0.25">
      <c r="A65071">
        <v>229336</v>
      </c>
      <c r="B65071" s="1">
        <v>44377.14136893204</v>
      </c>
      <c r="C65071">
        <v>107084</v>
      </c>
      <c r="D65071">
        <v>380039</v>
      </c>
    </row>
    <row r="65072" spans="1:4" x14ac:dyDescent="0.25">
      <c r="A65072">
        <v>229333</v>
      </c>
      <c r="B65072" s="1">
        <v>44377.141000000003</v>
      </c>
      <c r="C65072">
        <v>131965</v>
      </c>
      <c r="D65072">
        <v>324991</v>
      </c>
    </row>
    <row r="65073" spans="1:4" x14ac:dyDescent="0.25">
      <c r="A65073">
        <v>229330</v>
      </c>
      <c r="B65073" s="1">
        <v>44377.129000000001</v>
      </c>
      <c r="C65073">
        <v>81420</v>
      </c>
      <c r="D65073">
        <v>258251</v>
      </c>
    </row>
    <row r="65074" spans="1:4" x14ac:dyDescent="0.25">
      <c r="A65074">
        <v>229329</v>
      </c>
      <c r="B65074" s="1">
        <v>44377.123</v>
      </c>
      <c r="C65074">
        <v>59101</v>
      </c>
      <c r="D65074">
        <v>267852</v>
      </c>
    </row>
    <row r="65075" spans="1:4" x14ac:dyDescent="0.25">
      <c r="A65075">
        <v>229326</v>
      </c>
      <c r="B65075" s="1">
        <v>44377.122000000003</v>
      </c>
      <c r="C65075">
        <v>57783</v>
      </c>
      <c r="D65075">
        <v>304722</v>
      </c>
    </row>
    <row r="65076" spans="1:4" x14ac:dyDescent="0.25">
      <c r="A65076">
        <v>229323</v>
      </c>
      <c r="B65076" s="1">
        <v>44377.121546925569</v>
      </c>
      <c r="C65076">
        <v>147416</v>
      </c>
      <c r="D65076">
        <v>194259</v>
      </c>
    </row>
    <row r="65077" spans="1:4" x14ac:dyDescent="0.25">
      <c r="A65077">
        <v>229319</v>
      </c>
      <c r="B65077" s="1">
        <v>44377.118310679616</v>
      </c>
      <c r="C65077">
        <v>289561</v>
      </c>
      <c r="D65077">
        <v>411922</v>
      </c>
    </row>
    <row r="65078" spans="1:4" x14ac:dyDescent="0.25">
      <c r="A65078">
        <v>229317</v>
      </c>
      <c r="B65078" s="1">
        <v>44377.111433656959</v>
      </c>
      <c r="C65078">
        <v>133843</v>
      </c>
      <c r="D65078">
        <v>83380</v>
      </c>
    </row>
    <row r="65079" spans="1:4" x14ac:dyDescent="0.25">
      <c r="A65079">
        <v>229313</v>
      </c>
      <c r="B65079" s="1">
        <v>44377.102129449835</v>
      </c>
      <c r="C65079">
        <v>58125</v>
      </c>
      <c r="D65079">
        <v>155428</v>
      </c>
    </row>
    <row r="65080" spans="1:4" x14ac:dyDescent="0.25">
      <c r="A65080">
        <v>229308</v>
      </c>
      <c r="B65080" s="1">
        <v>44377.095999999998</v>
      </c>
      <c r="C65080">
        <v>216366</v>
      </c>
      <c r="D65080">
        <v>158978</v>
      </c>
    </row>
    <row r="65081" spans="1:4" x14ac:dyDescent="0.25">
      <c r="A65081">
        <v>229307</v>
      </c>
      <c r="B65081" s="1">
        <v>44377.087</v>
      </c>
      <c r="C65081">
        <v>243222</v>
      </c>
      <c r="D65081">
        <v>357547</v>
      </c>
    </row>
    <row r="65082" spans="1:4" x14ac:dyDescent="0.25">
      <c r="A65082">
        <v>229305</v>
      </c>
      <c r="B65082" s="1">
        <v>44377.085666666666</v>
      </c>
      <c r="C65082">
        <v>234415</v>
      </c>
      <c r="D65082">
        <v>388561</v>
      </c>
    </row>
    <row r="65083" spans="1:4" x14ac:dyDescent="0.25">
      <c r="A65083">
        <v>229300</v>
      </c>
      <c r="B65083" s="1">
        <v>44377.084999999999</v>
      </c>
      <c r="C65083">
        <v>222670</v>
      </c>
      <c r="D65083">
        <v>327633</v>
      </c>
    </row>
    <row r="65084" spans="1:4" x14ac:dyDescent="0.25">
      <c r="A65084">
        <v>229299</v>
      </c>
      <c r="B65084" s="1">
        <v>44377.084734627831</v>
      </c>
      <c r="C65084">
        <v>341857</v>
      </c>
      <c r="D65084">
        <v>230507</v>
      </c>
    </row>
    <row r="65085" spans="1:4" x14ac:dyDescent="0.25">
      <c r="A65085">
        <v>229290</v>
      </c>
      <c r="B65085" s="1">
        <v>44377.084330097088</v>
      </c>
      <c r="C65085">
        <v>9218</v>
      </c>
      <c r="D65085">
        <v>230507</v>
      </c>
    </row>
    <row r="65086" spans="1:4" x14ac:dyDescent="0.25">
      <c r="A65086">
        <v>229294</v>
      </c>
      <c r="B65086" s="1">
        <v>44377.084330097088</v>
      </c>
      <c r="C65086">
        <v>255634</v>
      </c>
      <c r="D65086">
        <v>186975</v>
      </c>
    </row>
    <row r="65087" spans="1:4" x14ac:dyDescent="0.25">
      <c r="A65087">
        <v>229289</v>
      </c>
      <c r="B65087" s="1">
        <v>44377.082000000002</v>
      </c>
      <c r="C65087">
        <v>224826</v>
      </c>
      <c r="D65087">
        <v>4199</v>
      </c>
    </row>
    <row r="65088" spans="1:4" x14ac:dyDescent="0.25">
      <c r="A65088">
        <v>229288</v>
      </c>
      <c r="B65088" s="1">
        <v>44377.077453074438</v>
      </c>
      <c r="C65088">
        <v>292424</v>
      </c>
      <c r="D65088">
        <v>411922</v>
      </c>
    </row>
    <row r="65089" spans="1:4" x14ac:dyDescent="0.25">
      <c r="A65089">
        <v>229287</v>
      </c>
      <c r="B65089" s="1">
        <v>44377.077453074431</v>
      </c>
      <c r="C65089">
        <v>285652</v>
      </c>
      <c r="D65089">
        <v>408587</v>
      </c>
    </row>
    <row r="65090" spans="1:4" x14ac:dyDescent="0.25">
      <c r="A65090">
        <v>229286</v>
      </c>
      <c r="B65090" s="1">
        <v>44377.076239482201</v>
      </c>
      <c r="C65090">
        <v>22640</v>
      </c>
      <c r="D65090">
        <v>158978</v>
      </c>
    </row>
    <row r="65091" spans="1:4" x14ac:dyDescent="0.25">
      <c r="A65091">
        <v>229281</v>
      </c>
      <c r="B65091" s="1">
        <v>44377.071789644011</v>
      </c>
      <c r="C65091">
        <v>204807</v>
      </c>
      <c r="D65091">
        <v>244574</v>
      </c>
    </row>
    <row r="65092" spans="1:4" x14ac:dyDescent="0.25">
      <c r="A65092">
        <v>229278</v>
      </c>
      <c r="B65092" s="1">
        <v>44377.071385113268</v>
      </c>
      <c r="C65092">
        <v>274858</v>
      </c>
      <c r="D65092">
        <v>242428</v>
      </c>
    </row>
    <row r="65093" spans="1:4" x14ac:dyDescent="0.25">
      <c r="A65093">
        <v>229275</v>
      </c>
      <c r="B65093" s="1">
        <v>44377.067339805828</v>
      </c>
      <c r="C65093">
        <v>194019</v>
      </c>
      <c r="D65093">
        <v>188971</v>
      </c>
    </row>
    <row r="65094" spans="1:4" x14ac:dyDescent="0.25">
      <c r="A65094">
        <v>229274</v>
      </c>
      <c r="B65094" s="1">
        <v>44377.066935275085</v>
      </c>
      <c r="C65094">
        <v>192931</v>
      </c>
      <c r="D65094">
        <v>469849</v>
      </c>
    </row>
    <row r="65095" spans="1:4" x14ac:dyDescent="0.25">
      <c r="A65095">
        <v>229270</v>
      </c>
      <c r="B65095" s="1">
        <v>44377.065317152104</v>
      </c>
      <c r="C65095">
        <v>178176</v>
      </c>
      <c r="D65095">
        <v>470762</v>
      </c>
    </row>
    <row r="65096" spans="1:4" x14ac:dyDescent="0.25">
      <c r="A65096">
        <v>229267</v>
      </c>
      <c r="B65096" s="1">
        <v>44377.064912621361</v>
      </c>
      <c r="C65096">
        <v>192019</v>
      </c>
      <c r="D65096">
        <v>154256</v>
      </c>
    </row>
    <row r="65097" spans="1:4" x14ac:dyDescent="0.25">
      <c r="A65097">
        <v>229266</v>
      </c>
      <c r="B65097" s="1">
        <v>44377.064912621354</v>
      </c>
      <c r="C65097">
        <v>72434</v>
      </c>
      <c r="D65097">
        <v>74456</v>
      </c>
    </row>
    <row r="65098" spans="1:4" x14ac:dyDescent="0.25">
      <c r="A65098">
        <v>229264</v>
      </c>
      <c r="B65098" s="1">
        <v>44377.058844660198</v>
      </c>
      <c r="C65098">
        <v>42277</v>
      </c>
      <c r="D65098">
        <v>271445</v>
      </c>
    </row>
    <row r="65099" spans="1:4" x14ac:dyDescent="0.25">
      <c r="A65099">
        <v>229260</v>
      </c>
      <c r="B65099" s="1">
        <v>44377.053990291264</v>
      </c>
      <c r="C65099">
        <v>230</v>
      </c>
      <c r="D65099">
        <v>105231</v>
      </c>
    </row>
    <row r="65100" spans="1:4" x14ac:dyDescent="0.25">
      <c r="A65100">
        <v>229258</v>
      </c>
      <c r="B65100" s="1">
        <v>44377.05034951456</v>
      </c>
      <c r="C65100">
        <v>281908</v>
      </c>
      <c r="D65100">
        <v>322322</v>
      </c>
    </row>
    <row r="65101" spans="1:4" x14ac:dyDescent="0.25">
      <c r="A65101">
        <v>229253</v>
      </c>
      <c r="B65101" s="1">
        <v>44377.049944983817</v>
      </c>
      <c r="C65101">
        <v>39483</v>
      </c>
      <c r="D65101">
        <v>188971</v>
      </c>
    </row>
    <row r="65102" spans="1:4" x14ac:dyDescent="0.25">
      <c r="A65102">
        <v>229251</v>
      </c>
      <c r="B65102" s="1">
        <v>44377.047333333336</v>
      </c>
      <c r="C65102">
        <v>188207</v>
      </c>
      <c r="D65102">
        <v>373415</v>
      </c>
    </row>
    <row r="65103" spans="1:4" x14ac:dyDescent="0.25">
      <c r="A65103">
        <v>229246</v>
      </c>
      <c r="B65103" s="1">
        <v>44377.045899676377</v>
      </c>
      <c r="C65103">
        <v>191204</v>
      </c>
      <c r="D65103">
        <v>305174</v>
      </c>
    </row>
    <row r="65104" spans="1:4" x14ac:dyDescent="0.25">
      <c r="A65104">
        <v>229243</v>
      </c>
      <c r="B65104" s="1">
        <v>44377.043472491911</v>
      </c>
      <c r="C65104">
        <v>253513</v>
      </c>
      <c r="D65104">
        <v>411922</v>
      </c>
    </row>
    <row r="65105" spans="1:4" x14ac:dyDescent="0.25">
      <c r="A65105">
        <v>229242</v>
      </c>
      <c r="B65105" s="1">
        <v>44377.03619093851</v>
      </c>
      <c r="C65105">
        <v>91184</v>
      </c>
      <c r="D65105">
        <v>197508</v>
      </c>
    </row>
    <row r="65106" spans="1:4" x14ac:dyDescent="0.25">
      <c r="A65106">
        <v>229238</v>
      </c>
      <c r="B65106" s="1">
        <v>44377.034168284787</v>
      </c>
      <c r="C65106">
        <v>109991</v>
      </c>
      <c r="D65106">
        <v>411922</v>
      </c>
    </row>
    <row r="65107" spans="1:4" x14ac:dyDescent="0.25">
      <c r="A65107">
        <v>229233</v>
      </c>
      <c r="B65107" s="1">
        <v>44377.032954692557</v>
      </c>
      <c r="C65107">
        <v>295131</v>
      </c>
      <c r="D65107">
        <v>304722</v>
      </c>
    </row>
    <row r="65108" spans="1:4" x14ac:dyDescent="0.25">
      <c r="A65108">
        <v>229232</v>
      </c>
      <c r="B65108" s="1">
        <v>44377.030932038833</v>
      </c>
      <c r="C65108">
        <v>233585</v>
      </c>
      <c r="D65108">
        <v>158978</v>
      </c>
    </row>
    <row r="65109" spans="1:4" x14ac:dyDescent="0.25">
      <c r="A65109">
        <v>229229</v>
      </c>
      <c r="B65109" s="1">
        <v>44377.029718446604</v>
      </c>
      <c r="C65109">
        <v>116809</v>
      </c>
      <c r="D65109">
        <v>238134</v>
      </c>
    </row>
    <row r="65110" spans="1:4" x14ac:dyDescent="0.25">
      <c r="A65110">
        <v>229225</v>
      </c>
      <c r="B65110" s="1">
        <v>44377.029333333339</v>
      </c>
      <c r="C65110">
        <v>56082</v>
      </c>
      <c r="D65110">
        <v>345383</v>
      </c>
    </row>
    <row r="65111" spans="1:4" x14ac:dyDescent="0.25">
      <c r="A65111">
        <v>229220</v>
      </c>
      <c r="B65111" s="1">
        <v>44377.02486407767</v>
      </c>
      <c r="C65111">
        <v>11720</v>
      </c>
      <c r="D65111">
        <v>266896</v>
      </c>
    </row>
    <row r="65112" spans="1:4" x14ac:dyDescent="0.25">
      <c r="A65112">
        <v>229216</v>
      </c>
      <c r="B65112" s="1">
        <v>44377.024333333335</v>
      </c>
      <c r="C65112">
        <v>137358</v>
      </c>
      <c r="D65112">
        <v>250679</v>
      </c>
    </row>
    <row r="65113" spans="1:4" x14ac:dyDescent="0.25">
      <c r="A65113">
        <v>229212</v>
      </c>
      <c r="B65113" s="1">
        <v>44377.021666666667</v>
      </c>
      <c r="C65113">
        <v>349152</v>
      </c>
      <c r="D65113">
        <v>192331</v>
      </c>
    </row>
    <row r="65114" spans="1:4" x14ac:dyDescent="0.25">
      <c r="A65114">
        <v>229202</v>
      </c>
      <c r="B65114" s="1">
        <v>44377.021627831717</v>
      </c>
      <c r="C65114">
        <v>11678</v>
      </c>
      <c r="D65114">
        <v>227775</v>
      </c>
    </row>
    <row r="65115" spans="1:4" x14ac:dyDescent="0.25">
      <c r="A65115">
        <v>229207</v>
      </c>
      <c r="B65115" s="1">
        <v>44377.021627831717</v>
      </c>
      <c r="C65115">
        <v>77359</v>
      </c>
      <c r="D65115">
        <v>104958</v>
      </c>
    </row>
    <row r="65116" spans="1:4" x14ac:dyDescent="0.25">
      <c r="A65116">
        <v>229198</v>
      </c>
      <c r="B65116" s="1">
        <v>44377.01920064725</v>
      </c>
      <c r="C65116">
        <v>52939</v>
      </c>
      <c r="D65116">
        <v>182841</v>
      </c>
    </row>
    <row r="65117" spans="1:4" x14ac:dyDescent="0.25">
      <c r="A65117">
        <v>229195</v>
      </c>
      <c r="B65117" s="1">
        <v>44377.017987055013</v>
      </c>
      <c r="C65117">
        <v>222456</v>
      </c>
      <c r="D65117">
        <v>308796</v>
      </c>
    </row>
    <row r="65118" spans="1:4" x14ac:dyDescent="0.25">
      <c r="A65118">
        <v>229190</v>
      </c>
      <c r="B65118" s="1">
        <v>44377.01353721683</v>
      </c>
      <c r="C65118">
        <v>8977</v>
      </c>
      <c r="D65118">
        <v>470762</v>
      </c>
    </row>
    <row r="65119" spans="1:4" x14ac:dyDescent="0.25">
      <c r="A65119">
        <v>229192</v>
      </c>
      <c r="B65119" s="1">
        <v>44377.01353721683</v>
      </c>
      <c r="C65119">
        <v>254865</v>
      </c>
      <c r="D65119">
        <v>43842</v>
      </c>
    </row>
    <row r="65120" spans="1:4" x14ac:dyDescent="0.25">
      <c r="A65120">
        <v>229186</v>
      </c>
      <c r="B65120" s="1">
        <v>44377.013132686086</v>
      </c>
      <c r="C65120">
        <v>89815</v>
      </c>
      <c r="D65120">
        <v>25268</v>
      </c>
    </row>
    <row r="65121" spans="1:4" x14ac:dyDescent="0.25">
      <c r="A65121">
        <v>229184</v>
      </c>
      <c r="B65121" s="1">
        <v>44377.011919093857</v>
      </c>
      <c r="C65121">
        <v>98457</v>
      </c>
      <c r="D65121">
        <v>411922</v>
      </c>
    </row>
    <row r="65122" spans="1:4" x14ac:dyDescent="0.25">
      <c r="A65122">
        <v>229178</v>
      </c>
      <c r="B65122" s="1">
        <v>44377.008278317153</v>
      </c>
      <c r="C65122">
        <v>115057</v>
      </c>
      <c r="D65122">
        <v>416489</v>
      </c>
    </row>
    <row r="65123" spans="1:4" x14ac:dyDescent="0.25">
      <c r="A65123">
        <v>229180</v>
      </c>
      <c r="B65123" s="1">
        <v>44377.008278317153</v>
      </c>
      <c r="C65123">
        <v>213497</v>
      </c>
      <c r="D65123">
        <v>470762</v>
      </c>
    </row>
    <row r="65124" spans="1:4" x14ac:dyDescent="0.25">
      <c r="A65124">
        <v>229174</v>
      </c>
      <c r="B65124" s="1">
        <v>44377.00787378641</v>
      </c>
      <c r="C65124">
        <v>32398</v>
      </c>
      <c r="D65124">
        <v>422472</v>
      </c>
    </row>
    <row r="65125" spans="1:4" x14ac:dyDescent="0.25">
      <c r="A65125">
        <v>229169</v>
      </c>
      <c r="B65125" s="1">
        <v>44377.007469255659</v>
      </c>
      <c r="C65125">
        <v>167385</v>
      </c>
      <c r="D65125">
        <v>238134</v>
      </c>
    </row>
    <row r="65126" spans="1:4" x14ac:dyDescent="0.25">
      <c r="A65126">
        <v>229170</v>
      </c>
      <c r="B65126" s="1">
        <v>44377.007469255659</v>
      </c>
      <c r="C65126">
        <v>330007</v>
      </c>
      <c r="D65126">
        <v>401945</v>
      </c>
    </row>
    <row r="65127" spans="1:4" x14ac:dyDescent="0.25">
      <c r="A65127">
        <v>229164</v>
      </c>
      <c r="B65127" s="1">
        <v>44377.007064724923</v>
      </c>
      <c r="C65127">
        <v>102261</v>
      </c>
      <c r="D65127">
        <v>177173</v>
      </c>
    </row>
    <row r="65128" spans="1:4" x14ac:dyDescent="0.25">
      <c r="A65128">
        <v>229159</v>
      </c>
      <c r="B65128" s="1">
        <v>44377.007064724916</v>
      </c>
      <c r="C65128">
        <v>276399</v>
      </c>
      <c r="D65128">
        <v>251243</v>
      </c>
    </row>
    <row r="65129" spans="1:4" x14ac:dyDescent="0.25">
      <c r="A65129">
        <v>229156</v>
      </c>
      <c r="B65129" s="1">
        <v>44377.006660194173</v>
      </c>
      <c r="C65129">
        <v>75332</v>
      </c>
      <c r="D65129">
        <v>223719</v>
      </c>
    </row>
    <row r="65130" spans="1:4" x14ac:dyDescent="0.25">
      <c r="A65130">
        <v>229155</v>
      </c>
      <c r="B65130" s="1">
        <v>44377.0050420712</v>
      </c>
      <c r="C65130">
        <v>75117</v>
      </c>
      <c r="D65130">
        <v>230507</v>
      </c>
    </row>
    <row r="65131" spans="1:4" x14ac:dyDescent="0.25">
      <c r="A65131">
        <v>229152</v>
      </c>
      <c r="B65131" s="1">
        <v>44377.004233009706</v>
      </c>
      <c r="C65131">
        <v>160786</v>
      </c>
      <c r="D65131">
        <v>129210</v>
      </c>
    </row>
    <row r="65132" spans="1:4" x14ac:dyDescent="0.25">
      <c r="A65132">
        <v>229149</v>
      </c>
      <c r="B65132" s="1">
        <v>44377.001805825246</v>
      </c>
      <c r="C65132">
        <v>171682</v>
      </c>
      <c r="D65132">
        <v>206264</v>
      </c>
    </row>
    <row r="65133" spans="1:4" x14ac:dyDescent="0.25">
      <c r="A65133">
        <v>229151</v>
      </c>
      <c r="B65133" s="1">
        <v>44377.001805825246</v>
      </c>
      <c r="C65133">
        <v>206118</v>
      </c>
      <c r="D65133">
        <v>153893</v>
      </c>
    </row>
    <row r="65134" spans="1:4" x14ac:dyDescent="0.25">
      <c r="A65134">
        <v>229143</v>
      </c>
      <c r="B65134" s="1">
        <v>44376.998569579286</v>
      </c>
      <c r="C65134">
        <v>53198</v>
      </c>
      <c r="D65134">
        <v>212452</v>
      </c>
    </row>
    <row r="65135" spans="1:4" x14ac:dyDescent="0.25">
      <c r="A65135">
        <v>229145</v>
      </c>
      <c r="B65135" s="1">
        <v>44376.998569579286</v>
      </c>
      <c r="C65135">
        <v>211624</v>
      </c>
      <c r="D65135">
        <v>258587</v>
      </c>
    </row>
    <row r="65136" spans="1:4" x14ac:dyDescent="0.25">
      <c r="A65136">
        <v>229140</v>
      </c>
      <c r="B65136" s="1">
        <v>44376.998165048542</v>
      </c>
      <c r="C65136">
        <v>10943</v>
      </c>
      <c r="D65136">
        <v>182191</v>
      </c>
    </row>
    <row r="65137" spans="1:4" x14ac:dyDescent="0.25">
      <c r="A65137">
        <v>229136</v>
      </c>
      <c r="B65137" s="1">
        <v>44376.993310679616</v>
      </c>
      <c r="C65137">
        <v>301493</v>
      </c>
      <c r="D65137">
        <v>465525</v>
      </c>
    </row>
    <row r="65138" spans="1:4" x14ac:dyDescent="0.25">
      <c r="A65138">
        <v>229133</v>
      </c>
      <c r="B65138" s="1">
        <v>44376.992097087379</v>
      </c>
      <c r="C65138">
        <v>240402</v>
      </c>
      <c r="D65138">
        <v>154256</v>
      </c>
    </row>
    <row r="65139" spans="1:4" x14ac:dyDescent="0.25">
      <c r="A65139">
        <v>229128</v>
      </c>
      <c r="B65139" s="1">
        <v>44376.990883495149</v>
      </c>
      <c r="C65139">
        <v>14597</v>
      </c>
      <c r="D65139">
        <v>261685</v>
      </c>
    </row>
    <row r="65140" spans="1:4" x14ac:dyDescent="0.25">
      <c r="A65140">
        <v>229124</v>
      </c>
      <c r="B65140" s="1">
        <v>44376.990478964399</v>
      </c>
      <c r="C65140">
        <v>96427</v>
      </c>
      <c r="D65140">
        <v>230507</v>
      </c>
    </row>
    <row r="65141" spans="1:4" x14ac:dyDescent="0.25">
      <c r="A65141">
        <v>229125</v>
      </c>
      <c r="B65141" s="1">
        <v>44376.990478964399</v>
      </c>
      <c r="C65141">
        <v>218449</v>
      </c>
      <c r="D65141">
        <v>158978</v>
      </c>
    </row>
    <row r="65142" spans="1:4" x14ac:dyDescent="0.25">
      <c r="A65142">
        <v>229123</v>
      </c>
      <c r="B65142" s="1">
        <v>44376.989265372169</v>
      </c>
      <c r="C65142">
        <v>223561</v>
      </c>
      <c r="D65142">
        <v>56136</v>
      </c>
    </row>
    <row r="65143" spans="1:4" x14ac:dyDescent="0.25">
      <c r="A65143">
        <v>229118</v>
      </c>
      <c r="B65143" s="1">
        <v>44376.987242718445</v>
      </c>
      <c r="C65143">
        <v>179684</v>
      </c>
      <c r="D65143">
        <v>158978</v>
      </c>
    </row>
    <row r="65144" spans="1:4" x14ac:dyDescent="0.25">
      <c r="A65144">
        <v>229117</v>
      </c>
      <c r="B65144" s="1">
        <v>44376.986838187702</v>
      </c>
      <c r="C65144">
        <v>83622</v>
      </c>
      <c r="D65144">
        <v>62068</v>
      </c>
    </row>
    <row r="65145" spans="1:4" x14ac:dyDescent="0.25">
      <c r="A65145">
        <v>229112</v>
      </c>
      <c r="B65145" s="1">
        <v>44376.985624595472</v>
      </c>
      <c r="C65145">
        <v>103686</v>
      </c>
      <c r="D65145">
        <v>250679</v>
      </c>
    </row>
    <row r="65146" spans="1:4" x14ac:dyDescent="0.25">
      <c r="A65146">
        <v>229108</v>
      </c>
      <c r="B65146" s="1">
        <v>44376.984006472492</v>
      </c>
      <c r="C65146">
        <v>83047</v>
      </c>
      <c r="D65146">
        <v>146115</v>
      </c>
    </row>
    <row r="65147" spans="1:4" x14ac:dyDescent="0.25">
      <c r="A65147">
        <v>229109</v>
      </c>
      <c r="B65147" s="1">
        <v>44376.984006472492</v>
      </c>
      <c r="C65147">
        <v>138834</v>
      </c>
      <c r="D65147">
        <v>138209</v>
      </c>
    </row>
    <row r="65148" spans="1:4" x14ac:dyDescent="0.25">
      <c r="A65148">
        <v>229104</v>
      </c>
      <c r="B65148" s="1">
        <v>44376.983601941749</v>
      </c>
      <c r="C65148">
        <v>124098</v>
      </c>
      <c r="D65148">
        <v>351192</v>
      </c>
    </row>
    <row r="65149" spans="1:4" x14ac:dyDescent="0.25">
      <c r="A65149">
        <v>229099</v>
      </c>
      <c r="B65149" s="1">
        <v>44376.981174757282</v>
      </c>
      <c r="C65149">
        <v>195656</v>
      </c>
      <c r="D65149">
        <v>50669</v>
      </c>
    </row>
    <row r="65150" spans="1:4" x14ac:dyDescent="0.25">
      <c r="A65150">
        <v>229096</v>
      </c>
      <c r="B65150" s="1">
        <v>44376.979556634309</v>
      </c>
      <c r="C65150">
        <v>23007</v>
      </c>
      <c r="D65150">
        <v>264901</v>
      </c>
    </row>
    <row r="65151" spans="1:4" x14ac:dyDescent="0.25">
      <c r="A65151">
        <v>229095</v>
      </c>
      <c r="B65151" s="1">
        <v>44376.979152103559</v>
      </c>
      <c r="C65151">
        <v>320285</v>
      </c>
      <c r="D65151">
        <v>128523</v>
      </c>
    </row>
    <row r="65152" spans="1:4" x14ac:dyDescent="0.25">
      <c r="A65152">
        <v>229090</v>
      </c>
      <c r="B65152" s="1">
        <v>44376.977533980578</v>
      </c>
      <c r="C65152">
        <v>119443</v>
      </c>
      <c r="D65152">
        <v>411922</v>
      </c>
    </row>
    <row r="65153" spans="1:4" x14ac:dyDescent="0.25">
      <c r="A65153">
        <v>229085</v>
      </c>
      <c r="B65153" s="1">
        <v>44376.976999999999</v>
      </c>
      <c r="C65153">
        <v>170515</v>
      </c>
      <c r="D65153">
        <v>411922</v>
      </c>
    </row>
    <row r="65154" spans="1:4" x14ac:dyDescent="0.25">
      <c r="A65154">
        <v>229082</v>
      </c>
      <c r="B65154" s="1">
        <v>44376.976724919092</v>
      </c>
      <c r="C65154">
        <v>346713</v>
      </c>
      <c r="D65154">
        <v>242428</v>
      </c>
    </row>
    <row r="65155" spans="1:4" x14ac:dyDescent="0.25">
      <c r="A65155">
        <v>229081</v>
      </c>
      <c r="B65155" s="1">
        <v>44376.975511326862</v>
      </c>
      <c r="C65155">
        <v>269249</v>
      </c>
      <c r="D65155">
        <v>401945</v>
      </c>
    </row>
    <row r="65156" spans="1:4" x14ac:dyDescent="0.25">
      <c r="A65156">
        <v>229077</v>
      </c>
      <c r="B65156" s="1">
        <v>44376.975106796119</v>
      </c>
      <c r="C65156">
        <v>92178</v>
      </c>
      <c r="D65156">
        <v>449379</v>
      </c>
    </row>
    <row r="65157" spans="1:4" x14ac:dyDescent="0.25">
      <c r="A65157">
        <v>229071</v>
      </c>
      <c r="B65157" s="1">
        <v>44376.974297734625</v>
      </c>
      <c r="C65157">
        <v>140280</v>
      </c>
      <c r="D65157">
        <v>83485</v>
      </c>
    </row>
    <row r="65158" spans="1:4" x14ac:dyDescent="0.25">
      <c r="A65158">
        <v>229072</v>
      </c>
      <c r="B65158" s="1">
        <v>44376.974297734625</v>
      </c>
      <c r="C65158">
        <v>287465</v>
      </c>
      <c r="D65158">
        <v>411922</v>
      </c>
    </row>
    <row r="65159" spans="1:4" x14ac:dyDescent="0.25">
      <c r="A65159">
        <v>229066</v>
      </c>
      <c r="B65159" s="1">
        <v>44376.973488673138</v>
      </c>
      <c r="C65159">
        <v>267123</v>
      </c>
      <c r="D65159">
        <v>381626</v>
      </c>
    </row>
    <row r="65160" spans="1:4" x14ac:dyDescent="0.25">
      <c r="A65160">
        <v>229065</v>
      </c>
      <c r="B65160" s="1">
        <v>44376.973084142395</v>
      </c>
      <c r="C65160">
        <v>144308</v>
      </c>
      <c r="D65160">
        <v>356989</v>
      </c>
    </row>
    <row r="65161" spans="1:4" x14ac:dyDescent="0.25">
      <c r="A65161">
        <v>229063</v>
      </c>
      <c r="B65161" s="1">
        <v>44376.971466019422</v>
      </c>
      <c r="C65161">
        <v>339080</v>
      </c>
      <c r="D65161">
        <v>70091</v>
      </c>
    </row>
    <row r="65162" spans="1:4" x14ac:dyDescent="0.25">
      <c r="A65162">
        <v>229058</v>
      </c>
      <c r="B65162" s="1">
        <v>44376.969847896442</v>
      </c>
      <c r="C65162">
        <v>127391</v>
      </c>
      <c r="D65162">
        <v>396686</v>
      </c>
    </row>
    <row r="65163" spans="1:4" x14ac:dyDescent="0.25">
      <c r="A65163">
        <v>229062</v>
      </c>
      <c r="B65163" s="1">
        <v>44376.969847896442</v>
      </c>
      <c r="C65163">
        <v>324568</v>
      </c>
      <c r="D65163">
        <v>387595</v>
      </c>
    </row>
    <row r="65164" spans="1:4" x14ac:dyDescent="0.25">
      <c r="A65164">
        <v>229054</v>
      </c>
      <c r="B65164" s="1">
        <v>44376.968229773462</v>
      </c>
      <c r="C65164">
        <v>189960</v>
      </c>
      <c r="D65164">
        <v>158978</v>
      </c>
    </row>
    <row r="65165" spans="1:4" x14ac:dyDescent="0.25">
      <c r="A65165">
        <v>229049</v>
      </c>
      <c r="B65165" s="1">
        <v>44376.966611650489</v>
      </c>
      <c r="C65165">
        <v>175202</v>
      </c>
      <c r="D65165">
        <v>256951</v>
      </c>
    </row>
    <row r="65166" spans="1:4" x14ac:dyDescent="0.25">
      <c r="A65166">
        <v>229047</v>
      </c>
      <c r="B65166" s="1">
        <v>44376.966207119738</v>
      </c>
      <c r="C65166">
        <v>148203</v>
      </c>
      <c r="D65166">
        <v>129210</v>
      </c>
    </row>
    <row r="65167" spans="1:4" x14ac:dyDescent="0.25">
      <c r="A65167">
        <v>229046</v>
      </c>
      <c r="B65167" s="1">
        <v>44376.965333333334</v>
      </c>
      <c r="C65167">
        <v>323367</v>
      </c>
      <c r="D65167">
        <v>411922</v>
      </c>
    </row>
    <row r="65168" spans="1:4" x14ac:dyDescent="0.25">
      <c r="A65168">
        <v>229043</v>
      </c>
      <c r="B65168" s="1">
        <v>44376.964999999997</v>
      </c>
      <c r="C65168">
        <v>209320</v>
      </c>
      <c r="D65168">
        <v>158978</v>
      </c>
    </row>
    <row r="65169" spans="1:4" x14ac:dyDescent="0.25">
      <c r="A65169">
        <v>229041</v>
      </c>
      <c r="B65169" s="1">
        <v>44376.963779935271</v>
      </c>
      <c r="C65169">
        <v>49994</v>
      </c>
      <c r="D65169">
        <v>381626</v>
      </c>
    </row>
    <row r="65170" spans="1:4" x14ac:dyDescent="0.25">
      <c r="A65170">
        <v>229037</v>
      </c>
      <c r="B65170" s="1">
        <v>44376.962566343042</v>
      </c>
      <c r="C65170">
        <v>312797</v>
      </c>
      <c r="D65170">
        <v>62570</v>
      </c>
    </row>
    <row r="65171" spans="1:4" x14ac:dyDescent="0.25">
      <c r="A65171">
        <v>229032</v>
      </c>
      <c r="B65171" s="1">
        <v>44376.961757281555</v>
      </c>
      <c r="C65171">
        <v>291584</v>
      </c>
      <c r="D65171">
        <v>76405</v>
      </c>
    </row>
    <row r="65172" spans="1:4" x14ac:dyDescent="0.25">
      <c r="A65172">
        <v>229031</v>
      </c>
      <c r="B65172" s="1">
        <v>44376.960543689318</v>
      </c>
      <c r="C65172">
        <v>90985</v>
      </c>
      <c r="D65172">
        <v>397390</v>
      </c>
    </row>
    <row r="65173" spans="1:4" x14ac:dyDescent="0.25">
      <c r="A65173">
        <v>229028</v>
      </c>
      <c r="B65173" s="1">
        <v>44376.959333333332</v>
      </c>
      <c r="C65173">
        <v>21446</v>
      </c>
      <c r="D65173">
        <v>411922</v>
      </c>
    </row>
    <row r="65174" spans="1:4" x14ac:dyDescent="0.25">
      <c r="A65174">
        <v>229027</v>
      </c>
      <c r="B65174" s="1">
        <v>44376.958925566338</v>
      </c>
      <c r="C65174">
        <v>232896</v>
      </c>
      <c r="D65174">
        <v>250679</v>
      </c>
    </row>
    <row r="65175" spans="1:4" x14ac:dyDescent="0.25">
      <c r="A65175">
        <v>229026</v>
      </c>
      <c r="B65175" s="1">
        <v>44376.958521035602</v>
      </c>
      <c r="C65175">
        <v>281885</v>
      </c>
      <c r="D65175">
        <v>118549</v>
      </c>
    </row>
    <row r="65176" spans="1:4" x14ac:dyDescent="0.25">
      <c r="A65176">
        <v>229021</v>
      </c>
      <c r="B65176" s="1">
        <v>44376.957307443365</v>
      </c>
      <c r="C65176">
        <v>336771</v>
      </c>
      <c r="D65176">
        <v>158978</v>
      </c>
    </row>
    <row r="65177" spans="1:4" x14ac:dyDescent="0.25">
      <c r="A65177">
        <v>229020</v>
      </c>
      <c r="B65177" s="1">
        <v>44376.956498381878</v>
      </c>
      <c r="C65177">
        <v>348619</v>
      </c>
      <c r="D65177">
        <v>111153</v>
      </c>
    </row>
    <row r="65178" spans="1:4" x14ac:dyDescent="0.25">
      <c r="A65178">
        <v>229015</v>
      </c>
      <c r="B65178" s="1">
        <v>44376.956093851135</v>
      </c>
      <c r="C65178">
        <v>20570</v>
      </c>
      <c r="D65178">
        <v>473323</v>
      </c>
    </row>
    <row r="65179" spans="1:4" x14ac:dyDescent="0.25">
      <c r="A65179">
        <v>229013</v>
      </c>
      <c r="B65179" s="1">
        <v>44376.955333333339</v>
      </c>
      <c r="C65179">
        <v>265575</v>
      </c>
      <c r="D65179">
        <v>411922</v>
      </c>
    </row>
    <row r="65180" spans="1:4" x14ac:dyDescent="0.25">
      <c r="A65180">
        <v>229008</v>
      </c>
      <c r="B65180" s="1">
        <v>44376.955284789648</v>
      </c>
      <c r="C65180">
        <v>83545</v>
      </c>
      <c r="D65180">
        <v>105200</v>
      </c>
    </row>
    <row r="65181" spans="1:4" x14ac:dyDescent="0.25">
      <c r="A65181">
        <v>229003</v>
      </c>
      <c r="B65181" s="1">
        <v>44376.954880258898</v>
      </c>
      <c r="C65181">
        <v>6175</v>
      </c>
      <c r="D65181">
        <v>458519</v>
      </c>
    </row>
    <row r="65182" spans="1:4" x14ac:dyDescent="0.25">
      <c r="A65182">
        <v>229002</v>
      </c>
      <c r="B65182" s="1">
        <v>44376.951333333338</v>
      </c>
      <c r="C65182">
        <v>227290</v>
      </c>
      <c r="D65182">
        <v>327968</v>
      </c>
    </row>
    <row r="65183" spans="1:4" x14ac:dyDescent="0.25">
      <c r="A65183">
        <v>228999</v>
      </c>
      <c r="B65183" s="1">
        <v>44376.950834951458</v>
      </c>
      <c r="C65183">
        <v>176555</v>
      </c>
      <c r="D65183">
        <v>42705</v>
      </c>
    </row>
    <row r="65184" spans="1:4" x14ac:dyDescent="0.25">
      <c r="A65184">
        <v>228997</v>
      </c>
      <c r="B65184" s="1">
        <v>44376.950834951451</v>
      </c>
      <c r="C65184">
        <v>41432</v>
      </c>
      <c r="D65184">
        <v>365723</v>
      </c>
    </row>
    <row r="65185" spans="1:4" x14ac:dyDescent="0.25">
      <c r="A65185">
        <v>228992</v>
      </c>
      <c r="B65185" s="1">
        <v>44376.950430420715</v>
      </c>
      <c r="C65185">
        <v>18004</v>
      </c>
      <c r="D65185">
        <v>250679</v>
      </c>
    </row>
    <row r="65186" spans="1:4" x14ac:dyDescent="0.25">
      <c r="A65186">
        <v>228990</v>
      </c>
      <c r="B65186" s="1">
        <v>44376.948812297735</v>
      </c>
      <c r="C65186">
        <v>84975</v>
      </c>
      <c r="D65186">
        <v>23621</v>
      </c>
    </row>
    <row r="65187" spans="1:4" x14ac:dyDescent="0.25">
      <c r="A65187">
        <v>228983</v>
      </c>
      <c r="B65187" s="1">
        <v>44376.945576051781</v>
      </c>
      <c r="C65187">
        <v>49064</v>
      </c>
      <c r="D65187">
        <v>370972</v>
      </c>
    </row>
    <row r="65188" spans="1:4" x14ac:dyDescent="0.25">
      <c r="A65188">
        <v>228987</v>
      </c>
      <c r="B65188" s="1">
        <v>44376.945576051781</v>
      </c>
      <c r="C65188">
        <v>51192</v>
      </c>
      <c r="D65188">
        <v>118549</v>
      </c>
    </row>
    <row r="65189" spans="1:4" x14ac:dyDescent="0.25">
      <c r="A65189">
        <v>228979</v>
      </c>
      <c r="B65189" s="1">
        <v>44376.945171521038</v>
      </c>
      <c r="C65189">
        <v>238267</v>
      </c>
      <c r="D65189">
        <v>82901</v>
      </c>
    </row>
    <row r="65190" spans="1:4" x14ac:dyDescent="0.25">
      <c r="A65190">
        <v>228975</v>
      </c>
      <c r="B65190" s="1">
        <v>44376.940721682848</v>
      </c>
      <c r="C65190">
        <v>258682</v>
      </c>
      <c r="D65190">
        <v>158978</v>
      </c>
    </row>
    <row r="65191" spans="1:4" x14ac:dyDescent="0.25">
      <c r="A65191">
        <v>228970</v>
      </c>
      <c r="B65191" s="1">
        <v>44376.939912621361</v>
      </c>
      <c r="C65191">
        <v>198914</v>
      </c>
      <c r="D65191">
        <v>411922</v>
      </c>
    </row>
    <row r="65192" spans="1:4" x14ac:dyDescent="0.25">
      <c r="A65192">
        <v>228960</v>
      </c>
      <c r="B65192" s="1">
        <v>44376.937485436894</v>
      </c>
      <c r="C65192">
        <v>182935</v>
      </c>
      <c r="D65192">
        <v>226229</v>
      </c>
    </row>
    <row r="65193" spans="1:4" x14ac:dyDescent="0.25">
      <c r="A65193">
        <v>228965</v>
      </c>
      <c r="B65193" s="1">
        <v>44376.937485436894</v>
      </c>
      <c r="C65193">
        <v>271417</v>
      </c>
      <c r="D65193">
        <v>88863</v>
      </c>
    </row>
    <row r="65194" spans="1:4" x14ac:dyDescent="0.25">
      <c r="A65194">
        <v>228967</v>
      </c>
      <c r="B65194" s="1">
        <v>44376.937485436894</v>
      </c>
      <c r="C65194">
        <v>317019</v>
      </c>
      <c r="D65194">
        <v>19714</v>
      </c>
    </row>
    <row r="65195" spans="1:4" x14ac:dyDescent="0.25">
      <c r="A65195">
        <v>228955</v>
      </c>
      <c r="B65195" s="1">
        <v>44376.935867313921</v>
      </c>
      <c r="C65195">
        <v>206608</v>
      </c>
      <c r="D65195">
        <v>270401</v>
      </c>
    </row>
    <row r="65196" spans="1:4" x14ac:dyDescent="0.25">
      <c r="A65196">
        <v>228953</v>
      </c>
      <c r="B65196" s="1">
        <v>44376.935462783171</v>
      </c>
      <c r="C65196">
        <v>153553</v>
      </c>
      <c r="D65196">
        <v>249345</v>
      </c>
    </row>
    <row r="65197" spans="1:4" x14ac:dyDescent="0.25">
      <c r="A65197">
        <v>228951</v>
      </c>
      <c r="B65197" s="1">
        <v>44376.933844660198</v>
      </c>
      <c r="C65197">
        <v>159863</v>
      </c>
      <c r="D65197">
        <v>82850</v>
      </c>
    </row>
    <row r="65198" spans="1:4" x14ac:dyDescent="0.25">
      <c r="A65198">
        <v>228946</v>
      </c>
      <c r="B65198" s="1">
        <v>44376.933666666664</v>
      </c>
      <c r="C65198">
        <v>224012</v>
      </c>
      <c r="D65198">
        <v>230507</v>
      </c>
    </row>
    <row r="65199" spans="1:4" x14ac:dyDescent="0.25">
      <c r="A65199">
        <v>228945</v>
      </c>
      <c r="B65199" s="1">
        <v>44376.933333333334</v>
      </c>
      <c r="C65199">
        <v>127808</v>
      </c>
      <c r="D65199">
        <v>73365</v>
      </c>
    </row>
    <row r="65200" spans="1:4" x14ac:dyDescent="0.25">
      <c r="A65200">
        <v>228943</v>
      </c>
      <c r="B65200" s="1">
        <v>44376.933035598704</v>
      </c>
      <c r="C65200">
        <v>123191</v>
      </c>
      <c r="D65200">
        <v>427900</v>
      </c>
    </row>
    <row r="65201" spans="1:4" x14ac:dyDescent="0.25">
      <c r="A65201">
        <v>228941</v>
      </c>
      <c r="B65201" s="1">
        <v>44376.932631067961</v>
      </c>
      <c r="C65201">
        <v>140180</v>
      </c>
      <c r="D65201">
        <v>296118</v>
      </c>
    </row>
    <row r="65202" spans="1:4" x14ac:dyDescent="0.25">
      <c r="A65202">
        <v>228938</v>
      </c>
      <c r="B65202" s="1">
        <v>44376.931417475731</v>
      </c>
      <c r="C65202">
        <v>317912</v>
      </c>
      <c r="D65202">
        <v>158978</v>
      </c>
    </row>
    <row r="65203" spans="1:4" x14ac:dyDescent="0.25">
      <c r="A65203">
        <v>228935</v>
      </c>
      <c r="B65203" s="1">
        <v>44376.931012944988</v>
      </c>
      <c r="C65203">
        <v>29510</v>
      </c>
      <c r="D65203">
        <v>230507</v>
      </c>
    </row>
    <row r="65204" spans="1:4" x14ac:dyDescent="0.25">
      <c r="A65204">
        <v>228930</v>
      </c>
      <c r="B65204" s="1">
        <v>44376.928585760521</v>
      </c>
      <c r="C65204">
        <v>27034</v>
      </c>
      <c r="D65204">
        <v>149755</v>
      </c>
    </row>
    <row r="65205" spans="1:4" x14ac:dyDescent="0.25">
      <c r="A65205">
        <v>228925</v>
      </c>
      <c r="B65205" s="1">
        <v>44376.92818122977</v>
      </c>
      <c r="C65205">
        <v>190184</v>
      </c>
      <c r="D65205">
        <v>420674</v>
      </c>
    </row>
    <row r="65206" spans="1:4" x14ac:dyDescent="0.25">
      <c r="A65206">
        <v>228922</v>
      </c>
      <c r="B65206" s="1">
        <v>44376.927776699034</v>
      </c>
      <c r="C65206">
        <v>90614</v>
      </c>
      <c r="D65206">
        <v>215663</v>
      </c>
    </row>
    <row r="65207" spans="1:4" x14ac:dyDescent="0.25">
      <c r="A65207">
        <v>228920</v>
      </c>
      <c r="B65207" s="1">
        <v>44376.926158576054</v>
      </c>
      <c r="C65207">
        <v>228003</v>
      </c>
      <c r="D65207">
        <v>259021</v>
      </c>
    </row>
    <row r="65208" spans="1:4" x14ac:dyDescent="0.25">
      <c r="A65208">
        <v>228919</v>
      </c>
      <c r="B65208" s="1">
        <v>44376.925754045311</v>
      </c>
      <c r="C65208">
        <v>55989</v>
      </c>
      <c r="D65208">
        <v>230507</v>
      </c>
    </row>
    <row r="65209" spans="1:4" x14ac:dyDescent="0.25">
      <c r="A65209">
        <v>228915</v>
      </c>
      <c r="B65209" s="1">
        <v>44376.924540453074</v>
      </c>
      <c r="C65209">
        <v>169863</v>
      </c>
      <c r="D65209">
        <v>328843</v>
      </c>
    </row>
    <row r="65210" spans="1:4" x14ac:dyDescent="0.25">
      <c r="A65210">
        <v>228912</v>
      </c>
      <c r="B65210" s="1">
        <v>44376.924135922331</v>
      </c>
      <c r="C65210">
        <v>97793</v>
      </c>
      <c r="D65210">
        <v>37644</v>
      </c>
    </row>
    <row r="65211" spans="1:4" x14ac:dyDescent="0.25">
      <c r="A65211">
        <v>228913</v>
      </c>
      <c r="B65211" s="1">
        <v>44376.924135922331</v>
      </c>
      <c r="C65211">
        <v>272063</v>
      </c>
      <c r="D65211">
        <v>411922</v>
      </c>
    </row>
    <row r="65212" spans="1:4" x14ac:dyDescent="0.25">
      <c r="A65212">
        <v>228911</v>
      </c>
      <c r="B65212" s="1">
        <v>44376.923731391587</v>
      </c>
      <c r="C65212">
        <v>222685</v>
      </c>
      <c r="D65212">
        <v>37644</v>
      </c>
    </row>
    <row r="65213" spans="1:4" x14ac:dyDescent="0.25">
      <c r="A65213">
        <v>228908</v>
      </c>
      <c r="B65213" s="1">
        <v>44376.922922330101</v>
      </c>
      <c r="C65213">
        <v>255400</v>
      </c>
      <c r="D65213">
        <v>258219</v>
      </c>
    </row>
    <row r="65214" spans="1:4" x14ac:dyDescent="0.25">
      <c r="A65214">
        <v>228904</v>
      </c>
      <c r="B65214" s="1">
        <v>44376.922113268614</v>
      </c>
      <c r="C65214">
        <v>100523</v>
      </c>
      <c r="D65214">
        <v>42035</v>
      </c>
    </row>
    <row r="65215" spans="1:4" x14ac:dyDescent="0.25">
      <c r="A65215">
        <v>228899</v>
      </c>
      <c r="B65215" s="1">
        <v>44376.921304207121</v>
      </c>
      <c r="C65215">
        <v>92136</v>
      </c>
      <c r="D65215">
        <v>411922</v>
      </c>
    </row>
    <row r="65216" spans="1:4" x14ac:dyDescent="0.25">
      <c r="A65216">
        <v>228902</v>
      </c>
      <c r="B65216" s="1">
        <v>44376.921304207121</v>
      </c>
      <c r="C65216">
        <v>168619</v>
      </c>
      <c r="D65216">
        <v>118549</v>
      </c>
    </row>
    <row r="65217" spans="1:4" x14ac:dyDescent="0.25">
      <c r="A65217">
        <v>228894</v>
      </c>
      <c r="B65217" s="1">
        <v>44376.920090614884</v>
      </c>
      <c r="C65217">
        <v>109263</v>
      </c>
      <c r="D65217">
        <v>470762</v>
      </c>
    </row>
    <row r="65218" spans="1:4" x14ac:dyDescent="0.25">
      <c r="A65218">
        <v>228895</v>
      </c>
      <c r="B65218" s="1">
        <v>44376.920090614884</v>
      </c>
      <c r="C65218">
        <v>197957</v>
      </c>
      <c r="D65218">
        <v>473323</v>
      </c>
    </row>
    <row r="65219" spans="1:4" x14ac:dyDescent="0.25">
      <c r="A65219">
        <v>228893</v>
      </c>
      <c r="B65219" s="1">
        <v>44376.919281553397</v>
      </c>
      <c r="C65219">
        <v>176290</v>
      </c>
      <c r="D65219">
        <v>250679</v>
      </c>
    </row>
    <row r="65220" spans="1:4" x14ac:dyDescent="0.25">
      <c r="A65220">
        <v>228889</v>
      </c>
      <c r="B65220" s="1">
        <v>44376.918877022654</v>
      </c>
      <c r="C65220">
        <v>89485</v>
      </c>
      <c r="D65220">
        <v>258251</v>
      </c>
    </row>
    <row r="65221" spans="1:4" x14ac:dyDescent="0.25">
      <c r="A65221">
        <v>228884</v>
      </c>
      <c r="B65221" s="1">
        <v>44376.918067961167</v>
      </c>
      <c r="C65221">
        <v>223653</v>
      </c>
      <c r="D65221">
        <v>216846</v>
      </c>
    </row>
    <row r="65222" spans="1:4" x14ac:dyDescent="0.25">
      <c r="A65222">
        <v>228879</v>
      </c>
      <c r="B65222" s="1">
        <v>44376.917666666661</v>
      </c>
      <c r="C65222">
        <v>99883</v>
      </c>
      <c r="D65222">
        <v>158978</v>
      </c>
    </row>
    <row r="65223" spans="1:4" x14ac:dyDescent="0.25">
      <c r="A65223">
        <v>228874</v>
      </c>
      <c r="B65223" s="1">
        <v>44376.917663430424</v>
      </c>
      <c r="C65223">
        <v>233585</v>
      </c>
      <c r="D65223">
        <v>74456</v>
      </c>
    </row>
    <row r="65224" spans="1:4" x14ac:dyDescent="0.25">
      <c r="A65224">
        <v>228872</v>
      </c>
      <c r="B65224" s="1">
        <v>44376.916666666664</v>
      </c>
      <c r="C65224">
        <v>307359</v>
      </c>
      <c r="D65224">
        <v>162940</v>
      </c>
    </row>
    <row r="65225" spans="1:4" x14ac:dyDescent="0.25">
      <c r="A65225">
        <v>228863</v>
      </c>
      <c r="B65225" s="1">
        <v>44376.916449838187</v>
      </c>
      <c r="C65225">
        <v>142888</v>
      </c>
      <c r="D65225">
        <v>343491</v>
      </c>
    </row>
    <row r="65226" spans="1:4" x14ac:dyDescent="0.25">
      <c r="A65226">
        <v>228868</v>
      </c>
      <c r="B65226" s="1">
        <v>44376.916449838187</v>
      </c>
      <c r="C65226">
        <v>300717</v>
      </c>
      <c r="D65226">
        <v>466283</v>
      </c>
    </row>
    <row r="65227" spans="1:4" x14ac:dyDescent="0.25">
      <c r="A65227">
        <v>228858</v>
      </c>
      <c r="B65227" s="1">
        <v>44376.916045307444</v>
      </c>
      <c r="C65227">
        <v>239360</v>
      </c>
      <c r="D65227">
        <v>42035</v>
      </c>
    </row>
    <row r="65228" spans="1:4" x14ac:dyDescent="0.25">
      <c r="A65228">
        <v>228853</v>
      </c>
      <c r="B65228" s="1">
        <v>44376.915666666668</v>
      </c>
      <c r="C65228">
        <v>44259</v>
      </c>
      <c r="D65228">
        <v>250679</v>
      </c>
    </row>
    <row r="65229" spans="1:4" x14ac:dyDescent="0.25">
      <c r="A65229">
        <v>228845</v>
      </c>
      <c r="B65229" s="1">
        <v>44376.9156407767</v>
      </c>
      <c r="C65229">
        <v>109172</v>
      </c>
      <c r="D65229">
        <v>301748</v>
      </c>
    </row>
    <row r="65230" spans="1:4" x14ac:dyDescent="0.25">
      <c r="A65230">
        <v>228848</v>
      </c>
      <c r="B65230" s="1">
        <v>44376.9156407767</v>
      </c>
      <c r="C65230">
        <v>151949</v>
      </c>
      <c r="D65230">
        <v>83615</v>
      </c>
    </row>
    <row r="65231" spans="1:4" x14ac:dyDescent="0.25">
      <c r="A65231">
        <v>228844</v>
      </c>
      <c r="B65231" s="1">
        <v>44376.914831715214</v>
      </c>
      <c r="C65231">
        <v>258664</v>
      </c>
      <c r="D65231">
        <v>52293</v>
      </c>
    </row>
    <row r="65232" spans="1:4" x14ac:dyDescent="0.25">
      <c r="A65232">
        <v>228835</v>
      </c>
      <c r="B65232" s="1">
        <v>44376.913213592234</v>
      </c>
      <c r="C65232">
        <v>7311</v>
      </c>
      <c r="D65232">
        <v>463045</v>
      </c>
    </row>
    <row r="65233" spans="1:4" x14ac:dyDescent="0.25">
      <c r="A65233">
        <v>228836</v>
      </c>
      <c r="B65233" s="1">
        <v>44376.913213592234</v>
      </c>
      <c r="C65233">
        <v>244769</v>
      </c>
      <c r="D65233">
        <v>38789</v>
      </c>
    </row>
    <row r="65234" spans="1:4" x14ac:dyDescent="0.25">
      <c r="A65234">
        <v>228840</v>
      </c>
      <c r="B65234" s="1">
        <v>44376.913213592234</v>
      </c>
      <c r="C65234">
        <v>254504</v>
      </c>
      <c r="D65234">
        <v>347393</v>
      </c>
    </row>
    <row r="65235" spans="1:4" x14ac:dyDescent="0.25">
      <c r="A65235">
        <v>228834</v>
      </c>
      <c r="B65235" s="1">
        <v>44376.911595469261</v>
      </c>
      <c r="C65235">
        <v>133745</v>
      </c>
      <c r="D65235">
        <v>153893</v>
      </c>
    </row>
    <row r="65236" spans="1:4" x14ac:dyDescent="0.25">
      <c r="A65236">
        <v>228829</v>
      </c>
      <c r="B65236" s="1">
        <v>44376.91119093851</v>
      </c>
      <c r="C65236">
        <v>343670</v>
      </c>
      <c r="D65236">
        <v>148630</v>
      </c>
    </row>
    <row r="65237" spans="1:4" x14ac:dyDescent="0.25">
      <c r="A65237">
        <v>228823</v>
      </c>
      <c r="B65237" s="1">
        <v>44376.909572815537</v>
      </c>
      <c r="C65237">
        <v>100759</v>
      </c>
      <c r="D65237">
        <v>10148</v>
      </c>
    </row>
    <row r="65238" spans="1:4" x14ac:dyDescent="0.25">
      <c r="A65238">
        <v>228826</v>
      </c>
      <c r="B65238" s="1">
        <v>44376.909572815537</v>
      </c>
      <c r="C65238">
        <v>185313</v>
      </c>
      <c r="D65238">
        <v>145779</v>
      </c>
    </row>
    <row r="65239" spans="1:4" x14ac:dyDescent="0.25">
      <c r="A65239">
        <v>228819</v>
      </c>
      <c r="B65239" s="1">
        <v>44376.9083592233</v>
      </c>
      <c r="C65239">
        <v>331488</v>
      </c>
      <c r="D65239">
        <v>444546</v>
      </c>
    </row>
    <row r="65240" spans="1:4" x14ac:dyDescent="0.25">
      <c r="A65240">
        <v>228814</v>
      </c>
      <c r="B65240" s="1">
        <v>44376.906741100327</v>
      </c>
      <c r="C65240">
        <v>89255</v>
      </c>
      <c r="D65240">
        <v>155428</v>
      </c>
    </row>
    <row r="65241" spans="1:4" x14ac:dyDescent="0.25">
      <c r="A65241">
        <v>228813</v>
      </c>
      <c r="B65241" s="1">
        <v>44376.906336569577</v>
      </c>
      <c r="C65241">
        <v>315877</v>
      </c>
      <c r="D65241">
        <v>206501</v>
      </c>
    </row>
    <row r="65242" spans="1:4" x14ac:dyDescent="0.25">
      <c r="A65242">
        <v>228811</v>
      </c>
      <c r="B65242" s="1">
        <v>44376.903504854374</v>
      </c>
      <c r="C65242">
        <v>141734</v>
      </c>
      <c r="D65242">
        <v>6475</v>
      </c>
    </row>
    <row r="65243" spans="1:4" x14ac:dyDescent="0.25">
      <c r="A65243">
        <v>228808</v>
      </c>
      <c r="B65243" s="1">
        <v>44376.903100323623</v>
      </c>
      <c r="C65243">
        <v>260410</v>
      </c>
      <c r="D65243">
        <v>367695</v>
      </c>
    </row>
    <row r="65244" spans="1:4" x14ac:dyDescent="0.25">
      <c r="A65244">
        <v>228803</v>
      </c>
      <c r="B65244" s="1">
        <v>44376.900268608413</v>
      </c>
      <c r="C65244">
        <v>182072</v>
      </c>
      <c r="D65244">
        <v>447006</v>
      </c>
    </row>
    <row r="65245" spans="1:4" x14ac:dyDescent="0.25">
      <c r="A65245">
        <v>228801</v>
      </c>
      <c r="B65245" s="1">
        <v>44376.899459546927</v>
      </c>
      <c r="C65245">
        <v>285652</v>
      </c>
      <c r="D65245">
        <v>139440</v>
      </c>
    </row>
    <row r="65246" spans="1:4" x14ac:dyDescent="0.25">
      <c r="A65246">
        <v>228797</v>
      </c>
      <c r="B65246" s="1">
        <v>44376.89703236246</v>
      </c>
      <c r="C65246">
        <v>97352</v>
      </c>
      <c r="D65246">
        <v>206264</v>
      </c>
    </row>
    <row r="65247" spans="1:4" x14ac:dyDescent="0.25">
      <c r="A65247">
        <v>228795</v>
      </c>
      <c r="B65247" s="1">
        <v>44376.895818770223</v>
      </c>
      <c r="C65247">
        <v>275778</v>
      </c>
      <c r="D65247">
        <v>411922</v>
      </c>
    </row>
    <row r="65248" spans="1:4" x14ac:dyDescent="0.25">
      <c r="A65248">
        <v>228791</v>
      </c>
      <c r="B65248" s="1">
        <v>44376.895414239487</v>
      </c>
      <c r="C65248">
        <v>283278</v>
      </c>
      <c r="D65248">
        <v>109473</v>
      </c>
    </row>
    <row r="65249" spans="1:4" x14ac:dyDescent="0.25">
      <c r="A65249">
        <v>228787</v>
      </c>
      <c r="B65249" s="1">
        <v>44376.895333333334</v>
      </c>
      <c r="C65249">
        <v>200410</v>
      </c>
      <c r="D65249">
        <v>82901</v>
      </c>
    </row>
    <row r="65250" spans="1:4" x14ac:dyDescent="0.25">
      <c r="A65250">
        <v>228777</v>
      </c>
      <c r="B65250" s="1">
        <v>44376.895009708736</v>
      </c>
      <c r="C65250">
        <v>4976</v>
      </c>
      <c r="D65250">
        <v>275041</v>
      </c>
    </row>
    <row r="65251" spans="1:4" x14ac:dyDescent="0.25">
      <c r="A65251">
        <v>228778</v>
      </c>
      <c r="B65251" s="1">
        <v>44376.895009708736</v>
      </c>
      <c r="C65251">
        <v>64095</v>
      </c>
      <c r="D65251">
        <v>330333</v>
      </c>
    </row>
    <row r="65252" spans="1:4" x14ac:dyDescent="0.25">
      <c r="A65252">
        <v>228783</v>
      </c>
      <c r="B65252" s="1">
        <v>44376.895009708736</v>
      </c>
      <c r="C65252">
        <v>153855</v>
      </c>
      <c r="D65252">
        <v>182984</v>
      </c>
    </row>
    <row r="65253" spans="1:4" x14ac:dyDescent="0.25">
      <c r="A65253">
        <v>228772</v>
      </c>
      <c r="B65253" s="1">
        <v>44376.893796116507</v>
      </c>
      <c r="C65253">
        <v>15465</v>
      </c>
      <c r="D65253">
        <v>200351</v>
      </c>
    </row>
    <row r="65254" spans="1:4" x14ac:dyDescent="0.25">
      <c r="A65254">
        <v>228776</v>
      </c>
      <c r="B65254" s="1">
        <v>44376.893796116507</v>
      </c>
      <c r="C65254">
        <v>77201</v>
      </c>
      <c r="D65254">
        <v>229531</v>
      </c>
    </row>
    <row r="65255" spans="1:4" x14ac:dyDescent="0.25">
      <c r="A65255">
        <v>228767</v>
      </c>
      <c r="B65255" s="1">
        <v>44376.89258252427</v>
      </c>
      <c r="C65255">
        <v>99502</v>
      </c>
      <c r="D65255">
        <v>250679</v>
      </c>
    </row>
    <row r="65256" spans="1:4" x14ac:dyDescent="0.25">
      <c r="A65256">
        <v>228762</v>
      </c>
      <c r="B65256" s="1">
        <v>44376.892333333337</v>
      </c>
      <c r="C65256">
        <v>278607</v>
      </c>
      <c r="D65256">
        <v>473327</v>
      </c>
    </row>
    <row r="65257" spans="1:4" x14ac:dyDescent="0.25">
      <c r="A65257">
        <v>228752</v>
      </c>
      <c r="B65257" s="1">
        <v>44376.892177993534</v>
      </c>
      <c r="C65257">
        <v>4782</v>
      </c>
      <c r="D65257">
        <v>125006</v>
      </c>
    </row>
    <row r="65258" spans="1:4" x14ac:dyDescent="0.25">
      <c r="A65258">
        <v>228753</v>
      </c>
      <c r="B65258" s="1">
        <v>44376.892177993534</v>
      </c>
      <c r="C65258">
        <v>158224</v>
      </c>
      <c r="D65258">
        <v>119655</v>
      </c>
    </row>
    <row r="65259" spans="1:4" x14ac:dyDescent="0.25">
      <c r="A65259">
        <v>228758</v>
      </c>
      <c r="B65259" s="1">
        <v>44376.892177993534</v>
      </c>
      <c r="C65259">
        <v>268292</v>
      </c>
      <c r="D65259">
        <v>347393</v>
      </c>
    </row>
    <row r="65260" spans="1:4" x14ac:dyDescent="0.25">
      <c r="A65260">
        <v>228748</v>
      </c>
      <c r="B65260" s="1">
        <v>44376.890964401289</v>
      </c>
      <c r="C65260">
        <v>145870</v>
      </c>
      <c r="D65260">
        <v>433247</v>
      </c>
    </row>
    <row r="65261" spans="1:4" x14ac:dyDescent="0.25">
      <c r="A65261">
        <v>228749</v>
      </c>
      <c r="B65261" s="1">
        <v>44376.890964401289</v>
      </c>
      <c r="C65261">
        <v>313146</v>
      </c>
      <c r="D65261">
        <v>335596</v>
      </c>
    </row>
    <row r="65262" spans="1:4" x14ac:dyDescent="0.25">
      <c r="A65262">
        <v>228746</v>
      </c>
      <c r="B65262" s="1">
        <v>44376.890155339803</v>
      </c>
      <c r="C65262">
        <v>76160</v>
      </c>
      <c r="D65262">
        <v>474478</v>
      </c>
    </row>
    <row r="65263" spans="1:4" x14ac:dyDescent="0.25">
      <c r="A65263">
        <v>228741</v>
      </c>
      <c r="B65263" s="1">
        <v>44376.888941747573</v>
      </c>
      <c r="C65263">
        <v>280396</v>
      </c>
      <c r="D65263">
        <v>230507</v>
      </c>
    </row>
    <row r="65264" spans="1:4" x14ac:dyDescent="0.25">
      <c r="A65264">
        <v>228736</v>
      </c>
      <c r="B65264" s="1">
        <v>44376.8873236246</v>
      </c>
      <c r="C65264">
        <v>193480</v>
      </c>
      <c r="D65264">
        <v>363403</v>
      </c>
    </row>
    <row r="65265" spans="1:4" x14ac:dyDescent="0.25">
      <c r="A65265">
        <v>228740</v>
      </c>
      <c r="B65265" s="1">
        <v>44376.8873236246</v>
      </c>
      <c r="C65265">
        <v>314066</v>
      </c>
      <c r="D65265">
        <v>347393</v>
      </c>
    </row>
    <row r="65266" spans="1:4" x14ac:dyDescent="0.25">
      <c r="A65266">
        <v>228734</v>
      </c>
      <c r="B65266" s="1">
        <v>44376.886919093849</v>
      </c>
      <c r="C65266">
        <v>77554</v>
      </c>
      <c r="D65266">
        <v>411922</v>
      </c>
    </row>
    <row r="65267" spans="1:4" x14ac:dyDescent="0.25">
      <c r="A65267">
        <v>228733</v>
      </c>
      <c r="B65267" s="1">
        <v>44376.884896440133</v>
      </c>
      <c r="C65267">
        <v>255618</v>
      </c>
      <c r="D65267">
        <v>222693</v>
      </c>
    </row>
    <row r="65268" spans="1:4" x14ac:dyDescent="0.25">
      <c r="A65268">
        <v>228731</v>
      </c>
      <c r="B65268" s="1">
        <v>44376.884666666665</v>
      </c>
      <c r="C65268">
        <v>108291</v>
      </c>
      <c r="D65268">
        <v>244574</v>
      </c>
    </row>
    <row r="65269" spans="1:4" x14ac:dyDescent="0.25">
      <c r="A65269">
        <v>228728</v>
      </c>
      <c r="B65269" s="1">
        <v>44376.884491909383</v>
      </c>
      <c r="C65269">
        <v>22993</v>
      </c>
      <c r="D65269">
        <v>411922</v>
      </c>
    </row>
    <row r="65270" spans="1:4" x14ac:dyDescent="0.25">
      <c r="A65270">
        <v>228723</v>
      </c>
      <c r="B65270" s="1">
        <v>44376.884087378647</v>
      </c>
      <c r="C65270">
        <v>339022</v>
      </c>
      <c r="D65270">
        <v>411922</v>
      </c>
    </row>
    <row r="65271" spans="1:4" x14ac:dyDescent="0.25">
      <c r="A65271">
        <v>228718</v>
      </c>
      <c r="B65271" s="1">
        <v>44376.883278317153</v>
      </c>
      <c r="C65271">
        <v>172356</v>
      </c>
      <c r="D65271">
        <v>34712</v>
      </c>
    </row>
    <row r="65272" spans="1:4" x14ac:dyDescent="0.25">
      <c r="A65272">
        <v>228715</v>
      </c>
      <c r="B65272" s="1">
        <v>44376.882064724916</v>
      </c>
      <c r="C65272">
        <v>25391</v>
      </c>
      <c r="D65272">
        <v>313585</v>
      </c>
    </row>
    <row r="65273" spans="1:4" x14ac:dyDescent="0.25">
      <c r="A65273">
        <v>228717</v>
      </c>
      <c r="B65273" s="1">
        <v>44376.882064724916</v>
      </c>
      <c r="C65273">
        <v>171728</v>
      </c>
      <c r="D65273">
        <v>347008</v>
      </c>
    </row>
    <row r="65274" spans="1:4" x14ac:dyDescent="0.25">
      <c r="A65274">
        <v>228710</v>
      </c>
      <c r="B65274" s="1">
        <v>44376.881660194173</v>
      </c>
      <c r="C65274">
        <v>114353</v>
      </c>
      <c r="D65274">
        <v>102086</v>
      </c>
    </row>
    <row r="65275" spans="1:4" x14ac:dyDescent="0.25">
      <c r="A65275">
        <v>228714</v>
      </c>
      <c r="B65275" s="1">
        <v>44376.881660194173</v>
      </c>
      <c r="C65275">
        <v>165327</v>
      </c>
      <c r="D65275">
        <v>309264</v>
      </c>
    </row>
    <row r="65276" spans="1:4" x14ac:dyDescent="0.25">
      <c r="A65276">
        <v>228709</v>
      </c>
      <c r="B65276" s="1">
        <v>44376.880851132686</v>
      </c>
      <c r="C65276">
        <v>297684</v>
      </c>
      <c r="D65276">
        <v>5151</v>
      </c>
    </row>
    <row r="65277" spans="1:4" x14ac:dyDescent="0.25">
      <c r="A65277">
        <v>228708</v>
      </c>
      <c r="B65277" s="1">
        <v>44376.880446601943</v>
      </c>
      <c r="C65277">
        <v>53220</v>
      </c>
      <c r="D65277">
        <v>394819</v>
      </c>
    </row>
    <row r="65278" spans="1:4" x14ac:dyDescent="0.25">
      <c r="A65278">
        <v>228706</v>
      </c>
      <c r="B65278" s="1">
        <v>44376.879637540449</v>
      </c>
      <c r="C65278">
        <v>32545</v>
      </c>
      <c r="D65278">
        <v>439981</v>
      </c>
    </row>
    <row r="65279" spans="1:4" x14ac:dyDescent="0.25">
      <c r="A65279">
        <v>228705</v>
      </c>
      <c r="B65279" s="1">
        <v>44376.878828478963</v>
      </c>
      <c r="C65279">
        <v>176852</v>
      </c>
      <c r="D65279">
        <v>469849</v>
      </c>
    </row>
    <row r="65280" spans="1:4" x14ac:dyDescent="0.25">
      <c r="A65280">
        <v>228699</v>
      </c>
      <c r="B65280" s="1">
        <v>44376.877614886733</v>
      </c>
      <c r="C65280">
        <v>54798</v>
      </c>
      <c r="D65280">
        <v>439981</v>
      </c>
    </row>
    <row r="65281" spans="1:4" x14ac:dyDescent="0.25">
      <c r="A65281">
        <v>228701</v>
      </c>
      <c r="B65281" s="1">
        <v>44376.877614886733</v>
      </c>
      <c r="C65281">
        <v>291498</v>
      </c>
      <c r="D65281">
        <v>404226</v>
      </c>
    </row>
    <row r="65282" spans="1:4" x14ac:dyDescent="0.25">
      <c r="A65282">
        <v>228697</v>
      </c>
      <c r="B65282" s="1">
        <v>44376.877210355982</v>
      </c>
      <c r="C65282">
        <v>257883</v>
      </c>
      <c r="D65282">
        <v>304722</v>
      </c>
    </row>
    <row r="65283" spans="1:4" x14ac:dyDescent="0.25">
      <c r="A65283">
        <v>228695</v>
      </c>
      <c r="B65283" s="1">
        <v>44376.87599676376</v>
      </c>
      <c r="C65283">
        <v>19313</v>
      </c>
      <c r="D65283">
        <v>367087</v>
      </c>
    </row>
    <row r="65284" spans="1:4" x14ac:dyDescent="0.25">
      <c r="A65284">
        <v>228692</v>
      </c>
      <c r="B65284" s="1">
        <v>44376.875666666667</v>
      </c>
      <c r="C65284">
        <v>305111</v>
      </c>
      <c r="D65284">
        <v>130155</v>
      </c>
    </row>
    <row r="65285" spans="1:4" x14ac:dyDescent="0.25">
      <c r="A65285">
        <v>228689</v>
      </c>
      <c r="B65285" s="1">
        <v>44376.874783171515</v>
      </c>
      <c r="C65285">
        <v>327493</v>
      </c>
      <c r="D65285">
        <v>456869</v>
      </c>
    </row>
    <row r="65286" spans="1:4" x14ac:dyDescent="0.25">
      <c r="A65286">
        <v>228685</v>
      </c>
      <c r="B65286" s="1">
        <v>44376.873974110029</v>
      </c>
      <c r="C65286">
        <v>318054</v>
      </c>
      <c r="D65286">
        <v>419338</v>
      </c>
    </row>
    <row r="65287" spans="1:4" x14ac:dyDescent="0.25">
      <c r="A65287">
        <v>228683</v>
      </c>
      <c r="B65287" s="1">
        <v>44376.872760517799</v>
      </c>
      <c r="C65287">
        <v>13536</v>
      </c>
      <c r="D65287">
        <v>196571</v>
      </c>
    </row>
    <row r="65288" spans="1:4" x14ac:dyDescent="0.25">
      <c r="A65288">
        <v>228680</v>
      </c>
      <c r="B65288" s="1">
        <v>44376.871951456313</v>
      </c>
      <c r="C65288">
        <v>221163</v>
      </c>
      <c r="D65288">
        <v>351192</v>
      </c>
    </row>
    <row r="65289" spans="1:4" x14ac:dyDescent="0.25">
      <c r="A65289">
        <v>228677</v>
      </c>
      <c r="B65289" s="1">
        <v>44376.871951456305</v>
      </c>
      <c r="C65289">
        <v>334753</v>
      </c>
      <c r="D65289">
        <v>411922</v>
      </c>
    </row>
    <row r="65290" spans="1:4" x14ac:dyDescent="0.25">
      <c r="A65290">
        <v>228672</v>
      </c>
      <c r="B65290" s="1">
        <v>44376.871142394826</v>
      </c>
      <c r="C65290">
        <v>25012</v>
      </c>
      <c r="D65290">
        <v>411922</v>
      </c>
    </row>
    <row r="65291" spans="1:4" x14ac:dyDescent="0.25">
      <c r="A65291">
        <v>228676</v>
      </c>
      <c r="B65291" s="1">
        <v>44376.871142394826</v>
      </c>
      <c r="C65291">
        <v>188385</v>
      </c>
      <c r="D65291">
        <v>250679</v>
      </c>
    </row>
    <row r="65292" spans="1:4" x14ac:dyDescent="0.25">
      <c r="A65292">
        <v>228667</v>
      </c>
      <c r="B65292" s="1">
        <v>44376.870666666662</v>
      </c>
      <c r="C65292">
        <v>67310</v>
      </c>
      <c r="D65292">
        <v>118549</v>
      </c>
    </row>
    <row r="65293" spans="1:4" x14ac:dyDescent="0.25">
      <c r="A65293">
        <v>228668</v>
      </c>
      <c r="B65293" s="1">
        <v>44376.870666666662</v>
      </c>
      <c r="C65293">
        <v>116962</v>
      </c>
      <c r="D65293">
        <v>477742</v>
      </c>
    </row>
    <row r="65294" spans="1:4" x14ac:dyDescent="0.25">
      <c r="A65294">
        <v>228662</v>
      </c>
      <c r="B65294" s="1">
        <v>44376.869524271846</v>
      </c>
      <c r="C65294">
        <v>34576</v>
      </c>
      <c r="D65294">
        <v>118549</v>
      </c>
    </row>
    <row r="65295" spans="1:4" x14ac:dyDescent="0.25">
      <c r="A65295">
        <v>228661</v>
      </c>
      <c r="B65295" s="1">
        <v>44376.869119741095</v>
      </c>
      <c r="C65295">
        <v>117374</v>
      </c>
      <c r="D65295">
        <v>111368</v>
      </c>
    </row>
    <row r="65296" spans="1:4" x14ac:dyDescent="0.25">
      <c r="A65296">
        <v>228659</v>
      </c>
      <c r="B65296" s="1">
        <v>44376.868333333339</v>
      </c>
      <c r="C65296">
        <v>66441</v>
      </c>
      <c r="D65296">
        <v>397390</v>
      </c>
    </row>
    <row r="65297" spans="1:4" x14ac:dyDescent="0.25">
      <c r="A65297">
        <v>228654</v>
      </c>
      <c r="B65297" s="1">
        <v>44376.868310679609</v>
      </c>
      <c r="C65297">
        <v>58116</v>
      </c>
      <c r="D65297">
        <v>411922</v>
      </c>
    </row>
    <row r="65298" spans="1:4" x14ac:dyDescent="0.25">
      <c r="A65298">
        <v>228648</v>
      </c>
      <c r="B65298" s="1">
        <v>44376.867906148873</v>
      </c>
      <c r="C65298">
        <v>266078</v>
      </c>
      <c r="D65298">
        <v>21407</v>
      </c>
    </row>
    <row r="65299" spans="1:4" x14ac:dyDescent="0.25">
      <c r="A65299">
        <v>228653</v>
      </c>
      <c r="B65299" s="1">
        <v>44376.867906148873</v>
      </c>
      <c r="C65299">
        <v>313130</v>
      </c>
      <c r="D65299">
        <v>306524</v>
      </c>
    </row>
    <row r="65300" spans="1:4" x14ac:dyDescent="0.25">
      <c r="A65300">
        <v>228645</v>
      </c>
      <c r="B65300" s="1">
        <v>44376.867097087379</v>
      </c>
      <c r="C65300">
        <v>110315</v>
      </c>
      <c r="D65300">
        <v>284325</v>
      </c>
    </row>
    <row r="65301" spans="1:4" x14ac:dyDescent="0.25">
      <c r="A65301">
        <v>228643</v>
      </c>
      <c r="B65301" s="1">
        <v>44376.866692556629</v>
      </c>
      <c r="C65301">
        <v>206539</v>
      </c>
      <c r="D65301">
        <v>398027</v>
      </c>
    </row>
    <row r="65302" spans="1:4" x14ac:dyDescent="0.25">
      <c r="A65302">
        <v>228642</v>
      </c>
      <c r="B65302" s="1">
        <v>44376.866288025893</v>
      </c>
      <c r="C65302">
        <v>150953</v>
      </c>
      <c r="D65302">
        <v>191893</v>
      </c>
    </row>
    <row r="65303" spans="1:4" x14ac:dyDescent="0.25">
      <c r="A65303">
        <v>228636</v>
      </c>
      <c r="B65303" s="1">
        <v>44376.865883495142</v>
      </c>
      <c r="C65303">
        <v>160767</v>
      </c>
      <c r="D65303">
        <v>411845</v>
      </c>
    </row>
    <row r="65304" spans="1:4" x14ac:dyDescent="0.25">
      <c r="A65304">
        <v>228638</v>
      </c>
      <c r="B65304" s="1">
        <v>44376.865883495142</v>
      </c>
      <c r="C65304">
        <v>241470</v>
      </c>
      <c r="D65304">
        <v>402089</v>
      </c>
    </row>
    <row r="65305" spans="1:4" x14ac:dyDescent="0.25">
      <c r="A65305">
        <v>228640</v>
      </c>
      <c r="B65305" s="1">
        <v>44376.865883495142</v>
      </c>
      <c r="C65305">
        <v>250871</v>
      </c>
      <c r="D65305">
        <v>242428</v>
      </c>
    </row>
    <row r="65306" spans="1:4" x14ac:dyDescent="0.25">
      <c r="A65306">
        <v>228631</v>
      </c>
      <c r="B65306" s="1">
        <v>44376.865666666665</v>
      </c>
      <c r="C65306">
        <v>39589</v>
      </c>
      <c r="D65306">
        <v>250679</v>
      </c>
    </row>
    <row r="65307" spans="1:4" x14ac:dyDescent="0.25">
      <c r="A65307">
        <v>228622</v>
      </c>
      <c r="B65307" s="1">
        <v>44376.864669902912</v>
      </c>
      <c r="C65307">
        <v>100790</v>
      </c>
      <c r="D65307">
        <v>189296</v>
      </c>
    </row>
    <row r="65308" spans="1:4" x14ac:dyDescent="0.25">
      <c r="A65308">
        <v>228627</v>
      </c>
      <c r="B65308" s="1">
        <v>44376.864669902912</v>
      </c>
      <c r="C65308">
        <v>301590</v>
      </c>
      <c r="D65308">
        <v>230507</v>
      </c>
    </row>
    <row r="65309" spans="1:4" x14ac:dyDescent="0.25">
      <c r="A65309">
        <v>228618</v>
      </c>
      <c r="B65309" s="1">
        <v>44376.862666666668</v>
      </c>
      <c r="C65309">
        <v>25524</v>
      </c>
      <c r="D65309">
        <v>178411</v>
      </c>
    </row>
    <row r="65310" spans="1:4" x14ac:dyDescent="0.25">
      <c r="A65310">
        <v>228616</v>
      </c>
      <c r="B65310" s="1">
        <v>44376.862000000001</v>
      </c>
      <c r="C65310">
        <v>20075</v>
      </c>
      <c r="D65310">
        <v>118549</v>
      </c>
    </row>
    <row r="65311" spans="1:4" x14ac:dyDescent="0.25">
      <c r="A65311">
        <v>228615</v>
      </c>
      <c r="B65311" s="1">
        <v>44376.861838187702</v>
      </c>
      <c r="C65311">
        <v>344439</v>
      </c>
      <c r="D65311">
        <v>470762</v>
      </c>
    </row>
    <row r="65312" spans="1:4" x14ac:dyDescent="0.25">
      <c r="A65312">
        <v>228612</v>
      </c>
      <c r="B65312" s="1">
        <v>44376.861666666664</v>
      </c>
      <c r="C65312">
        <v>166820</v>
      </c>
      <c r="D65312">
        <v>118549</v>
      </c>
    </row>
    <row r="65313" spans="1:4" x14ac:dyDescent="0.25">
      <c r="A65313">
        <v>228610</v>
      </c>
      <c r="B65313" s="1">
        <v>44376.861029126216</v>
      </c>
      <c r="C65313">
        <v>201034</v>
      </c>
      <c r="D65313">
        <v>82901</v>
      </c>
    </row>
    <row r="65314" spans="1:4" x14ac:dyDescent="0.25">
      <c r="A65314">
        <v>228606</v>
      </c>
      <c r="B65314" s="1">
        <v>44376.861029126208</v>
      </c>
      <c r="C65314">
        <v>233118</v>
      </c>
      <c r="D65314">
        <v>262099</v>
      </c>
    </row>
    <row r="65315" spans="1:4" x14ac:dyDescent="0.25">
      <c r="A65315">
        <v>228605</v>
      </c>
      <c r="B65315" s="1">
        <v>44376.860220064722</v>
      </c>
      <c r="C65315">
        <v>296837</v>
      </c>
      <c r="D65315">
        <v>347008</v>
      </c>
    </row>
    <row r="65316" spans="1:4" x14ac:dyDescent="0.25">
      <c r="A65316">
        <v>228601</v>
      </c>
      <c r="B65316" s="1">
        <v>44376.859411003235</v>
      </c>
      <c r="C65316">
        <v>189854</v>
      </c>
      <c r="D65316">
        <v>380039</v>
      </c>
    </row>
    <row r="65317" spans="1:4" x14ac:dyDescent="0.25">
      <c r="A65317">
        <v>228599</v>
      </c>
      <c r="B65317" s="1">
        <v>44376.858197411006</v>
      </c>
      <c r="C65317">
        <v>47651</v>
      </c>
      <c r="D65317">
        <v>122902</v>
      </c>
    </row>
    <row r="65318" spans="1:4" x14ac:dyDescent="0.25">
      <c r="A65318">
        <v>228600</v>
      </c>
      <c r="B65318" s="1">
        <v>44376.858197411006</v>
      </c>
      <c r="C65318">
        <v>245591</v>
      </c>
      <c r="D65318">
        <v>347393</v>
      </c>
    </row>
    <row r="65319" spans="1:4" x14ac:dyDescent="0.25">
      <c r="A65319">
        <v>228597</v>
      </c>
      <c r="B65319" s="1">
        <v>44376.857792880262</v>
      </c>
      <c r="C65319">
        <v>109912</v>
      </c>
      <c r="D65319">
        <v>343712</v>
      </c>
    </row>
    <row r="65320" spans="1:4" x14ac:dyDescent="0.25">
      <c r="A65320">
        <v>228596</v>
      </c>
      <c r="B65320" s="1">
        <v>44376.857388349512</v>
      </c>
      <c r="C65320">
        <v>41277</v>
      </c>
      <c r="D65320">
        <v>411922</v>
      </c>
    </row>
    <row r="65321" spans="1:4" x14ac:dyDescent="0.25">
      <c r="A65321">
        <v>228592</v>
      </c>
      <c r="B65321" s="1">
        <v>44376.856579288025</v>
      </c>
      <c r="C65321">
        <v>27745</v>
      </c>
      <c r="D65321">
        <v>457369</v>
      </c>
    </row>
    <row r="65322" spans="1:4" x14ac:dyDescent="0.25">
      <c r="A65322">
        <v>228594</v>
      </c>
      <c r="B65322" s="1">
        <v>44376.856579288025</v>
      </c>
      <c r="C65322">
        <v>259308</v>
      </c>
      <c r="D65322">
        <v>433247</v>
      </c>
    </row>
    <row r="65323" spans="1:4" x14ac:dyDescent="0.25">
      <c r="A65323">
        <v>228583</v>
      </c>
      <c r="B65323" s="1">
        <v>44376.855365695788</v>
      </c>
      <c r="C65323">
        <v>162577</v>
      </c>
      <c r="D65323">
        <v>198146</v>
      </c>
    </row>
    <row r="65324" spans="1:4" x14ac:dyDescent="0.25">
      <c r="A65324">
        <v>228588</v>
      </c>
      <c r="B65324" s="1">
        <v>44376.855365695788</v>
      </c>
      <c r="C65324">
        <v>246542</v>
      </c>
      <c r="D65324">
        <v>88863</v>
      </c>
    </row>
    <row r="65325" spans="1:4" x14ac:dyDescent="0.25">
      <c r="A65325">
        <v>228579</v>
      </c>
      <c r="B65325" s="1">
        <v>44376.854556634302</v>
      </c>
      <c r="C65325">
        <v>98053</v>
      </c>
      <c r="D65325">
        <v>384697</v>
      </c>
    </row>
    <row r="65326" spans="1:4" x14ac:dyDescent="0.25">
      <c r="A65326">
        <v>228577</v>
      </c>
      <c r="B65326" s="1">
        <v>44376.854152103559</v>
      </c>
      <c r="C65326">
        <v>337178</v>
      </c>
      <c r="D65326">
        <v>59485</v>
      </c>
    </row>
    <row r="65327" spans="1:4" x14ac:dyDescent="0.25">
      <c r="A65327">
        <v>228576</v>
      </c>
      <c r="B65327" s="1">
        <v>44376.853343042072</v>
      </c>
      <c r="C65327">
        <v>252028</v>
      </c>
      <c r="D65327">
        <v>440811</v>
      </c>
    </row>
    <row r="65328" spans="1:4" x14ac:dyDescent="0.25">
      <c r="A65328">
        <v>228568</v>
      </c>
      <c r="B65328" s="1">
        <v>44376.852938511329</v>
      </c>
      <c r="C65328">
        <v>121261</v>
      </c>
      <c r="D65328">
        <v>392434</v>
      </c>
    </row>
    <row r="65329" spans="1:4" x14ac:dyDescent="0.25">
      <c r="A65329">
        <v>228571</v>
      </c>
      <c r="B65329" s="1">
        <v>44376.852938511329</v>
      </c>
      <c r="C65329">
        <v>126642</v>
      </c>
      <c r="D65329">
        <v>478377</v>
      </c>
    </row>
    <row r="65330" spans="1:4" x14ac:dyDescent="0.25">
      <c r="A65330">
        <v>228563</v>
      </c>
      <c r="B65330" s="1">
        <v>44376.849702265376</v>
      </c>
      <c r="C65330">
        <v>28041</v>
      </c>
      <c r="D65330">
        <v>170185</v>
      </c>
    </row>
    <row r="65331" spans="1:4" x14ac:dyDescent="0.25">
      <c r="A65331">
        <v>228566</v>
      </c>
      <c r="B65331" s="1">
        <v>44376.849702265376</v>
      </c>
      <c r="C65331">
        <v>188590</v>
      </c>
      <c r="D65331">
        <v>343491</v>
      </c>
    </row>
    <row r="65332" spans="1:4" x14ac:dyDescent="0.25">
      <c r="A65332">
        <v>228559</v>
      </c>
      <c r="B65332" s="1">
        <v>44376.849297734625</v>
      </c>
      <c r="C65332">
        <v>317392</v>
      </c>
      <c r="D65332">
        <v>341333</v>
      </c>
    </row>
    <row r="65333" spans="1:4" x14ac:dyDescent="0.25">
      <c r="A65333">
        <v>228554</v>
      </c>
      <c r="B65333" s="1">
        <v>44376.848893203882</v>
      </c>
      <c r="C65333">
        <v>297846</v>
      </c>
      <c r="D65333">
        <v>250679</v>
      </c>
    </row>
    <row r="65334" spans="1:4" x14ac:dyDescent="0.25">
      <c r="A65334">
        <v>228538</v>
      </c>
      <c r="B65334" s="1">
        <v>44376.848084142395</v>
      </c>
      <c r="C65334">
        <v>99818</v>
      </c>
      <c r="D65334">
        <v>394819</v>
      </c>
    </row>
    <row r="65335" spans="1:4" x14ac:dyDescent="0.25">
      <c r="A65335">
        <v>228541</v>
      </c>
      <c r="B65335" s="1">
        <v>44376.848084142395</v>
      </c>
      <c r="C65335">
        <v>184282</v>
      </c>
      <c r="D65335">
        <v>473323</v>
      </c>
    </row>
    <row r="65336" spans="1:4" x14ac:dyDescent="0.25">
      <c r="A65336">
        <v>228542</v>
      </c>
      <c r="B65336" s="1">
        <v>44376.848084142395</v>
      </c>
      <c r="C65336">
        <v>222870</v>
      </c>
      <c r="D65336">
        <v>122902</v>
      </c>
    </row>
    <row r="65337" spans="1:4" x14ac:dyDescent="0.25">
      <c r="A65337">
        <v>228547</v>
      </c>
      <c r="B65337" s="1">
        <v>44376.848084142395</v>
      </c>
      <c r="C65337">
        <v>282391</v>
      </c>
      <c r="D65337">
        <v>158978</v>
      </c>
    </row>
    <row r="65338" spans="1:4" x14ac:dyDescent="0.25">
      <c r="A65338">
        <v>228549</v>
      </c>
      <c r="B65338" s="1">
        <v>44376.848084142395</v>
      </c>
      <c r="C65338">
        <v>292019</v>
      </c>
      <c r="D65338">
        <v>153893</v>
      </c>
    </row>
    <row r="65339" spans="1:4" x14ac:dyDescent="0.25">
      <c r="A65339">
        <v>228536</v>
      </c>
      <c r="B65339" s="1">
        <v>44376.847679611652</v>
      </c>
      <c r="C65339">
        <v>258147</v>
      </c>
      <c r="D65339">
        <v>394819</v>
      </c>
    </row>
    <row r="65340" spans="1:4" x14ac:dyDescent="0.25">
      <c r="A65340">
        <v>228531</v>
      </c>
      <c r="B65340" s="1">
        <v>44376.847333333339</v>
      </c>
      <c r="C65340">
        <v>189781</v>
      </c>
      <c r="D65340">
        <v>230507</v>
      </c>
    </row>
    <row r="65341" spans="1:4" x14ac:dyDescent="0.25">
      <c r="A65341">
        <v>228526</v>
      </c>
      <c r="B65341" s="1">
        <v>44376.845252427185</v>
      </c>
      <c r="C65341">
        <v>242671</v>
      </c>
      <c r="D65341">
        <v>118549</v>
      </c>
    </row>
    <row r="65342" spans="1:4" x14ac:dyDescent="0.25">
      <c r="A65342">
        <v>228515</v>
      </c>
      <c r="B65342" s="1">
        <v>44376.844847896442</v>
      </c>
      <c r="C65342">
        <v>7052</v>
      </c>
      <c r="D65342">
        <v>296118</v>
      </c>
    </row>
    <row r="65343" spans="1:4" x14ac:dyDescent="0.25">
      <c r="A65343">
        <v>228520</v>
      </c>
      <c r="B65343" s="1">
        <v>44376.844847896442</v>
      </c>
      <c r="C65343">
        <v>109440</v>
      </c>
      <c r="D65343">
        <v>244574</v>
      </c>
    </row>
    <row r="65344" spans="1:4" x14ac:dyDescent="0.25">
      <c r="A65344">
        <v>228521</v>
      </c>
      <c r="B65344" s="1">
        <v>44376.844847896442</v>
      </c>
      <c r="C65344">
        <v>194987</v>
      </c>
      <c r="D65344">
        <v>191893</v>
      </c>
    </row>
    <row r="65345" spans="1:4" x14ac:dyDescent="0.25">
      <c r="A65345">
        <v>228512</v>
      </c>
      <c r="B65345" s="1">
        <v>44376.843634304212</v>
      </c>
      <c r="C65345">
        <v>42962</v>
      </c>
      <c r="D65345">
        <v>250679</v>
      </c>
    </row>
    <row r="65346" spans="1:4" x14ac:dyDescent="0.25">
      <c r="A65346">
        <v>228508</v>
      </c>
      <c r="B65346" s="1">
        <v>44376.843229773462</v>
      </c>
      <c r="C65346">
        <v>166327</v>
      </c>
      <c r="D65346">
        <v>13404</v>
      </c>
    </row>
    <row r="65347" spans="1:4" x14ac:dyDescent="0.25">
      <c r="A65347">
        <v>228507</v>
      </c>
      <c r="B65347" s="1">
        <v>44376.842420711975</v>
      </c>
      <c r="C65347">
        <v>180040</v>
      </c>
      <c r="D65347">
        <v>441908</v>
      </c>
    </row>
    <row r="65348" spans="1:4" x14ac:dyDescent="0.25">
      <c r="A65348">
        <v>228501</v>
      </c>
      <c r="B65348" s="1">
        <v>44376.842016181232</v>
      </c>
      <c r="C65348">
        <v>21859</v>
      </c>
      <c r="D65348">
        <v>21760</v>
      </c>
    </row>
    <row r="65349" spans="1:4" x14ac:dyDescent="0.25">
      <c r="A65349">
        <v>228503</v>
      </c>
      <c r="B65349" s="1">
        <v>44376.842016181232</v>
      </c>
      <c r="C65349">
        <v>300906</v>
      </c>
      <c r="D65349">
        <v>171335</v>
      </c>
    </row>
    <row r="65350" spans="1:4" x14ac:dyDescent="0.25">
      <c r="A65350">
        <v>228494</v>
      </c>
      <c r="B65350" s="1">
        <v>44376.840398058252</v>
      </c>
      <c r="C65350">
        <v>32030</v>
      </c>
      <c r="D65350">
        <v>42705</v>
      </c>
    </row>
    <row r="65351" spans="1:4" x14ac:dyDescent="0.25">
      <c r="A65351">
        <v>228498</v>
      </c>
      <c r="B65351" s="1">
        <v>44376.840398058252</v>
      </c>
      <c r="C65351">
        <v>204928</v>
      </c>
      <c r="D65351">
        <v>361821</v>
      </c>
    </row>
    <row r="65352" spans="1:4" x14ac:dyDescent="0.25">
      <c r="A65352">
        <v>228492</v>
      </c>
      <c r="B65352" s="1">
        <v>44376.839184466015</v>
      </c>
      <c r="C65352">
        <v>32255</v>
      </c>
      <c r="D65352">
        <v>158978</v>
      </c>
    </row>
    <row r="65353" spans="1:4" x14ac:dyDescent="0.25">
      <c r="A65353">
        <v>228487</v>
      </c>
      <c r="B65353" s="1">
        <v>44376.838779935279</v>
      </c>
      <c r="C65353">
        <v>99789</v>
      </c>
      <c r="D65353">
        <v>351192</v>
      </c>
    </row>
    <row r="65354" spans="1:4" x14ac:dyDescent="0.25">
      <c r="A65354">
        <v>228488</v>
      </c>
      <c r="B65354" s="1">
        <v>44376.838779935279</v>
      </c>
      <c r="C65354">
        <v>138254</v>
      </c>
      <c r="D65354">
        <v>250679</v>
      </c>
    </row>
    <row r="65355" spans="1:4" x14ac:dyDescent="0.25">
      <c r="A65355">
        <v>228484</v>
      </c>
      <c r="B65355" s="1">
        <v>44376.838375404535</v>
      </c>
      <c r="C65355">
        <v>330392</v>
      </c>
      <c r="D65355">
        <v>230507</v>
      </c>
    </row>
    <row r="65356" spans="1:4" x14ac:dyDescent="0.25">
      <c r="A65356">
        <v>228482</v>
      </c>
      <c r="B65356" s="1">
        <v>44376.838375404528</v>
      </c>
      <c r="C65356">
        <v>41193</v>
      </c>
      <c r="D65356">
        <v>347008</v>
      </c>
    </row>
    <row r="65357" spans="1:4" x14ac:dyDescent="0.25">
      <c r="A65357">
        <v>228475</v>
      </c>
      <c r="B65357" s="1">
        <v>44376.837566343042</v>
      </c>
      <c r="C65357">
        <v>197008</v>
      </c>
      <c r="D65357">
        <v>419338</v>
      </c>
    </row>
    <row r="65358" spans="1:4" x14ac:dyDescent="0.25">
      <c r="A65358">
        <v>228479</v>
      </c>
      <c r="B65358" s="1">
        <v>44376.837566343042</v>
      </c>
      <c r="C65358">
        <v>278648</v>
      </c>
      <c r="D65358">
        <v>351192</v>
      </c>
    </row>
    <row r="65359" spans="1:4" x14ac:dyDescent="0.25">
      <c r="A65359">
        <v>228470</v>
      </c>
      <c r="B65359" s="1">
        <v>44376.837161812298</v>
      </c>
      <c r="C65359">
        <v>56896</v>
      </c>
      <c r="D65359">
        <v>76405</v>
      </c>
    </row>
    <row r="65360" spans="1:4" x14ac:dyDescent="0.25">
      <c r="A65360">
        <v>228467</v>
      </c>
      <c r="B65360" s="1">
        <v>44376.835948220061</v>
      </c>
      <c r="C65360">
        <v>302694</v>
      </c>
      <c r="D65360">
        <v>217497</v>
      </c>
    </row>
    <row r="65361" spans="1:4" x14ac:dyDescent="0.25">
      <c r="A65361">
        <v>228462</v>
      </c>
      <c r="B65361" s="1">
        <v>44376.835139158575</v>
      </c>
      <c r="C65361">
        <v>91589</v>
      </c>
      <c r="D65361">
        <v>411922</v>
      </c>
    </row>
    <row r="65362" spans="1:4" x14ac:dyDescent="0.25">
      <c r="A65362">
        <v>228455</v>
      </c>
      <c r="B65362" s="1">
        <v>44376.834330097088</v>
      </c>
      <c r="C65362">
        <v>54101</v>
      </c>
      <c r="D65362">
        <v>84730</v>
      </c>
    </row>
    <row r="65363" spans="1:4" x14ac:dyDescent="0.25">
      <c r="A65363">
        <v>228458</v>
      </c>
      <c r="B65363" s="1">
        <v>44376.834330097088</v>
      </c>
      <c r="C65363">
        <v>218970</v>
      </c>
      <c r="D65363">
        <v>252370</v>
      </c>
    </row>
    <row r="65364" spans="1:4" x14ac:dyDescent="0.25">
      <c r="A65364">
        <v>228454</v>
      </c>
      <c r="B65364" s="1">
        <v>44376.833521035602</v>
      </c>
      <c r="C65364">
        <v>219489</v>
      </c>
      <c r="D65364">
        <v>249086</v>
      </c>
    </row>
    <row r="65365" spans="1:4" x14ac:dyDescent="0.25">
      <c r="A65365">
        <v>228448</v>
      </c>
      <c r="B65365" s="1">
        <v>44376.832711974108</v>
      </c>
      <c r="C65365">
        <v>181665</v>
      </c>
      <c r="D65365">
        <v>158978</v>
      </c>
    </row>
    <row r="65366" spans="1:4" x14ac:dyDescent="0.25">
      <c r="A65366">
        <v>228451</v>
      </c>
      <c r="B65366" s="1">
        <v>44376.832711974108</v>
      </c>
      <c r="C65366">
        <v>337873</v>
      </c>
      <c r="D65366">
        <v>369021</v>
      </c>
    </row>
    <row r="65367" spans="1:4" x14ac:dyDescent="0.25">
      <c r="A65367">
        <v>228447</v>
      </c>
      <c r="B65367" s="1">
        <v>44376.832666666662</v>
      </c>
      <c r="C65367">
        <v>213647</v>
      </c>
      <c r="D65367">
        <v>411922</v>
      </c>
    </row>
    <row r="65368" spans="1:4" x14ac:dyDescent="0.25">
      <c r="A65368">
        <v>228432</v>
      </c>
      <c r="B65368" s="1">
        <v>44376.832307443365</v>
      </c>
      <c r="C65368">
        <v>14780</v>
      </c>
      <c r="D65368">
        <v>37644</v>
      </c>
    </row>
    <row r="65369" spans="1:4" x14ac:dyDescent="0.25">
      <c r="A65369">
        <v>228436</v>
      </c>
      <c r="B65369" s="1">
        <v>44376.832307443365</v>
      </c>
      <c r="C65369">
        <v>15857</v>
      </c>
      <c r="D65369">
        <v>323264</v>
      </c>
    </row>
    <row r="65370" spans="1:4" x14ac:dyDescent="0.25">
      <c r="A65370">
        <v>228439</v>
      </c>
      <c r="B65370" s="1">
        <v>44376.832307443365</v>
      </c>
      <c r="C65370">
        <v>177274</v>
      </c>
      <c r="D65370">
        <v>273920</v>
      </c>
    </row>
    <row r="65371" spans="1:4" x14ac:dyDescent="0.25">
      <c r="A65371">
        <v>228443</v>
      </c>
      <c r="B65371" s="1">
        <v>44376.832307443365</v>
      </c>
      <c r="C65371">
        <v>225140</v>
      </c>
      <c r="D65371">
        <v>397390</v>
      </c>
    </row>
    <row r="65372" spans="1:4" x14ac:dyDescent="0.25">
      <c r="A65372">
        <v>228426</v>
      </c>
      <c r="B65372" s="1">
        <v>44376.831902912621</v>
      </c>
      <c r="C65372">
        <v>146276</v>
      </c>
      <c r="D65372">
        <v>472712</v>
      </c>
    </row>
    <row r="65373" spans="1:4" x14ac:dyDescent="0.25">
      <c r="A65373">
        <v>228430</v>
      </c>
      <c r="B65373" s="1">
        <v>44376.831902912621</v>
      </c>
      <c r="C65373">
        <v>155259</v>
      </c>
      <c r="D65373">
        <v>12149</v>
      </c>
    </row>
    <row r="65374" spans="1:4" x14ac:dyDescent="0.25">
      <c r="A65374">
        <v>228411</v>
      </c>
      <c r="B65374" s="1">
        <v>44376.831093851128</v>
      </c>
      <c r="C65374">
        <v>51613</v>
      </c>
      <c r="D65374">
        <v>88944</v>
      </c>
    </row>
    <row r="65375" spans="1:4" x14ac:dyDescent="0.25">
      <c r="A65375">
        <v>228414</v>
      </c>
      <c r="B65375" s="1">
        <v>44376.831093851128</v>
      </c>
      <c r="C65375">
        <v>66376</v>
      </c>
      <c r="D65375">
        <v>411922</v>
      </c>
    </row>
    <row r="65376" spans="1:4" x14ac:dyDescent="0.25">
      <c r="A65376">
        <v>228419</v>
      </c>
      <c r="B65376" s="1">
        <v>44376.831093851128</v>
      </c>
      <c r="C65376">
        <v>101970</v>
      </c>
      <c r="D65376">
        <v>324951</v>
      </c>
    </row>
    <row r="65377" spans="1:4" x14ac:dyDescent="0.25">
      <c r="A65377">
        <v>228424</v>
      </c>
      <c r="B65377" s="1">
        <v>44376.831093851128</v>
      </c>
      <c r="C65377">
        <v>104192</v>
      </c>
      <c r="D65377">
        <v>118549</v>
      </c>
    </row>
    <row r="65378" spans="1:4" x14ac:dyDescent="0.25">
      <c r="A65378">
        <v>228409</v>
      </c>
      <c r="B65378" s="1">
        <v>44376.830284789648</v>
      </c>
      <c r="C65378">
        <v>37962</v>
      </c>
      <c r="D65378">
        <v>241927</v>
      </c>
    </row>
    <row r="65379" spans="1:4" x14ac:dyDescent="0.25">
      <c r="A65379">
        <v>228398</v>
      </c>
      <c r="B65379" s="1">
        <v>44376.829475728155</v>
      </c>
      <c r="C65379">
        <v>60222</v>
      </c>
      <c r="D65379">
        <v>469849</v>
      </c>
    </row>
    <row r="65380" spans="1:4" x14ac:dyDescent="0.25">
      <c r="A65380">
        <v>228403</v>
      </c>
      <c r="B65380" s="1">
        <v>44376.829475728155</v>
      </c>
      <c r="C65380">
        <v>125242</v>
      </c>
      <c r="D65380">
        <v>168307</v>
      </c>
    </row>
    <row r="65381" spans="1:4" x14ac:dyDescent="0.25">
      <c r="A65381">
        <v>228407</v>
      </c>
      <c r="B65381" s="1">
        <v>44376.829475728155</v>
      </c>
      <c r="C65381">
        <v>329751</v>
      </c>
      <c r="D65381">
        <v>397390</v>
      </c>
    </row>
    <row r="65382" spans="1:4" x14ac:dyDescent="0.25">
      <c r="A65382">
        <v>228389</v>
      </c>
      <c r="B65382" s="1">
        <v>44376.828666666668</v>
      </c>
      <c r="C65382">
        <v>34466</v>
      </c>
      <c r="D65382">
        <v>411922</v>
      </c>
    </row>
    <row r="65383" spans="1:4" x14ac:dyDescent="0.25">
      <c r="A65383">
        <v>228393</v>
      </c>
      <c r="B65383" s="1">
        <v>44376.828666666668</v>
      </c>
      <c r="C65383">
        <v>202405</v>
      </c>
      <c r="D65383">
        <v>273920</v>
      </c>
    </row>
    <row r="65384" spans="1:4" x14ac:dyDescent="0.25">
      <c r="A65384">
        <v>228380</v>
      </c>
      <c r="B65384" s="1">
        <v>44376.827453074438</v>
      </c>
      <c r="C65384">
        <v>216328</v>
      </c>
      <c r="D65384">
        <v>411922</v>
      </c>
    </row>
    <row r="65385" spans="1:4" x14ac:dyDescent="0.25">
      <c r="A65385">
        <v>228385</v>
      </c>
      <c r="B65385" s="1">
        <v>44376.827453074438</v>
      </c>
      <c r="C65385">
        <v>339080</v>
      </c>
      <c r="D65385">
        <v>341004</v>
      </c>
    </row>
    <row r="65386" spans="1:4" x14ac:dyDescent="0.25">
      <c r="A65386">
        <v>228379</v>
      </c>
      <c r="B65386" s="1">
        <v>44376.827048543688</v>
      </c>
      <c r="C65386">
        <v>113632</v>
      </c>
      <c r="D65386">
        <v>78899</v>
      </c>
    </row>
    <row r="65387" spans="1:4" x14ac:dyDescent="0.25">
      <c r="A65387">
        <v>228378</v>
      </c>
      <c r="B65387" s="1">
        <v>44376.826239482201</v>
      </c>
      <c r="C65387">
        <v>219836</v>
      </c>
      <c r="D65387">
        <v>158978</v>
      </c>
    </row>
    <row r="65388" spans="1:4" x14ac:dyDescent="0.25">
      <c r="A65388">
        <v>228369</v>
      </c>
      <c r="B65388" s="1">
        <v>44376.825834951458</v>
      </c>
      <c r="C65388">
        <v>59292</v>
      </c>
      <c r="D65388">
        <v>23621</v>
      </c>
    </row>
    <row r="65389" spans="1:4" x14ac:dyDescent="0.25">
      <c r="A65389">
        <v>228374</v>
      </c>
      <c r="B65389" s="1">
        <v>44376.825834951458</v>
      </c>
      <c r="C65389">
        <v>84975</v>
      </c>
      <c r="D65389">
        <v>158978</v>
      </c>
    </row>
    <row r="65390" spans="1:4" x14ac:dyDescent="0.25">
      <c r="A65390">
        <v>228375</v>
      </c>
      <c r="B65390" s="1">
        <v>44376.825834951458</v>
      </c>
      <c r="C65390">
        <v>153494</v>
      </c>
      <c r="D65390">
        <v>158978</v>
      </c>
    </row>
    <row r="65391" spans="1:4" x14ac:dyDescent="0.25">
      <c r="A65391">
        <v>228377</v>
      </c>
      <c r="B65391" s="1">
        <v>44376.825834951458</v>
      </c>
      <c r="C65391">
        <v>331260</v>
      </c>
      <c r="D65391">
        <v>70426</v>
      </c>
    </row>
    <row r="65392" spans="1:4" x14ac:dyDescent="0.25">
      <c r="A65392">
        <v>228368</v>
      </c>
      <c r="B65392" s="1">
        <v>44376.822598705505</v>
      </c>
      <c r="C65392">
        <v>164338</v>
      </c>
      <c r="D65392">
        <v>411922</v>
      </c>
    </row>
    <row r="65393" spans="1:4" x14ac:dyDescent="0.25">
      <c r="A65393">
        <v>228361</v>
      </c>
      <c r="B65393" s="1">
        <v>44376.819766990287</v>
      </c>
      <c r="C65393">
        <v>92426</v>
      </c>
      <c r="D65393">
        <v>245484</v>
      </c>
    </row>
    <row r="65394" spans="1:4" x14ac:dyDescent="0.25">
      <c r="A65394">
        <v>228364</v>
      </c>
      <c r="B65394" s="1">
        <v>44376.819766990287</v>
      </c>
      <c r="C65394">
        <v>107770</v>
      </c>
      <c r="D65394">
        <v>43842</v>
      </c>
    </row>
    <row r="65395" spans="1:4" x14ac:dyDescent="0.25">
      <c r="A65395">
        <v>228365</v>
      </c>
      <c r="B65395" s="1">
        <v>44376.819766990287</v>
      </c>
      <c r="C65395">
        <v>164810</v>
      </c>
      <c r="D65395">
        <v>439981</v>
      </c>
    </row>
    <row r="65396" spans="1:4" x14ac:dyDescent="0.25">
      <c r="A65396">
        <v>228358</v>
      </c>
      <c r="B65396" s="1">
        <v>44376.819362459544</v>
      </c>
      <c r="C65396">
        <v>87171</v>
      </c>
      <c r="D65396">
        <v>440945</v>
      </c>
    </row>
    <row r="65397" spans="1:4" x14ac:dyDescent="0.25">
      <c r="A65397">
        <v>228355</v>
      </c>
      <c r="B65397" s="1">
        <v>44376.819000000003</v>
      </c>
      <c r="C65397">
        <v>349416</v>
      </c>
      <c r="D65397">
        <v>258219</v>
      </c>
    </row>
    <row r="65398" spans="1:4" x14ac:dyDescent="0.25">
      <c r="A65398">
        <v>228353</v>
      </c>
      <c r="B65398" s="1">
        <v>44376.818957928801</v>
      </c>
      <c r="C65398">
        <v>190843</v>
      </c>
      <c r="D65398">
        <v>347008</v>
      </c>
    </row>
    <row r="65399" spans="1:4" x14ac:dyDescent="0.25">
      <c r="A65399">
        <v>228348</v>
      </c>
      <c r="B65399" s="1">
        <v>44376.817339805828</v>
      </c>
      <c r="C65399">
        <v>159863</v>
      </c>
      <c r="D65399">
        <v>80748</v>
      </c>
    </row>
    <row r="65400" spans="1:4" x14ac:dyDescent="0.25">
      <c r="A65400">
        <v>228345</v>
      </c>
      <c r="B65400" s="1">
        <v>44376.816126213598</v>
      </c>
      <c r="C65400">
        <v>31480</v>
      </c>
      <c r="D65400">
        <v>17134</v>
      </c>
    </row>
    <row r="65401" spans="1:4" x14ac:dyDescent="0.25">
      <c r="A65401">
        <v>228344</v>
      </c>
      <c r="B65401" s="1">
        <v>44376.814912621354</v>
      </c>
      <c r="C65401">
        <v>278085</v>
      </c>
      <c r="D65401">
        <v>411922</v>
      </c>
    </row>
    <row r="65402" spans="1:4" x14ac:dyDescent="0.25">
      <c r="A65402">
        <v>228339</v>
      </c>
      <c r="B65402" s="1">
        <v>44376.814508090618</v>
      </c>
      <c r="C65402">
        <v>119003</v>
      </c>
      <c r="D65402">
        <v>238134</v>
      </c>
    </row>
    <row r="65403" spans="1:4" x14ac:dyDescent="0.25">
      <c r="A65403">
        <v>228333</v>
      </c>
      <c r="B65403" s="1">
        <v>44376.814103559867</v>
      </c>
      <c r="C65403">
        <v>179278</v>
      </c>
      <c r="D65403">
        <v>411922</v>
      </c>
    </row>
    <row r="65404" spans="1:4" x14ac:dyDescent="0.25">
      <c r="A65404">
        <v>228337</v>
      </c>
      <c r="B65404" s="1">
        <v>44376.814103559867</v>
      </c>
      <c r="C65404">
        <v>346021</v>
      </c>
      <c r="D65404">
        <v>328524</v>
      </c>
    </row>
    <row r="65405" spans="1:4" x14ac:dyDescent="0.25">
      <c r="A65405">
        <v>228332</v>
      </c>
      <c r="B65405" s="1">
        <v>44376.813294498381</v>
      </c>
      <c r="C65405">
        <v>329757</v>
      </c>
      <c r="D65405">
        <v>118549</v>
      </c>
    </row>
    <row r="65406" spans="1:4" x14ac:dyDescent="0.25">
      <c r="A65406">
        <v>228328</v>
      </c>
      <c r="B65406" s="1">
        <v>44376.812889967638</v>
      </c>
      <c r="C65406">
        <v>195325</v>
      </c>
      <c r="D65406">
        <v>327633</v>
      </c>
    </row>
    <row r="65407" spans="1:4" x14ac:dyDescent="0.25">
      <c r="A65407">
        <v>228319</v>
      </c>
      <c r="B65407" s="1">
        <v>44376.811271844665</v>
      </c>
      <c r="C65407">
        <v>16398</v>
      </c>
      <c r="D65407">
        <v>191893</v>
      </c>
    </row>
    <row r="65408" spans="1:4" x14ac:dyDescent="0.25">
      <c r="A65408">
        <v>228322</v>
      </c>
      <c r="B65408" s="1">
        <v>44376.811271844665</v>
      </c>
      <c r="C65408">
        <v>53223</v>
      </c>
      <c r="D65408">
        <v>330333</v>
      </c>
    </row>
    <row r="65409" spans="1:4" x14ac:dyDescent="0.25">
      <c r="A65409">
        <v>228327</v>
      </c>
      <c r="B65409" s="1">
        <v>44376.811271844665</v>
      </c>
      <c r="C65409">
        <v>136918</v>
      </c>
      <c r="D65409">
        <v>251823</v>
      </c>
    </row>
    <row r="65410" spans="1:4" x14ac:dyDescent="0.25">
      <c r="A65410">
        <v>228315</v>
      </c>
      <c r="B65410" s="1">
        <v>44376.810058252428</v>
      </c>
      <c r="C65410">
        <v>80373</v>
      </c>
      <c r="D65410">
        <v>330753</v>
      </c>
    </row>
    <row r="65411" spans="1:4" x14ac:dyDescent="0.25">
      <c r="A65411">
        <v>228311</v>
      </c>
      <c r="B65411" s="1">
        <v>44376.809653721684</v>
      </c>
      <c r="C65411">
        <v>155435</v>
      </c>
      <c r="D65411">
        <v>230507</v>
      </c>
    </row>
    <row r="65412" spans="1:4" x14ac:dyDescent="0.25">
      <c r="A65412">
        <v>228314</v>
      </c>
      <c r="B65412" s="1">
        <v>44376.809653721684</v>
      </c>
      <c r="C65412">
        <v>294289</v>
      </c>
      <c r="D65412">
        <v>244574</v>
      </c>
    </row>
    <row r="65413" spans="1:4" x14ac:dyDescent="0.25">
      <c r="A65413">
        <v>228309</v>
      </c>
      <c r="B65413" s="1">
        <v>44376.809249190941</v>
      </c>
      <c r="C65413">
        <v>292876</v>
      </c>
      <c r="D65413">
        <v>294042</v>
      </c>
    </row>
    <row r="65414" spans="1:4" x14ac:dyDescent="0.25">
      <c r="A65414">
        <v>228307</v>
      </c>
      <c r="B65414" s="1">
        <v>44376.808844660198</v>
      </c>
      <c r="C65414">
        <v>59094</v>
      </c>
      <c r="D65414">
        <v>245930</v>
      </c>
    </row>
    <row r="65415" spans="1:4" x14ac:dyDescent="0.25">
      <c r="A65415">
        <v>228305</v>
      </c>
      <c r="B65415" s="1">
        <v>44376.808440129447</v>
      </c>
      <c r="C65415">
        <v>286568</v>
      </c>
      <c r="D65415">
        <v>336210</v>
      </c>
    </row>
    <row r="65416" spans="1:4" x14ac:dyDescent="0.25">
      <c r="A65416">
        <v>228295</v>
      </c>
      <c r="B65416" s="1">
        <v>44376.808035598711</v>
      </c>
      <c r="C65416">
        <v>15077</v>
      </c>
      <c r="D65416">
        <v>240724</v>
      </c>
    </row>
    <row r="65417" spans="1:4" x14ac:dyDescent="0.25">
      <c r="A65417">
        <v>228300</v>
      </c>
      <c r="B65417" s="1">
        <v>44376.808035598711</v>
      </c>
      <c r="C65417">
        <v>177422</v>
      </c>
      <c r="D65417">
        <v>87018</v>
      </c>
    </row>
    <row r="65418" spans="1:4" x14ac:dyDescent="0.25">
      <c r="A65418">
        <v>228304</v>
      </c>
      <c r="B65418" s="1">
        <v>44376.808035598711</v>
      </c>
      <c r="C65418">
        <v>183942</v>
      </c>
      <c r="D65418">
        <v>42975</v>
      </c>
    </row>
    <row r="65419" spans="1:4" x14ac:dyDescent="0.25">
      <c r="A65419">
        <v>228290</v>
      </c>
      <c r="B65419" s="1">
        <v>44376.808035598704</v>
      </c>
      <c r="C65419">
        <v>1203</v>
      </c>
      <c r="D65419">
        <v>116857</v>
      </c>
    </row>
    <row r="65420" spans="1:4" x14ac:dyDescent="0.25">
      <c r="A65420">
        <v>228287</v>
      </c>
      <c r="B65420" s="1">
        <v>44376.807000000001</v>
      </c>
      <c r="C65420">
        <v>16507</v>
      </c>
      <c r="D65420">
        <v>325852</v>
      </c>
    </row>
    <row r="65421" spans="1:4" x14ac:dyDescent="0.25">
      <c r="A65421">
        <v>228284</v>
      </c>
      <c r="B65421" s="1">
        <v>44376.806417475731</v>
      </c>
      <c r="C65421">
        <v>72631</v>
      </c>
      <c r="D65421">
        <v>230507</v>
      </c>
    </row>
    <row r="65422" spans="1:4" x14ac:dyDescent="0.25">
      <c r="A65422">
        <v>228279</v>
      </c>
      <c r="B65422" s="1">
        <v>44376.80601294498</v>
      </c>
      <c r="C65422">
        <v>133201</v>
      </c>
      <c r="D65422">
        <v>204218</v>
      </c>
    </row>
    <row r="65423" spans="1:4" x14ac:dyDescent="0.25">
      <c r="A65423">
        <v>228278</v>
      </c>
      <c r="B65423" s="1">
        <v>44376.805608414244</v>
      </c>
      <c r="C65423">
        <v>37408</v>
      </c>
      <c r="D65423">
        <v>158978</v>
      </c>
    </row>
    <row r="65424" spans="1:4" x14ac:dyDescent="0.25">
      <c r="A65424">
        <v>228273</v>
      </c>
      <c r="B65424" s="1">
        <v>44376.805203883494</v>
      </c>
      <c r="C65424">
        <v>41172</v>
      </c>
      <c r="D65424">
        <v>285680</v>
      </c>
    </row>
    <row r="65425" spans="1:4" x14ac:dyDescent="0.25">
      <c r="A65425">
        <v>228272</v>
      </c>
      <c r="B65425" s="1">
        <v>44376.803990291264</v>
      </c>
      <c r="C65425">
        <v>129378</v>
      </c>
      <c r="D65425">
        <v>369021</v>
      </c>
    </row>
    <row r="65426" spans="1:4" x14ac:dyDescent="0.25">
      <c r="A65426">
        <v>228271</v>
      </c>
      <c r="B65426" s="1">
        <v>44376.803181229778</v>
      </c>
      <c r="C65426">
        <v>150056</v>
      </c>
      <c r="D65426">
        <v>411922</v>
      </c>
    </row>
    <row r="65427" spans="1:4" x14ac:dyDescent="0.25">
      <c r="A65427">
        <v>228269</v>
      </c>
      <c r="B65427" s="1">
        <v>44376.802372168284</v>
      </c>
      <c r="C65427">
        <v>212040</v>
      </c>
      <c r="D65427">
        <v>351192</v>
      </c>
    </row>
    <row r="65428" spans="1:4" x14ac:dyDescent="0.25">
      <c r="A65428">
        <v>228264</v>
      </c>
      <c r="B65428" s="1">
        <v>44376.801563106797</v>
      </c>
      <c r="C65428">
        <v>90731</v>
      </c>
      <c r="D65428">
        <v>474478</v>
      </c>
    </row>
    <row r="65429" spans="1:4" x14ac:dyDescent="0.25">
      <c r="A65429">
        <v>228259</v>
      </c>
      <c r="B65429" s="1">
        <v>44376.800754045311</v>
      </c>
      <c r="C65429">
        <v>321891</v>
      </c>
      <c r="D65429">
        <v>242428</v>
      </c>
    </row>
    <row r="65430" spans="1:4" x14ac:dyDescent="0.25">
      <c r="A65430">
        <v>228254</v>
      </c>
      <c r="B65430" s="1">
        <v>44376.80034951456</v>
      </c>
      <c r="C65430">
        <v>123235</v>
      </c>
      <c r="D65430">
        <v>206501</v>
      </c>
    </row>
    <row r="65431" spans="1:4" x14ac:dyDescent="0.25">
      <c r="A65431">
        <v>228252</v>
      </c>
      <c r="B65431" s="1">
        <v>44376.79873139158</v>
      </c>
      <c r="C65431">
        <v>218678</v>
      </c>
      <c r="D65431">
        <v>119655</v>
      </c>
    </row>
    <row r="65432" spans="1:4" x14ac:dyDescent="0.25">
      <c r="A65432">
        <v>228250</v>
      </c>
      <c r="B65432" s="1">
        <v>44376.798666666662</v>
      </c>
      <c r="C65432">
        <v>195504</v>
      </c>
      <c r="D65432">
        <v>154256</v>
      </c>
    </row>
    <row r="65433" spans="1:4" x14ac:dyDescent="0.25">
      <c r="A65433">
        <v>228245</v>
      </c>
      <c r="B65433" s="1">
        <v>44376.798326860844</v>
      </c>
      <c r="C65433">
        <v>53775</v>
      </c>
      <c r="D65433">
        <v>198050</v>
      </c>
    </row>
    <row r="65434" spans="1:4" x14ac:dyDescent="0.25">
      <c r="A65434">
        <v>228246</v>
      </c>
      <c r="B65434" s="1">
        <v>44376.798326860844</v>
      </c>
      <c r="C65434">
        <v>317826</v>
      </c>
      <c r="D65434">
        <v>294433</v>
      </c>
    </row>
    <row r="65435" spans="1:4" x14ac:dyDescent="0.25">
      <c r="A65435">
        <v>228248</v>
      </c>
      <c r="B65435" s="1">
        <v>44376.798326860844</v>
      </c>
      <c r="C65435">
        <v>329978</v>
      </c>
      <c r="D65435">
        <v>343500</v>
      </c>
    </row>
    <row r="65436" spans="1:4" x14ac:dyDescent="0.25">
      <c r="A65436">
        <v>228244</v>
      </c>
      <c r="B65436" s="1">
        <v>44376.79751779935</v>
      </c>
      <c r="C65436">
        <v>296295</v>
      </c>
      <c r="D65436">
        <v>230507</v>
      </c>
    </row>
    <row r="65437" spans="1:4" x14ac:dyDescent="0.25">
      <c r="A65437">
        <v>228239</v>
      </c>
      <c r="B65437" s="1">
        <v>44376.797113268607</v>
      </c>
      <c r="C65437">
        <v>91375</v>
      </c>
      <c r="D65437">
        <v>259452</v>
      </c>
    </row>
    <row r="65438" spans="1:4" x14ac:dyDescent="0.25">
      <c r="A65438">
        <v>228237</v>
      </c>
      <c r="B65438" s="1">
        <v>44376.796708737864</v>
      </c>
      <c r="C65438">
        <v>89340</v>
      </c>
      <c r="D65438">
        <v>172251</v>
      </c>
    </row>
    <row r="65439" spans="1:4" x14ac:dyDescent="0.25">
      <c r="A65439">
        <v>228234</v>
      </c>
      <c r="B65439" s="1">
        <v>44376.796304207121</v>
      </c>
      <c r="C65439">
        <v>118932</v>
      </c>
      <c r="D65439">
        <v>347008</v>
      </c>
    </row>
    <row r="65440" spans="1:4" x14ac:dyDescent="0.25">
      <c r="A65440">
        <v>228235</v>
      </c>
      <c r="B65440" s="1">
        <v>44376.796304207121</v>
      </c>
      <c r="C65440">
        <v>283811</v>
      </c>
      <c r="D65440">
        <v>182191</v>
      </c>
    </row>
    <row r="65441" spans="1:4" x14ac:dyDescent="0.25">
      <c r="A65441">
        <v>228236</v>
      </c>
      <c r="B65441" s="1">
        <v>44376.796304207121</v>
      </c>
      <c r="C65441">
        <v>326974</v>
      </c>
      <c r="D65441">
        <v>285365</v>
      </c>
    </row>
    <row r="65442" spans="1:4" x14ac:dyDescent="0.25">
      <c r="A65442">
        <v>228232</v>
      </c>
      <c r="B65442" s="1">
        <v>44376.795666666665</v>
      </c>
      <c r="C65442">
        <v>111758</v>
      </c>
      <c r="D65442">
        <v>30334</v>
      </c>
    </row>
    <row r="65443" spans="1:4" x14ac:dyDescent="0.25">
      <c r="A65443">
        <v>228228</v>
      </c>
      <c r="B65443" s="1">
        <v>44376.795495145627</v>
      </c>
      <c r="C65443">
        <v>231882</v>
      </c>
      <c r="D65443">
        <v>242428</v>
      </c>
    </row>
    <row r="65444" spans="1:4" x14ac:dyDescent="0.25">
      <c r="A65444">
        <v>228224</v>
      </c>
      <c r="B65444" s="1">
        <v>44376.795090614891</v>
      </c>
      <c r="C65444">
        <v>103074</v>
      </c>
      <c r="D65444">
        <v>118549</v>
      </c>
    </row>
    <row r="65445" spans="1:4" x14ac:dyDescent="0.25">
      <c r="A65445">
        <v>228226</v>
      </c>
      <c r="B65445" s="1">
        <v>44376.795090614891</v>
      </c>
      <c r="C65445">
        <v>274599</v>
      </c>
      <c r="D65445">
        <v>197645</v>
      </c>
    </row>
    <row r="65446" spans="1:4" x14ac:dyDescent="0.25">
      <c r="A65446">
        <v>228221</v>
      </c>
      <c r="B65446" s="1">
        <v>44376.79468608414</v>
      </c>
      <c r="C65446">
        <v>147282</v>
      </c>
      <c r="D65446">
        <v>351192</v>
      </c>
    </row>
    <row r="65447" spans="1:4" x14ac:dyDescent="0.25">
      <c r="A65447">
        <v>228218</v>
      </c>
      <c r="B65447" s="1">
        <v>44376.793877022654</v>
      </c>
      <c r="C65447">
        <v>203555</v>
      </c>
      <c r="D65447">
        <v>411922</v>
      </c>
    </row>
    <row r="65448" spans="1:4" x14ac:dyDescent="0.25">
      <c r="A65448">
        <v>228209</v>
      </c>
      <c r="B65448" s="1">
        <v>44376.793472491911</v>
      </c>
      <c r="C65448">
        <v>15465</v>
      </c>
      <c r="D65448">
        <v>5151</v>
      </c>
    </row>
    <row r="65449" spans="1:4" x14ac:dyDescent="0.25">
      <c r="A65449">
        <v>228212</v>
      </c>
      <c r="B65449" s="1">
        <v>44376.793472491911</v>
      </c>
      <c r="C65449">
        <v>198818</v>
      </c>
      <c r="D65449">
        <v>250679</v>
      </c>
    </row>
    <row r="65450" spans="1:4" x14ac:dyDescent="0.25">
      <c r="A65450">
        <v>228217</v>
      </c>
      <c r="B65450" s="1">
        <v>44376.793472491911</v>
      </c>
      <c r="C65450">
        <v>205431</v>
      </c>
      <c r="D65450">
        <v>273920</v>
      </c>
    </row>
    <row r="65451" spans="1:4" x14ac:dyDescent="0.25">
      <c r="A65451">
        <v>228204</v>
      </c>
      <c r="B65451" s="1">
        <v>44376.792663430424</v>
      </c>
      <c r="C65451">
        <v>31191</v>
      </c>
      <c r="D65451">
        <v>158978</v>
      </c>
    </row>
    <row r="65452" spans="1:4" x14ac:dyDescent="0.25">
      <c r="A65452">
        <v>228202</v>
      </c>
      <c r="B65452" s="1">
        <v>44376.792258899673</v>
      </c>
      <c r="C65452">
        <v>155509</v>
      </c>
      <c r="D65452">
        <v>241927</v>
      </c>
    </row>
    <row r="65453" spans="1:4" x14ac:dyDescent="0.25">
      <c r="A65453">
        <v>228200</v>
      </c>
      <c r="B65453" s="1">
        <v>44376.791854368937</v>
      </c>
      <c r="C65453">
        <v>120056</v>
      </c>
      <c r="D65453">
        <v>447858</v>
      </c>
    </row>
    <row r="65454" spans="1:4" x14ac:dyDescent="0.25">
      <c r="A65454">
        <v>228195</v>
      </c>
      <c r="B65454" s="1">
        <v>44376.791045307444</v>
      </c>
      <c r="C65454">
        <v>150087</v>
      </c>
      <c r="D65454">
        <v>351192</v>
      </c>
    </row>
    <row r="65455" spans="1:4" x14ac:dyDescent="0.25">
      <c r="A65455">
        <v>228191</v>
      </c>
      <c r="B65455" s="1">
        <v>44376.790640776693</v>
      </c>
      <c r="C65455">
        <v>255513</v>
      </c>
      <c r="D65455">
        <v>420674</v>
      </c>
    </row>
    <row r="65456" spans="1:4" x14ac:dyDescent="0.25">
      <c r="A65456">
        <v>228187</v>
      </c>
      <c r="B65456" s="1">
        <v>44376.790236245957</v>
      </c>
      <c r="C65456">
        <v>230</v>
      </c>
      <c r="D65456">
        <v>411922</v>
      </c>
    </row>
    <row r="65457" spans="1:4" x14ac:dyDescent="0.25">
      <c r="A65457">
        <v>228184</v>
      </c>
      <c r="B65457" s="1">
        <v>44376.788618122977</v>
      </c>
      <c r="C65457">
        <v>312405</v>
      </c>
      <c r="D65457">
        <v>250679</v>
      </c>
    </row>
    <row r="65458" spans="1:4" x14ac:dyDescent="0.25">
      <c r="A65458">
        <v>228182</v>
      </c>
      <c r="B65458" s="1">
        <v>44376.788213592234</v>
      </c>
      <c r="C65458">
        <v>253568</v>
      </c>
      <c r="D65458">
        <v>411922</v>
      </c>
    </row>
    <row r="65459" spans="1:4" x14ac:dyDescent="0.25">
      <c r="A65459">
        <v>228174</v>
      </c>
      <c r="B65459" s="1">
        <v>44376.787000000004</v>
      </c>
      <c r="C65459">
        <v>154713</v>
      </c>
      <c r="D65459">
        <v>230507</v>
      </c>
    </row>
    <row r="65460" spans="1:4" x14ac:dyDescent="0.25">
      <c r="A65460">
        <v>228177</v>
      </c>
      <c r="B65460" s="1">
        <v>44376.787000000004</v>
      </c>
      <c r="C65460">
        <v>235248</v>
      </c>
      <c r="D65460">
        <v>411922</v>
      </c>
    </row>
    <row r="65461" spans="1:4" x14ac:dyDescent="0.25">
      <c r="A65461">
        <v>228178</v>
      </c>
      <c r="B65461" s="1">
        <v>44376.787000000004</v>
      </c>
      <c r="C65461">
        <v>276839</v>
      </c>
      <c r="D65461">
        <v>411922</v>
      </c>
    </row>
    <row r="65462" spans="1:4" x14ac:dyDescent="0.25">
      <c r="A65462">
        <v>228173</v>
      </c>
      <c r="B65462" s="1">
        <v>44376.786595469253</v>
      </c>
      <c r="C65462">
        <v>212859</v>
      </c>
      <c r="D65462">
        <v>25268</v>
      </c>
    </row>
    <row r="65463" spans="1:4" x14ac:dyDescent="0.25">
      <c r="A65463">
        <v>228169</v>
      </c>
      <c r="B65463" s="1">
        <v>44376.785786407767</v>
      </c>
      <c r="C65463">
        <v>309831</v>
      </c>
      <c r="D65463">
        <v>12149</v>
      </c>
    </row>
    <row r="65464" spans="1:4" x14ac:dyDescent="0.25">
      <c r="A65464">
        <v>228161</v>
      </c>
      <c r="B65464" s="1">
        <v>44376.785381877024</v>
      </c>
      <c r="C65464">
        <v>110392</v>
      </c>
      <c r="D65464">
        <v>250679</v>
      </c>
    </row>
    <row r="65465" spans="1:4" x14ac:dyDescent="0.25">
      <c r="A65465">
        <v>228165</v>
      </c>
      <c r="B65465" s="1">
        <v>44376.785381877024</v>
      </c>
      <c r="C65465">
        <v>142952</v>
      </c>
      <c r="D65465">
        <v>176309</v>
      </c>
    </row>
    <row r="65466" spans="1:4" x14ac:dyDescent="0.25">
      <c r="A65466">
        <v>228166</v>
      </c>
      <c r="B65466" s="1">
        <v>44376.785381877024</v>
      </c>
      <c r="C65466">
        <v>333713</v>
      </c>
      <c r="D65466">
        <v>411922</v>
      </c>
    </row>
    <row r="65467" spans="1:4" x14ac:dyDescent="0.25">
      <c r="A65467">
        <v>228151</v>
      </c>
      <c r="B65467" s="1">
        <v>44376.78497734628</v>
      </c>
      <c r="C65467">
        <v>171682</v>
      </c>
      <c r="D65467">
        <v>411922</v>
      </c>
    </row>
    <row r="65468" spans="1:4" x14ac:dyDescent="0.25">
      <c r="A65468">
        <v>228156</v>
      </c>
      <c r="B65468" s="1">
        <v>44376.78497734628</v>
      </c>
      <c r="C65468">
        <v>346485</v>
      </c>
      <c r="D65468">
        <v>5151</v>
      </c>
    </row>
    <row r="65469" spans="1:4" x14ac:dyDescent="0.25">
      <c r="A65469">
        <v>228149</v>
      </c>
      <c r="B65469" s="1">
        <v>44376.783763754051</v>
      </c>
      <c r="C65469">
        <v>73907</v>
      </c>
      <c r="D65469">
        <v>314092</v>
      </c>
    </row>
    <row r="65470" spans="1:4" x14ac:dyDescent="0.25">
      <c r="A65470">
        <v>228146</v>
      </c>
      <c r="B65470" s="1">
        <v>44376.783763754043</v>
      </c>
      <c r="C65470">
        <v>244353</v>
      </c>
      <c r="D65470">
        <v>296523</v>
      </c>
    </row>
    <row r="65471" spans="1:4" x14ac:dyDescent="0.25">
      <c r="A65471">
        <v>228144</v>
      </c>
      <c r="B65471" s="1">
        <v>44376.783666666663</v>
      </c>
      <c r="C65471">
        <v>279871</v>
      </c>
      <c r="D65471">
        <v>202914</v>
      </c>
    </row>
    <row r="65472" spans="1:4" x14ac:dyDescent="0.25">
      <c r="A65472">
        <v>228139</v>
      </c>
      <c r="B65472" s="1">
        <v>44376.782954692557</v>
      </c>
      <c r="C65472">
        <v>71833</v>
      </c>
      <c r="D65472">
        <v>339123</v>
      </c>
    </row>
    <row r="65473" spans="1:4" x14ac:dyDescent="0.25">
      <c r="A65473">
        <v>228135</v>
      </c>
      <c r="B65473" s="1">
        <v>44376.782550161806</v>
      </c>
      <c r="C65473">
        <v>337545</v>
      </c>
      <c r="D65473">
        <v>153893</v>
      </c>
    </row>
    <row r="65474" spans="1:4" x14ac:dyDescent="0.25">
      <c r="A65474">
        <v>228134</v>
      </c>
      <c r="B65474" s="1">
        <v>44376.78214563107</v>
      </c>
      <c r="C65474">
        <v>292855</v>
      </c>
      <c r="D65474">
        <v>397390</v>
      </c>
    </row>
    <row r="65475" spans="1:4" x14ac:dyDescent="0.25">
      <c r="A65475">
        <v>228130</v>
      </c>
      <c r="B65475" s="1">
        <v>44376.781741100327</v>
      </c>
      <c r="C65475">
        <v>15903</v>
      </c>
      <c r="D65475">
        <v>433572</v>
      </c>
    </row>
    <row r="65476" spans="1:4" x14ac:dyDescent="0.25">
      <c r="A65476">
        <v>228124</v>
      </c>
      <c r="B65476" s="1">
        <v>44376.781336569577</v>
      </c>
      <c r="C65476">
        <v>274155</v>
      </c>
      <c r="D65476">
        <v>72841</v>
      </c>
    </row>
    <row r="65477" spans="1:4" x14ac:dyDescent="0.25">
      <c r="A65477">
        <v>228129</v>
      </c>
      <c r="B65477" s="1">
        <v>44376.781336569577</v>
      </c>
      <c r="C65477">
        <v>314822</v>
      </c>
      <c r="D65477">
        <v>392924</v>
      </c>
    </row>
    <row r="65478" spans="1:4" x14ac:dyDescent="0.25">
      <c r="A65478">
        <v>228118</v>
      </c>
      <c r="B65478" s="1">
        <v>44376.780122977347</v>
      </c>
      <c r="C65478">
        <v>122053</v>
      </c>
      <c r="D65478">
        <v>1019</v>
      </c>
    </row>
    <row r="65479" spans="1:4" x14ac:dyDescent="0.25">
      <c r="A65479">
        <v>228123</v>
      </c>
      <c r="B65479" s="1">
        <v>44376.780122977347</v>
      </c>
      <c r="C65479">
        <v>131472</v>
      </c>
      <c r="D65479">
        <v>111368</v>
      </c>
    </row>
    <row r="65480" spans="1:4" x14ac:dyDescent="0.25">
      <c r="A65480">
        <v>228114</v>
      </c>
      <c r="B65480" s="1">
        <v>44376.779313915853</v>
      </c>
      <c r="C65480">
        <v>237416</v>
      </c>
      <c r="D65480">
        <v>112334</v>
      </c>
    </row>
    <row r="65481" spans="1:4" x14ac:dyDescent="0.25">
      <c r="A65481">
        <v>228112</v>
      </c>
      <c r="B65481" s="1">
        <v>44376.778909385117</v>
      </c>
      <c r="C65481">
        <v>46772</v>
      </c>
      <c r="D65481">
        <v>411922</v>
      </c>
    </row>
    <row r="65482" spans="1:4" x14ac:dyDescent="0.25">
      <c r="A65482">
        <v>228113</v>
      </c>
      <c r="B65482" s="1">
        <v>44376.778909385117</v>
      </c>
      <c r="C65482">
        <v>61245</v>
      </c>
      <c r="D65482">
        <v>5151</v>
      </c>
    </row>
    <row r="65483" spans="1:4" x14ac:dyDescent="0.25">
      <c r="A65483">
        <v>228101</v>
      </c>
      <c r="B65483" s="1">
        <v>44376.77769579288</v>
      </c>
      <c r="C65483">
        <v>68867</v>
      </c>
      <c r="D65483">
        <v>38593</v>
      </c>
    </row>
    <row r="65484" spans="1:4" x14ac:dyDescent="0.25">
      <c r="A65484">
        <v>228104</v>
      </c>
      <c r="B65484" s="1">
        <v>44376.77769579288</v>
      </c>
      <c r="C65484">
        <v>225882</v>
      </c>
      <c r="D65484">
        <v>411922</v>
      </c>
    </row>
    <row r="65485" spans="1:4" x14ac:dyDescent="0.25">
      <c r="A65485">
        <v>228108</v>
      </c>
      <c r="B65485" s="1">
        <v>44376.77769579288</v>
      </c>
      <c r="C65485">
        <v>277192</v>
      </c>
      <c r="D65485">
        <v>472330</v>
      </c>
    </row>
    <row r="65486" spans="1:4" x14ac:dyDescent="0.25">
      <c r="A65486">
        <v>228099</v>
      </c>
      <c r="B65486" s="1">
        <v>44376.777291262137</v>
      </c>
      <c r="C65486">
        <v>173652</v>
      </c>
      <c r="D65486">
        <v>58674</v>
      </c>
    </row>
    <row r="65487" spans="1:4" x14ac:dyDescent="0.25">
      <c r="A65487">
        <v>228094</v>
      </c>
      <c r="B65487" s="1">
        <v>44376.776886731393</v>
      </c>
      <c r="C65487">
        <v>165108</v>
      </c>
      <c r="D65487">
        <v>309648</v>
      </c>
    </row>
    <row r="65488" spans="1:4" x14ac:dyDescent="0.25">
      <c r="A65488">
        <v>228096</v>
      </c>
      <c r="B65488" s="1">
        <v>44376.776886731393</v>
      </c>
      <c r="C65488">
        <v>253378</v>
      </c>
      <c r="D65488">
        <v>158978</v>
      </c>
    </row>
    <row r="65489" spans="1:4" x14ac:dyDescent="0.25">
      <c r="A65489">
        <v>228088</v>
      </c>
      <c r="B65489" s="1">
        <v>44376.775268608413</v>
      </c>
      <c r="C65489">
        <v>185736</v>
      </c>
      <c r="D65489">
        <v>253546</v>
      </c>
    </row>
    <row r="65490" spans="1:4" x14ac:dyDescent="0.25">
      <c r="A65490">
        <v>228089</v>
      </c>
      <c r="B65490" s="1">
        <v>44376.775268608413</v>
      </c>
      <c r="C65490">
        <v>235074</v>
      </c>
      <c r="D65490">
        <v>286726</v>
      </c>
    </row>
    <row r="65491" spans="1:4" x14ac:dyDescent="0.25">
      <c r="A65491">
        <v>228081</v>
      </c>
      <c r="B65491" s="1">
        <v>44376.774459546927</v>
      </c>
      <c r="C65491">
        <v>108493</v>
      </c>
      <c r="D65491">
        <v>227775</v>
      </c>
    </row>
    <row r="65492" spans="1:4" x14ac:dyDescent="0.25">
      <c r="A65492">
        <v>228086</v>
      </c>
      <c r="B65492" s="1">
        <v>44376.774459546927</v>
      </c>
      <c r="C65492">
        <v>342485</v>
      </c>
      <c r="D65492">
        <v>104958</v>
      </c>
    </row>
    <row r="65493" spans="1:4" x14ac:dyDescent="0.25">
      <c r="A65493">
        <v>228077</v>
      </c>
      <c r="B65493" s="1">
        <v>44376.774055016183</v>
      </c>
      <c r="C65493">
        <v>182286</v>
      </c>
      <c r="D65493">
        <v>472712</v>
      </c>
    </row>
    <row r="65494" spans="1:4" x14ac:dyDescent="0.25">
      <c r="A65494">
        <v>228078</v>
      </c>
      <c r="B65494" s="1">
        <v>44376.774055016183</v>
      </c>
      <c r="C65494">
        <v>217008</v>
      </c>
      <c r="D65494">
        <v>343712</v>
      </c>
    </row>
    <row r="65495" spans="1:4" x14ac:dyDescent="0.25">
      <c r="A65495">
        <v>228075</v>
      </c>
      <c r="B65495" s="1">
        <v>44376.773999999998</v>
      </c>
      <c r="C65495">
        <v>115522</v>
      </c>
      <c r="D65495">
        <v>155551</v>
      </c>
    </row>
    <row r="65496" spans="1:4" x14ac:dyDescent="0.25">
      <c r="A65496">
        <v>228068</v>
      </c>
      <c r="B65496" s="1">
        <v>44376.772841423946</v>
      </c>
      <c r="C65496">
        <v>12132</v>
      </c>
      <c r="D65496">
        <v>81558</v>
      </c>
    </row>
    <row r="65497" spans="1:4" x14ac:dyDescent="0.25">
      <c r="A65497">
        <v>228070</v>
      </c>
      <c r="B65497" s="1">
        <v>44376.772841423946</v>
      </c>
      <c r="C65497">
        <v>182402</v>
      </c>
      <c r="D65497">
        <v>347393</v>
      </c>
    </row>
    <row r="65498" spans="1:4" x14ac:dyDescent="0.25">
      <c r="A65498">
        <v>228074</v>
      </c>
      <c r="B65498" s="1">
        <v>44376.772841423946</v>
      </c>
      <c r="C65498">
        <v>307359</v>
      </c>
      <c r="D65498">
        <v>470762</v>
      </c>
    </row>
    <row r="65499" spans="1:4" x14ac:dyDescent="0.25">
      <c r="A65499">
        <v>228060</v>
      </c>
      <c r="B65499" s="1">
        <v>44376.772436893203</v>
      </c>
      <c r="C65499">
        <v>129526</v>
      </c>
      <c r="D65499">
        <v>23181</v>
      </c>
    </row>
    <row r="65500" spans="1:4" x14ac:dyDescent="0.25">
      <c r="A65500">
        <v>228063</v>
      </c>
      <c r="B65500" s="1">
        <v>44376.772436893203</v>
      </c>
      <c r="C65500">
        <v>206608</v>
      </c>
      <c r="D65500">
        <v>183290</v>
      </c>
    </row>
    <row r="65501" spans="1:4" x14ac:dyDescent="0.25">
      <c r="A65501">
        <v>228056</v>
      </c>
      <c r="B65501" s="1">
        <v>44376.77203236246</v>
      </c>
      <c r="C65501">
        <v>215190</v>
      </c>
      <c r="D65501">
        <v>360778</v>
      </c>
    </row>
    <row r="65502" spans="1:4" x14ac:dyDescent="0.25">
      <c r="A65502">
        <v>228051</v>
      </c>
      <c r="B65502" s="1">
        <v>44376.771627831717</v>
      </c>
      <c r="C65502">
        <v>201015</v>
      </c>
      <c r="D65502">
        <v>43697</v>
      </c>
    </row>
    <row r="65503" spans="1:4" x14ac:dyDescent="0.25">
      <c r="A65503">
        <v>228046</v>
      </c>
      <c r="B65503" s="1">
        <v>44376.771223300966</v>
      </c>
      <c r="C65503">
        <v>343636</v>
      </c>
      <c r="D65503">
        <v>241927</v>
      </c>
    </row>
    <row r="65504" spans="1:4" x14ac:dyDescent="0.25">
      <c r="A65504">
        <v>228039</v>
      </c>
      <c r="B65504" s="1">
        <v>44376.77081877023</v>
      </c>
      <c r="C65504">
        <v>40402</v>
      </c>
      <c r="D65504">
        <v>411922</v>
      </c>
    </row>
    <row r="65505" spans="1:4" x14ac:dyDescent="0.25">
      <c r="A65505">
        <v>228041</v>
      </c>
      <c r="B65505" s="1">
        <v>44376.77081877023</v>
      </c>
      <c r="C65505">
        <v>124918</v>
      </c>
      <c r="D65505">
        <v>90908</v>
      </c>
    </row>
    <row r="65506" spans="1:4" x14ac:dyDescent="0.25">
      <c r="A65506">
        <v>228043</v>
      </c>
      <c r="B65506" s="1">
        <v>44376.77081877023</v>
      </c>
      <c r="C65506">
        <v>271549</v>
      </c>
      <c r="D65506">
        <v>230507</v>
      </c>
    </row>
    <row r="65507" spans="1:4" x14ac:dyDescent="0.25">
      <c r="A65507">
        <v>228034</v>
      </c>
      <c r="B65507" s="1">
        <v>44376.77041423948</v>
      </c>
      <c r="C65507">
        <v>322798</v>
      </c>
      <c r="D65507">
        <v>411922</v>
      </c>
    </row>
    <row r="65508" spans="1:4" x14ac:dyDescent="0.25">
      <c r="A65508">
        <v>228030</v>
      </c>
      <c r="B65508" s="1">
        <v>44376.76920064725</v>
      </c>
      <c r="C65508">
        <v>211139</v>
      </c>
      <c r="D65508">
        <v>167074</v>
      </c>
    </row>
    <row r="65509" spans="1:4" x14ac:dyDescent="0.25">
      <c r="A65509">
        <v>228031</v>
      </c>
      <c r="B65509" s="1">
        <v>44376.76920064725</v>
      </c>
      <c r="C65509">
        <v>219278</v>
      </c>
      <c r="D65509">
        <v>173662</v>
      </c>
    </row>
    <row r="65510" spans="1:4" x14ac:dyDescent="0.25">
      <c r="A65510">
        <v>228025</v>
      </c>
      <c r="B65510" s="1">
        <v>44376.768796116507</v>
      </c>
      <c r="C65510">
        <v>604</v>
      </c>
      <c r="D65510">
        <v>76405</v>
      </c>
    </row>
    <row r="65511" spans="1:4" x14ac:dyDescent="0.25">
      <c r="A65511">
        <v>228020</v>
      </c>
      <c r="B65511" s="1">
        <v>44376.767582524277</v>
      </c>
      <c r="C65511">
        <v>35313</v>
      </c>
      <c r="D65511">
        <v>396686</v>
      </c>
    </row>
    <row r="65512" spans="1:4" x14ac:dyDescent="0.25">
      <c r="A65512">
        <v>228024</v>
      </c>
      <c r="B65512" s="1">
        <v>44376.767582524277</v>
      </c>
      <c r="C65512">
        <v>168964</v>
      </c>
      <c r="D65512">
        <v>347008</v>
      </c>
    </row>
    <row r="65513" spans="1:4" x14ac:dyDescent="0.25">
      <c r="A65513">
        <v>228016</v>
      </c>
      <c r="B65513" s="1">
        <v>44376.767177993534</v>
      </c>
      <c r="C65513">
        <v>129636</v>
      </c>
      <c r="D65513">
        <v>309678</v>
      </c>
    </row>
    <row r="65514" spans="1:4" x14ac:dyDescent="0.25">
      <c r="A65514">
        <v>228013</v>
      </c>
      <c r="B65514" s="1">
        <v>44376.767</v>
      </c>
      <c r="C65514">
        <v>76810</v>
      </c>
      <c r="D65514">
        <v>123413</v>
      </c>
    </row>
    <row r="65515" spans="1:4" x14ac:dyDescent="0.25">
      <c r="A65515">
        <v>228009</v>
      </c>
      <c r="B65515" s="1">
        <v>44376.766773462783</v>
      </c>
      <c r="C65515">
        <v>338767</v>
      </c>
      <c r="D65515">
        <v>344690</v>
      </c>
    </row>
    <row r="65516" spans="1:4" x14ac:dyDescent="0.25">
      <c r="A65516">
        <v>228008</v>
      </c>
      <c r="B65516" s="1">
        <v>44376.76636893204</v>
      </c>
      <c r="C65516">
        <v>48863</v>
      </c>
      <c r="D65516">
        <v>184941</v>
      </c>
    </row>
    <row r="65517" spans="1:4" x14ac:dyDescent="0.25">
      <c r="A65517">
        <v>228005</v>
      </c>
      <c r="B65517" s="1">
        <v>44376.765964401297</v>
      </c>
      <c r="C65517">
        <v>228827</v>
      </c>
      <c r="D65517">
        <v>242428</v>
      </c>
    </row>
    <row r="65518" spans="1:4" x14ac:dyDescent="0.25">
      <c r="A65518">
        <v>228002</v>
      </c>
      <c r="B65518" s="1">
        <v>44376.765559870553</v>
      </c>
      <c r="C65518">
        <v>210914</v>
      </c>
      <c r="D65518">
        <v>245930</v>
      </c>
    </row>
    <row r="65519" spans="1:4" x14ac:dyDescent="0.25">
      <c r="A65519">
        <v>227991</v>
      </c>
      <c r="B65519" s="1">
        <v>44376.765155339803</v>
      </c>
      <c r="C65519">
        <v>115502</v>
      </c>
      <c r="D65519">
        <v>343712</v>
      </c>
    </row>
    <row r="65520" spans="1:4" x14ac:dyDescent="0.25">
      <c r="A65520">
        <v>227995</v>
      </c>
      <c r="B65520" s="1">
        <v>44376.765155339803</v>
      </c>
      <c r="C65520">
        <v>137262</v>
      </c>
      <c r="D65520">
        <v>250679</v>
      </c>
    </row>
    <row r="65521" spans="1:4" x14ac:dyDescent="0.25">
      <c r="A65521">
        <v>227999</v>
      </c>
      <c r="B65521" s="1">
        <v>44376.765155339803</v>
      </c>
      <c r="C65521">
        <v>290534</v>
      </c>
      <c r="D65521">
        <v>36375</v>
      </c>
    </row>
    <row r="65522" spans="1:4" x14ac:dyDescent="0.25">
      <c r="A65522">
        <v>227984</v>
      </c>
      <c r="B65522" s="1">
        <v>44376.764750809059</v>
      </c>
      <c r="C65522">
        <v>270801</v>
      </c>
      <c r="D65522">
        <v>43842</v>
      </c>
    </row>
    <row r="65523" spans="1:4" x14ac:dyDescent="0.25">
      <c r="A65523">
        <v>227986</v>
      </c>
      <c r="B65523" s="1">
        <v>44376.764750809059</v>
      </c>
      <c r="C65523">
        <v>317943</v>
      </c>
      <c r="D65523">
        <v>330333</v>
      </c>
    </row>
    <row r="65524" spans="1:4" x14ac:dyDescent="0.25">
      <c r="A65524">
        <v>227982</v>
      </c>
      <c r="B65524" s="1">
        <v>44376.764346278316</v>
      </c>
      <c r="C65524">
        <v>153776</v>
      </c>
      <c r="D65524">
        <v>158978</v>
      </c>
    </row>
    <row r="65525" spans="1:4" x14ac:dyDescent="0.25">
      <c r="A65525">
        <v>227976</v>
      </c>
      <c r="B65525" s="1">
        <v>44376.763941747573</v>
      </c>
      <c r="C65525">
        <v>223424</v>
      </c>
      <c r="D65525">
        <v>379466</v>
      </c>
    </row>
    <row r="65526" spans="1:4" x14ac:dyDescent="0.25">
      <c r="A65526">
        <v>227980</v>
      </c>
      <c r="B65526" s="1">
        <v>44376.763941747573</v>
      </c>
      <c r="C65526">
        <v>270566</v>
      </c>
      <c r="D65526">
        <v>43697</v>
      </c>
    </row>
    <row r="65527" spans="1:4" x14ac:dyDescent="0.25">
      <c r="A65527">
        <v>227973</v>
      </c>
      <c r="B65527" s="1">
        <v>44376.76353721683</v>
      </c>
      <c r="C65527">
        <v>323065</v>
      </c>
      <c r="D65527">
        <v>100412</v>
      </c>
    </row>
    <row r="65528" spans="1:4" x14ac:dyDescent="0.25">
      <c r="A65528">
        <v>227971</v>
      </c>
      <c r="B65528" s="1">
        <v>44376.763132686079</v>
      </c>
      <c r="C65528">
        <v>223948</v>
      </c>
      <c r="D65528">
        <v>396686</v>
      </c>
    </row>
    <row r="65529" spans="1:4" x14ac:dyDescent="0.25">
      <c r="A65529">
        <v>227965</v>
      </c>
      <c r="B65529" s="1">
        <v>44376.761110032363</v>
      </c>
      <c r="C65529">
        <v>94540</v>
      </c>
      <c r="D65529">
        <v>305329</v>
      </c>
    </row>
    <row r="65530" spans="1:4" x14ac:dyDescent="0.25">
      <c r="A65530">
        <v>227969</v>
      </c>
      <c r="B65530" s="1">
        <v>44376.761110032363</v>
      </c>
      <c r="C65530">
        <v>195116</v>
      </c>
      <c r="D65530">
        <v>411922</v>
      </c>
    </row>
    <row r="65531" spans="1:4" x14ac:dyDescent="0.25">
      <c r="A65531">
        <v>227953</v>
      </c>
      <c r="B65531" s="1">
        <v>44376.76070550162</v>
      </c>
      <c r="C65531">
        <v>80283</v>
      </c>
      <c r="D65531">
        <v>72841</v>
      </c>
    </row>
    <row r="65532" spans="1:4" x14ac:dyDescent="0.25">
      <c r="A65532">
        <v>227956</v>
      </c>
      <c r="B65532" s="1">
        <v>44376.76070550162</v>
      </c>
      <c r="C65532">
        <v>105323</v>
      </c>
      <c r="D65532">
        <v>266896</v>
      </c>
    </row>
    <row r="65533" spans="1:4" x14ac:dyDescent="0.25">
      <c r="A65533">
        <v>227961</v>
      </c>
      <c r="B65533" s="1">
        <v>44376.76070550162</v>
      </c>
      <c r="C65533">
        <v>110566</v>
      </c>
      <c r="D65533">
        <v>227775</v>
      </c>
    </row>
    <row r="65534" spans="1:4" x14ac:dyDescent="0.25">
      <c r="A65534">
        <v>227949</v>
      </c>
      <c r="B65534" s="1">
        <v>44376.759666666665</v>
      </c>
      <c r="C65534">
        <v>238356</v>
      </c>
      <c r="D65534">
        <v>223759</v>
      </c>
    </row>
    <row r="65535" spans="1:4" x14ac:dyDescent="0.25">
      <c r="A65535">
        <v>227942</v>
      </c>
      <c r="B65535" s="1">
        <v>44376.758278317153</v>
      </c>
      <c r="C65535">
        <v>59159</v>
      </c>
      <c r="D65535">
        <v>473327</v>
      </c>
    </row>
    <row r="65536" spans="1:4" x14ac:dyDescent="0.25">
      <c r="A65536">
        <v>227944</v>
      </c>
      <c r="B65536" s="1">
        <v>44376.758278317153</v>
      </c>
      <c r="C65536">
        <v>250821</v>
      </c>
      <c r="D65536">
        <v>217497</v>
      </c>
    </row>
    <row r="65537" spans="1:4" x14ac:dyDescent="0.25">
      <c r="A65537">
        <v>227945</v>
      </c>
      <c r="B65537" s="1">
        <v>44376.758278317153</v>
      </c>
      <c r="C65537">
        <v>286003</v>
      </c>
      <c r="D65537">
        <v>347008</v>
      </c>
    </row>
    <row r="65538" spans="1:4" x14ac:dyDescent="0.25">
      <c r="A65538">
        <v>227931</v>
      </c>
      <c r="B65538" s="1">
        <v>44376.75787378641</v>
      </c>
      <c r="C65538">
        <v>31361</v>
      </c>
      <c r="D65538">
        <v>347393</v>
      </c>
    </row>
    <row r="65539" spans="1:4" x14ac:dyDescent="0.25">
      <c r="A65539">
        <v>227934</v>
      </c>
      <c r="B65539" s="1">
        <v>44376.75787378641</v>
      </c>
      <c r="C65539">
        <v>70513</v>
      </c>
      <c r="D65539">
        <v>411922</v>
      </c>
    </row>
    <row r="65540" spans="1:4" x14ac:dyDescent="0.25">
      <c r="A65540">
        <v>227937</v>
      </c>
      <c r="B65540" s="1">
        <v>44376.75787378641</v>
      </c>
      <c r="C65540">
        <v>237202</v>
      </c>
      <c r="D65540">
        <v>459455</v>
      </c>
    </row>
    <row r="65541" spans="1:4" x14ac:dyDescent="0.25">
      <c r="A65541">
        <v>227927</v>
      </c>
      <c r="B65541" s="1">
        <v>44376.757469255666</v>
      </c>
      <c r="C65541">
        <v>200701</v>
      </c>
      <c r="D65541">
        <v>11684</v>
      </c>
    </row>
    <row r="65542" spans="1:4" x14ac:dyDescent="0.25">
      <c r="A65542">
        <v>227922</v>
      </c>
      <c r="B65542" s="1">
        <v>44376.756660194173</v>
      </c>
      <c r="C65542">
        <v>273724</v>
      </c>
      <c r="D65542">
        <v>401945</v>
      </c>
    </row>
    <row r="65543" spans="1:4" x14ac:dyDescent="0.25">
      <c r="A65543">
        <v>227918</v>
      </c>
      <c r="B65543" s="1">
        <v>44376.756255663429</v>
      </c>
      <c r="C65543">
        <v>235597</v>
      </c>
      <c r="D65543">
        <v>221580</v>
      </c>
    </row>
    <row r="65544" spans="1:4" x14ac:dyDescent="0.25">
      <c r="A65544">
        <v>227912</v>
      </c>
      <c r="B65544" s="1">
        <v>44376.755851132686</v>
      </c>
      <c r="C65544">
        <v>34396</v>
      </c>
      <c r="D65544">
        <v>428248</v>
      </c>
    </row>
    <row r="65545" spans="1:4" x14ac:dyDescent="0.25">
      <c r="A65545">
        <v>227914</v>
      </c>
      <c r="B65545" s="1">
        <v>44376.755851132686</v>
      </c>
      <c r="C65545">
        <v>226326</v>
      </c>
      <c r="D65545">
        <v>62129</v>
      </c>
    </row>
    <row r="65546" spans="1:4" x14ac:dyDescent="0.25">
      <c r="A65546">
        <v>227902</v>
      </c>
      <c r="B65546" s="1">
        <v>44376.754637540456</v>
      </c>
      <c r="C65546">
        <v>2456</v>
      </c>
      <c r="D65546">
        <v>4199</v>
      </c>
    </row>
    <row r="65547" spans="1:4" x14ac:dyDescent="0.25">
      <c r="A65547">
        <v>227907</v>
      </c>
      <c r="B65547" s="1">
        <v>44376.754637540456</v>
      </c>
      <c r="C65547">
        <v>170357</v>
      </c>
      <c r="D65547">
        <v>78646</v>
      </c>
    </row>
    <row r="65548" spans="1:4" x14ac:dyDescent="0.25">
      <c r="A65548">
        <v>227910</v>
      </c>
      <c r="B65548" s="1">
        <v>44376.754637540456</v>
      </c>
      <c r="C65548">
        <v>306108</v>
      </c>
      <c r="D65548">
        <v>435646</v>
      </c>
    </row>
    <row r="65549" spans="1:4" x14ac:dyDescent="0.25">
      <c r="A65549">
        <v>227900</v>
      </c>
      <c r="B65549" s="1">
        <v>44376.754233009713</v>
      </c>
      <c r="C65549">
        <v>49955</v>
      </c>
      <c r="D65549">
        <v>411922</v>
      </c>
    </row>
    <row r="65550" spans="1:4" x14ac:dyDescent="0.25">
      <c r="A65550">
        <v>227895</v>
      </c>
      <c r="B65550" s="1">
        <v>44376.753666666664</v>
      </c>
      <c r="C65550">
        <v>146591</v>
      </c>
      <c r="D65550">
        <v>347008</v>
      </c>
    </row>
    <row r="65551" spans="1:4" x14ac:dyDescent="0.25">
      <c r="A65551">
        <v>227889</v>
      </c>
      <c r="B65551" s="1">
        <v>44376.753019417476</v>
      </c>
      <c r="C65551">
        <v>42307</v>
      </c>
      <c r="D65551">
        <v>162482</v>
      </c>
    </row>
    <row r="65552" spans="1:4" x14ac:dyDescent="0.25">
      <c r="A65552">
        <v>227892</v>
      </c>
      <c r="B65552" s="1">
        <v>44376.753019417476</v>
      </c>
      <c r="C65552">
        <v>179197</v>
      </c>
      <c r="D65552">
        <v>40767</v>
      </c>
    </row>
    <row r="65553" spans="1:4" x14ac:dyDescent="0.25">
      <c r="A65553">
        <v>227884</v>
      </c>
      <c r="B65553" s="1">
        <v>44376.752614886733</v>
      </c>
      <c r="C65553">
        <v>67063</v>
      </c>
      <c r="D65553">
        <v>347008</v>
      </c>
    </row>
    <row r="65554" spans="1:4" x14ac:dyDescent="0.25">
      <c r="A65554">
        <v>227887</v>
      </c>
      <c r="B65554" s="1">
        <v>44376.752614886733</v>
      </c>
      <c r="C65554">
        <v>163834</v>
      </c>
      <c r="D65554">
        <v>43842</v>
      </c>
    </row>
    <row r="65555" spans="1:4" x14ac:dyDescent="0.25">
      <c r="A65555">
        <v>227881</v>
      </c>
      <c r="B65555" s="1">
        <v>44376.751805825239</v>
      </c>
      <c r="C65555">
        <v>286741</v>
      </c>
      <c r="D65555">
        <v>204394</v>
      </c>
    </row>
    <row r="65556" spans="1:4" x14ac:dyDescent="0.25">
      <c r="A65556">
        <v>227882</v>
      </c>
      <c r="B65556" s="1">
        <v>44376.751805825239</v>
      </c>
      <c r="C65556">
        <v>343224</v>
      </c>
      <c r="D65556">
        <v>43842</v>
      </c>
    </row>
    <row r="65557" spans="1:4" x14ac:dyDescent="0.25">
      <c r="A65557">
        <v>227876</v>
      </c>
      <c r="B65557" s="1">
        <v>44376.751401294503</v>
      </c>
      <c r="C65557">
        <v>215404</v>
      </c>
      <c r="D65557">
        <v>443290</v>
      </c>
    </row>
    <row r="65558" spans="1:4" x14ac:dyDescent="0.25">
      <c r="A65558">
        <v>227872</v>
      </c>
      <c r="B65558" s="1">
        <v>44376.751401294496</v>
      </c>
      <c r="C65558">
        <v>91094</v>
      </c>
      <c r="D65558">
        <v>122982</v>
      </c>
    </row>
    <row r="65559" spans="1:4" x14ac:dyDescent="0.25">
      <c r="A65559">
        <v>227869</v>
      </c>
      <c r="B65559" s="1">
        <v>44376.749783171523</v>
      </c>
      <c r="C65559">
        <v>249902</v>
      </c>
      <c r="D65559">
        <v>21760</v>
      </c>
    </row>
    <row r="65560" spans="1:4" x14ac:dyDescent="0.25">
      <c r="A65560">
        <v>227855</v>
      </c>
      <c r="B65560" s="1">
        <v>44376.74816504855</v>
      </c>
      <c r="C65560">
        <v>58275</v>
      </c>
      <c r="D65560">
        <v>244574</v>
      </c>
    </row>
    <row r="65561" spans="1:4" x14ac:dyDescent="0.25">
      <c r="A65561">
        <v>227856</v>
      </c>
      <c r="B65561" s="1">
        <v>44376.74816504855</v>
      </c>
      <c r="C65561">
        <v>102793</v>
      </c>
      <c r="D65561">
        <v>51581</v>
      </c>
    </row>
    <row r="65562" spans="1:4" x14ac:dyDescent="0.25">
      <c r="A65562">
        <v>227861</v>
      </c>
      <c r="B65562" s="1">
        <v>44376.74816504855</v>
      </c>
      <c r="C65562">
        <v>131268</v>
      </c>
      <c r="D65562">
        <v>262205</v>
      </c>
    </row>
    <row r="65563" spans="1:4" x14ac:dyDescent="0.25">
      <c r="A65563">
        <v>227865</v>
      </c>
      <c r="B65563" s="1">
        <v>44376.74816504855</v>
      </c>
      <c r="C65563">
        <v>205226</v>
      </c>
      <c r="D65563">
        <v>389368</v>
      </c>
    </row>
    <row r="65564" spans="1:4" x14ac:dyDescent="0.25">
      <c r="A65564">
        <v>227866</v>
      </c>
      <c r="B65564" s="1">
        <v>44376.74816504855</v>
      </c>
      <c r="C65564">
        <v>231397</v>
      </c>
      <c r="D65564">
        <v>220803</v>
      </c>
    </row>
    <row r="65565" spans="1:4" x14ac:dyDescent="0.25">
      <c r="A65565">
        <v>227867</v>
      </c>
      <c r="B65565" s="1">
        <v>44376.74816504855</v>
      </c>
      <c r="C65565">
        <v>288884</v>
      </c>
      <c r="D65565">
        <v>411922</v>
      </c>
    </row>
    <row r="65566" spans="1:4" x14ac:dyDescent="0.25">
      <c r="A65566">
        <v>227853</v>
      </c>
      <c r="B65566" s="1">
        <v>44376.747355987056</v>
      </c>
      <c r="C65566">
        <v>94715</v>
      </c>
      <c r="D65566">
        <v>411922</v>
      </c>
    </row>
    <row r="65567" spans="1:4" x14ac:dyDescent="0.25">
      <c r="A65567">
        <v>227849</v>
      </c>
      <c r="B65567" s="1">
        <v>44376.746951456305</v>
      </c>
      <c r="C65567">
        <v>241101</v>
      </c>
      <c r="D65567">
        <v>463226</v>
      </c>
    </row>
    <row r="65568" spans="1:4" x14ac:dyDescent="0.25">
      <c r="A65568">
        <v>227846</v>
      </c>
      <c r="B65568" s="1">
        <v>44376.746546925569</v>
      </c>
      <c r="C65568">
        <v>191521</v>
      </c>
      <c r="D65568">
        <v>399866</v>
      </c>
    </row>
    <row r="65569" spans="1:4" x14ac:dyDescent="0.25">
      <c r="A65569">
        <v>227848</v>
      </c>
      <c r="B65569" s="1">
        <v>44376.746546925569</v>
      </c>
      <c r="C65569">
        <v>292615</v>
      </c>
      <c r="D65569">
        <v>472330</v>
      </c>
    </row>
    <row r="65570" spans="1:4" x14ac:dyDescent="0.25">
      <c r="A65570">
        <v>227843</v>
      </c>
      <c r="B65570" s="1">
        <v>44376.746546925562</v>
      </c>
      <c r="C65570">
        <v>109549</v>
      </c>
      <c r="D65570">
        <v>38593</v>
      </c>
    </row>
    <row r="65571" spans="1:4" x14ac:dyDescent="0.25">
      <c r="A65571">
        <v>227841</v>
      </c>
      <c r="B65571" s="1">
        <v>44376.745333333332</v>
      </c>
      <c r="C65571">
        <v>60198</v>
      </c>
      <c r="D65571">
        <v>204394</v>
      </c>
    </row>
    <row r="65572" spans="1:4" x14ac:dyDescent="0.25">
      <c r="A65572">
        <v>227837</v>
      </c>
      <c r="B65572" s="1">
        <v>44376.744928802589</v>
      </c>
      <c r="C65572">
        <v>66597</v>
      </c>
      <c r="D65572">
        <v>142106</v>
      </c>
    </row>
    <row r="65573" spans="1:4" x14ac:dyDescent="0.25">
      <c r="A65573">
        <v>227840</v>
      </c>
      <c r="B65573" s="1">
        <v>44376.744928802589</v>
      </c>
      <c r="C65573">
        <v>109018</v>
      </c>
      <c r="D65573">
        <v>81226</v>
      </c>
    </row>
    <row r="65574" spans="1:4" x14ac:dyDescent="0.25">
      <c r="A65574">
        <v>227834</v>
      </c>
      <c r="B65574" s="1">
        <v>44376.744524271846</v>
      </c>
      <c r="C65574">
        <v>77069</v>
      </c>
      <c r="D65574">
        <v>158978</v>
      </c>
    </row>
    <row r="65575" spans="1:4" x14ac:dyDescent="0.25">
      <c r="A65575">
        <v>227836</v>
      </c>
      <c r="B65575" s="1">
        <v>44376.744524271846</v>
      </c>
      <c r="C65575">
        <v>251349</v>
      </c>
      <c r="D65575">
        <v>240291</v>
      </c>
    </row>
    <row r="65576" spans="1:4" x14ac:dyDescent="0.25">
      <c r="A65576">
        <v>227829</v>
      </c>
      <c r="B65576" s="1">
        <v>44376.744524271839</v>
      </c>
      <c r="C65576">
        <v>31865</v>
      </c>
      <c r="D65576">
        <v>454139</v>
      </c>
    </row>
    <row r="65577" spans="1:4" x14ac:dyDescent="0.25">
      <c r="A65577">
        <v>227824</v>
      </c>
      <c r="B65577" s="1">
        <v>44376.743310679616</v>
      </c>
      <c r="C65577">
        <v>30937</v>
      </c>
      <c r="D65577">
        <v>161398</v>
      </c>
    </row>
    <row r="65578" spans="1:4" x14ac:dyDescent="0.25">
      <c r="A65578">
        <v>227822</v>
      </c>
      <c r="B65578" s="1">
        <v>44376.742333333335</v>
      </c>
      <c r="C65578">
        <v>305057</v>
      </c>
      <c r="D65578">
        <v>209122</v>
      </c>
    </row>
    <row r="65579" spans="1:4" x14ac:dyDescent="0.25">
      <c r="A65579">
        <v>227819</v>
      </c>
      <c r="B65579" s="1">
        <v>44376.740074433663</v>
      </c>
      <c r="C65579">
        <v>113768</v>
      </c>
      <c r="D65579">
        <v>258219</v>
      </c>
    </row>
    <row r="65580" spans="1:4" x14ac:dyDescent="0.25">
      <c r="A65580">
        <v>227821</v>
      </c>
      <c r="B65580" s="1">
        <v>44376.740074433663</v>
      </c>
      <c r="C65580">
        <v>269182</v>
      </c>
      <c r="D65580">
        <v>126642</v>
      </c>
    </row>
    <row r="65581" spans="1:4" x14ac:dyDescent="0.25">
      <c r="A65581">
        <v>227815</v>
      </c>
      <c r="B65581" s="1">
        <v>44376.739669902912</v>
      </c>
      <c r="C65581">
        <v>227198</v>
      </c>
      <c r="D65581">
        <v>411922</v>
      </c>
    </row>
    <row r="65582" spans="1:4" x14ac:dyDescent="0.25">
      <c r="A65582">
        <v>227810</v>
      </c>
      <c r="B65582" s="1">
        <v>44376.738456310675</v>
      </c>
      <c r="C65582">
        <v>108480</v>
      </c>
      <c r="D65582">
        <v>347393</v>
      </c>
    </row>
    <row r="65583" spans="1:4" x14ac:dyDescent="0.25">
      <c r="A65583">
        <v>227801</v>
      </c>
      <c r="B65583" s="1">
        <v>44376.737242718445</v>
      </c>
      <c r="C65583">
        <v>188039</v>
      </c>
      <c r="D65583">
        <v>467908</v>
      </c>
    </row>
    <row r="65584" spans="1:4" x14ac:dyDescent="0.25">
      <c r="A65584">
        <v>227806</v>
      </c>
      <c r="B65584" s="1">
        <v>44376.737242718445</v>
      </c>
      <c r="C65584">
        <v>213039</v>
      </c>
      <c r="D65584">
        <v>238999</v>
      </c>
    </row>
    <row r="65585" spans="1:4" x14ac:dyDescent="0.25">
      <c r="A65585">
        <v>227796</v>
      </c>
      <c r="B65585" s="1">
        <v>44376.735624595465</v>
      </c>
      <c r="C65585">
        <v>116727</v>
      </c>
      <c r="D65585">
        <v>230507</v>
      </c>
    </row>
    <row r="65586" spans="1:4" x14ac:dyDescent="0.25">
      <c r="A65586">
        <v>227797</v>
      </c>
      <c r="B65586" s="1">
        <v>44376.735624595465</v>
      </c>
      <c r="C65586">
        <v>171022</v>
      </c>
      <c r="D65586">
        <v>411922</v>
      </c>
    </row>
    <row r="65587" spans="1:4" x14ac:dyDescent="0.25">
      <c r="A65587">
        <v>227800</v>
      </c>
      <c r="B65587" s="1">
        <v>44376.735624595465</v>
      </c>
      <c r="C65587">
        <v>277749</v>
      </c>
      <c r="D65587">
        <v>82901</v>
      </c>
    </row>
    <row r="65588" spans="1:4" x14ac:dyDescent="0.25">
      <c r="A65588">
        <v>227795</v>
      </c>
      <c r="B65588" s="1">
        <v>44376.735220064729</v>
      </c>
      <c r="C65588">
        <v>76827</v>
      </c>
      <c r="D65588">
        <v>185435</v>
      </c>
    </row>
    <row r="65589" spans="1:4" x14ac:dyDescent="0.25">
      <c r="A65589">
        <v>227792</v>
      </c>
      <c r="B65589" s="1">
        <v>44376.733601941749</v>
      </c>
      <c r="C65589">
        <v>93681</v>
      </c>
      <c r="D65589">
        <v>245844</v>
      </c>
    </row>
    <row r="65590" spans="1:4" x14ac:dyDescent="0.25">
      <c r="A65590">
        <v>227789</v>
      </c>
      <c r="B65590" s="1">
        <v>44376.733333333337</v>
      </c>
      <c r="C65590">
        <v>232976</v>
      </c>
      <c r="D65590">
        <v>411922</v>
      </c>
    </row>
    <row r="65591" spans="1:4" x14ac:dyDescent="0.25">
      <c r="A65591">
        <v>227788</v>
      </c>
      <c r="B65591" s="1">
        <v>44376.732792880262</v>
      </c>
      <c r="C65591">
        <v>259855</v>
      </c>
      <c r="D65591">
        <v>108961</v>
      </c>
    </row>
    <row r="65592" spans="1:4" x14ac:dyDescent="0.25">
      <c r="A65592">
        <v>227784</v>
      </c>
      <c r="B65592" s="1">
        <v>44376.732388349512</v>
      </c>
      <c r="C65592">
        <v>155984</v>
      </c>
      <c r="D65592">
        <v>301549</v>
      </c>
    </row>
    <row r="65593" spans="1:4" x14ac:dyDescent="0.25">
      <c r="A65593">
        <v>227786</v>
      </c>
      <c r="B65593" s="1">
        <v>44376.732388349512</v>
      </c>
      <c r="C65593">
        <v>184225</v>
      </c>
      <c r="D65593">
        <v>158978</v>
      </c>
    </row>
    <row r="65594" spans="1:4" x14ac:dyDescent="0.25">
      <c r="A65594">
        <v>227779</v>
      </c>
      <c r="B65594" s="1">
        <v>44376.731983818776</v>
      </c>
      <c r="C65594">
        <v>104056</v>
      </c>
      <c r="D65594">
        <v>246229</v>
      </c>
    </row>
    <row r="65595" spans="1:4" x14ac:dyDescent="0.25">
      <c r="A65595">
        <v>227778</v>
      </c>
      <c r="B65595" s="1">
        <v>44376.730770226532</v>
      </c>
      <c r="C65595">
        <v>242194</v>
      </c>
      <c r="D65595">
        <v>108086</v>
      </c>
    </row>
    <row r="65596" spans="1:4" x14ac:dyDescent="0.25">
      <c r="A65596">
        <v>227772</v>
      </c>
      <c r="B65596" s="1">
        <v>44376.730365695796</v>
      </c>
      <c r="C65596">
        <v>97352</v>
      </c>
      <c r="D65596">
        <v>203197</v>
      </c>
    </row>
    <row r="65597" spans="1:4" x14ac:dyDescent="0.25">
      <c r="A65597">
        <v>227776</v>
      </c>
      <c r="B65597" s="1">
        <v>44376.730365695796</v>
      </c>
      <c r="C65597">
        <v>189960</v>
      </c>
      <c r="D65597">
        <v>411922</v>
      </c>
    </row>
    <row r="65598" spans="1:4" x14ac:dyDescent="0.25">
      <c r="A65598">
        <v>227762</v>
      </c>
      <c r="B65598" s="1">
        <v>44376.729556634302</v>
      </c>
      <c r="C65598">
        <v>22213</v>
      </c>
      <c r="D65598">
        <v>147514</v>
      </c>
    </row>
    <row r="65599" spans="1:4" x14ac:dyDescent="0.25">
      <c r="A65599">
        <v>227767</v>
      </c>
      <c r="B65599" s="1">
        <v>44376.729556634302</v>
      </c>
      <c r="C65599">
        <v>107686</v>
      </c>
      <c r="D65599">
        <v>12149</v>
      </c>
    </row>
    <row r="65600" spans="1:4" x14ac:dyDescent="0.25">
      <c r="A65600">
        <v>227768</v>
      </c>
      <c r="B65600" s="1">
        <v>44376.729556634302</v>
      </c>
      <c r="C65600">
        <v>240808</v>
      </c>
      <c r="D65600">
        <v>194360</v>
      </c>
    </row>
    <row r="65601" spans="1:4" x14ac:dyDescent="0.25">
      <c r="A65601">
        <v>227755</v>
      </c>
      <c r="B65601" s="1">
        <v>44376.728343042072</v>
      </c>
      <c r="C65601">
        <v>49523</v>
      </c>
      <c r="D65601">
        <v>472712</v>
      </c>
    </row>
    <row r="65602" spans="1:4" x14ac:dyDescent="0.25">
      <c r="A65602">
        <v>227757</v>
      </c>
      <c r="B65602" s="1">
        <v>44376.728343042072</v>
      </c>
      <c r="C65602">
        <v>249647</v>
      </c>
      <c r="D65602">
        <v>219311</v>
      </c>
    </row>
    <row r="65603" spans="1:4" x14ac:dyDescent="0.25">
      <c r="A65603">
        <v>227753</v>
      </c>
      <c r="B65603" s="1">
        <v>44376.727938511329</v>
      </c>
      <c r="C65603">
        <v>342054</v>
      </c>
      <c r="D65603">
        <v>301748</v>
      </c>
    </row>
    <row r="65604" spans="1:4" x14ac:dyDescent="0.25">
      <c r="A65604">
        <v>227751</v>
      </c>
      <c r="B65604" s="1">
        <v>44376.727533980578</v>
      </c>
      <c r="C65604">
        <v>127986</v>
      </c>
      <c r="D65604">
        <v>154228</v>
      </c>
    </row>
    <row r="65605" spans="1:4" x14ac:dyDescent="0.25">
      <c r="A65605">
        <v>227741</v>
      </c>
      <c r="B65605" s="1">
        <v>44376.727129449842</v>
      </c>
      <c r="C65605">
        <v>100433</v>
      </c>
      <c r="D65605">
        <v>118549</v>
      </c>
    </row>
    <row r="65606" spans="1:4" x14ac:dyDescent="0.25">
      <c r="A65606">
        <v>227746</v>
      </c>
      <c r="B65606" s="1">
        <v>44376.727129449842</v>
      </c>
      <c r="C65606">
        <v>157119</v>
      </c>
      <c r="D65606">
        <v>104958</v>
      </c>
    </row>
    <row r="65607" spans="1:4" x14ac:dyDescent="0.25">
      <c r="A65607">
        <v>227734</v>
      </c>
      <c r="B65607" s="1">
        <v>44376.726724919092</v>
      </c>
      <c r="C65607">
        <v>59162</v>
      </c>
      <c r="D65607">
        <v>269156</v>
      </c>
    </row>
    <row r="65608" spans="1:4" x14ac:dyDescent="0.25">
      <c r="A65608">
        <v>227739</v>
      </c>
      <c r="B65608" s="1">
        <v>44376.726724919092</v>
      </c>
      <c r="C65608">
        <v>282067</v>
      </c>
      <c r="D65608">
        <v>73365</v>
      </c>
    </row>
    <row r="65609" spans="1:4" x14ac:dyDescent="0.25">
      <c r="A65609">
        <v>227733</v>
      </c>
      <c r="B65609" s="1">
        <v>44376.726320388349</v>
      </c>
      <c r="C65609">
        <v>65761</v>
      </c>
      <c r="D65609">
        <v>473327</v>
      </c>
    </row>
    <row r="65610" spans="1:4" x14ac:dyDescent="0.25">
      <c r="A65610">
        <v>227730</v>
      </c>
      <c r="B65610" s="1">
        <v>44376.725915857605</v>
      </c>
      <c r="C65610">
        <v>267052</v>
      </c>
      <c r="D65610">
        <v>60239</v>
      </c>
    </row>
    <row r="65611" spans="1:4" x14ac:dyDescent="0.25">
      <c r="A65611">
        <v>227723</v>
      </c>
      <c r="B65611" s="1">
        <v>44376.725511326862</v>
      </c>
      <c r="C65611">
        <v>41957</v>
      </c>
      <c r="D65611">
        <v>304128</v>
      </c>
    </row>
    <row r="65612" spans="1:4" x14ac:dyDescent="0.25">
      <c r="A65612">
        <v>227726</v>
      </c>
      <c r="B65612" s="1">
        <v>44376.725511326862</v>
      </c>
      <c r="C65612">
        <v>53357</v>
      </c>
      <c r="D65612">
        <v>154256</v>
      </c>
    </row>
    <row r="65613" spans="1:4" x14ac:dyDescent="0.25">
      <c r="A65613">
        <v>227719</v>
      </c>
      <c r="B65613" s="1">
        <v>44376.725333333336</v>
      </c>
      <c r="C65613">
        <v>112519</v>
      </c>
      <c r="D65613">
        <v>250679</v>
      </c>
    </row>
    <row r="65614" spans="1:4" x14ac:dyDescent="0.25">
      <c r="A65614">
        <v>227714</v>
      </c>
      <c r="B65614" s="1">
        <v>44376.724297734625</v>
      </c>
      <c r="C65614">
        <v>19037</v>
      </c>
      <c r="D65614">
        <v>274147</v>
      </c>
    </row>
    <row r="65615" spans="1:4" x14ac:dyDescent="0.25">
      <c r="A65615">
        <v>227713</v>
      </c>
      <c r="B65615" s="1">
        <v>44376.723893203889</v>
      </c>
      <c r="C65615">
        <v>344254</v>
      </c>
      <c r="D65615">
        <v>411922</v>
      </c>
    </row>
    <row r="65616" spans="1:4" x14ac:dyDescent="0.25">
      <c r="A65616">
        <v>227709</v>
      </c>
      <c r="B65616" s="1">
        <v>44376.722999999998</v>
      </c>
      <c r="C65616">
        <v>130654</v>
      </c>
      <c r="D65616">
        <v>347393</v>
      </c>
    </row>
    <row r="65617" spans="1:4" x14ac:dyDescent="0.25">
      <c r="A65617">
        <v>227704</v>
      </c>
      <c r="B65617" s="1">
        <v>44376.721870550165</v>
      </c>
      <c r="C65617">
        <v>168278</v>
      </c>
      <c r="D65617">
        <v>40767</v>
      </c>
    </row>
    <row r="65618" spans="1:4" x14ac:dyDescent="0.25">
      <c r="A65618">
        <v>227701</v>
      </c>
      <c r="B65618" s="1">
        <v>44376.721466019415</v>
      </c>
      <c r="C65618">
        <v>69072</v>
      </c>
      <c r="D65618">
        <v>297015</v>
      </c>
    </row>
    <row r="65619" spans="1:4" x14ac:dyDescent="0.25">
      <c r="A65619">
        <v>227694</v>
      </c>
      <c r="B65619" s="1">
        <v>44376.721061488672</v>
      </c>
      <c r="C65619">
        <v>131222</v>
      </c>
      <c r="D65619">
        <v>347393</v>
      </c>
    </row>
    <row r="65620" spans="1:4" x14ac:dyDescent="0.25">
      <c r="A65620">
        <v>227696</v>
      </c>
      <c r="B65620" s="1">
        <v>44376.721061488672</v>
      </c>
      <c r="C65620">
        <v>260412</v>
      </c>
      <c r="D65620">
        <v>227775</v>
      </c>
    </row>
    <row r="65621" spans="1:4" x14ac:dyDescent="0.25">
      <c r="A65621">
        <v>227692</v>
      </c>
      <c r="B65621" s="1">
        <v>44376.720656957928</v>
      </c>
      <c r="C65621">
        <v>220559</v>
      </c>
      <c r="D65621">
        <v>240439</v>
      </c>
    </row>
    <row r="65622" spans="1:4" x14ac:dyDescent="0.25">
      <c r="A65622">
        <v>227687</v>
      </c>
      <c r="B65622" s="1">
        <v>44376.719847896442</v>
      </c>
      <c r="C65622">
        <v>61361</v>
      </c>
      <c r="D65622">
        <v>17083</v>
      </c>
    </row>
    <row r="65623" spans="1:4" x14ac:dyDescent="0.25">
      <c r="A65623">
        <v>227686</v>
      </c>
      <c r="B65623" s="1">
        <v>44376.719038834955</v>
      </c>
      <c r="C65623">
        <v>130087</v>
      </c>
      <c r="D65623">
        <v>153138</v>
      </c>
    </row>
    <row r="65624" spans="1:4" x14ac:dyDescent="0.25">
      <c r="A65624">
        <v>227681</v>
      </c>
      <c r="B65624" s="1">
        <v>44376.718634304205</v>
      </c>
      <c r="C65624">
        <v>80063</v>
      </c>
      <c r="D65624">
        <v>230027</v>
      </c>
    </row>
    <row r="65625" spans="1:4" x14ac:dyDescent="0.25">
      <c r="A65625">
        <v>227685</v>
      </c>
      <c r="B65625" s="1">
        <v>44376.718634304205</v>
      </c>
      <c r="C65625">
        <v>191197</v>
      </c>
      <c r="D65625">
        <v>36375</v>
      </c>
    </row>
    <row r="65626" spans="1:4" x14ac:dyDescent="0.25">
      <c r="A65626">
        <v>227680</v>
      </c>
      <c r="B65626" s="1">
        <v>44376.718333333338</v>
      </c>
      <c r="C65626">
        <v>8186</v>
      </c>
      <c r="D65626">
        <v>100368</v>
      </c>
    </row>
    <row r="65627" spans="1:4" x14ac:dyDescent="0.25">
      <c r="A65627">
        <v>227678</v>
      </c>
      <c r="B65627" s="1">
        <v>44376.717420711975</v>
      </c>
      <c r="C65627">
        <v>311982</v>
      </c>
      <c r="D65627">
        <v>351192</v>
      </c>
    </row>
    <row r="65628" spans="1:4" x14ac:dyDescent="0.25">
      <c r="A65628">
        <v>227677</v>
      </c>
      <c r="B65628" s="1">
        <v>44376.717016181232</v>
      </c>
      <c r="C65628">
        <v>325223</v>
      </c>
      <c r="D65628">
        <v>21760</v>
      </c>
    </row>
    <row r="65629" spans="1:4" x14ac:dyDescent="0.25">
      <c r="A65629">
        <v>227675</v>
      </c>
      <c r="B65629" s="1">
        <v>44376.716666666667</v>
      </c>
      <c r="C65629">
        <v>37112</v>
      </c>
      <c r="D65629">
        <v>86587</v>
      </c>
    </row>
    <row r="65630" spans="1:4" x14ac:dyDescent="0.25">
      <c r="A65630">
        <v>227665</v>
      </c>
      <c r="B65630" s="1">
        <v>44376.716207119738</v>
      </c>
      <c r="C65630">
        <v>214118</v>
      </c>
      <c r="D65630">
        <v>399787</v>
      </c>
    </row>
    <row r="65631" spans="1:4" x14ac:dyDescent="0.25">
      <c r="A65631">
        <v>227670</v>
      </c>
      <c r="B65631" s="1">
        <v>44376.716207119738</v>
      </c>
      <c r="C65631">
        <v>313611</v>
      </c>
      <c r="D65631">
        <v>250679</v>
      </c>
    </row>
    <row r="65632" spans="1:4" x14ac:dyDescent="0.25">
      <c r="A65632">
        <v>227664</v>
      </c>
      <c r="B65632" s="1">
        <v>44376.715802589002</v>
      </c>
      <c r="C65632">
        <v>24655</v>
      </c>
      <c r="D65632">
        <v>42705</v>
      </c>
    </row>
    <row r="65633" spans="1:4" x14ac:dyDescent="0.25">
      <c r="A65633">
        <v>227656</v>
      </c>
      <c r="B65633" s="1">
        <v>44376.714993527508</v>
      </c>
      <c r="C65633">
        <v>110036</v>
      </c>
      <c r="D65633">
        <v>392434</v>
      </c>
    </row>
    <row r="65634" spans="1:4" x14ac:dyDescent="0.25">
      <c r="A65634">
        <v>227659</v>
      </c>
      <c r="B65634" s="1">
        <v>44376.714993527508</v>
      </c>
      <c r="C65634">
        <v>181241</v>
      </c>
      <c r="D65634">
        <v>91469</v>
      </c>
    </row>
    <row r="65635" spans="1:4" x14ac:dyDescent="0.25">
      <c r="A65635">
        <v>227660</v>
      </c>
      <c r="B65635" s="1">
        <v>44376.714993527508</v>
      </c>
      <c r="C65635">
        <v>296047</v>
      </c>
      <c r="D65635">
        <v>347008</v>
      </c>
    </row>
    <row r="65636" spans="1:4" x14ac:dyDescent="0.25">
      <c r="A65636">
        <v>227651</v>
      </c>
      <c r="B65636" s="1">
        <v>44376.713375404528</v>
      </c>
      <c r="C65636">
        <v>328509</v>
      </c>
      <c r="D65636">
        <v>198326</v>
      </c>
    </row>
    <row r="65637" spans="1:4" x14ac:dyDescent="0.25">
      <c r="A65637">
        <v>227649</v>
      </c>
      <c r="B65637" s="1">
        <v>44376.712970873785</v>
      </c>
      <c r="C65637">
        <v>99372</v>
      </c>
      <c r="D65637">
        <v>158978</v>
      </c>
    </row>
    <row r="65638" spans="1:4" x14ac:dyDescent="0.25">
      <c r="A65638">
        <v>227650</v>
      </c>
      <c r="B65638" s="1">
        <v>44376.712970873785</v>
      </c>
      <c r="C65638">
        <v>212422</v>
      </c>
      <c r="D65638">
        <v>411922</v>
      </c>
    </row>
    <row r="65639" spans="1:4" x14ac:dyDescent="0.25">
      <c r="A65639">
        <v>227647</v>
      </c>
      <c r="B65639" s="1">
        <v>44376.710948220069</v>
      </c>
      <c r="C65639">
        <v>179724</v>
      </c>
      <c r="D65639">
        <v>158978</v>
      </c>
    </row>
    <row r="65640" spans="1:4" x14ac:dyDescent="0.25">
      <c r="A65640">
        <v>227645</v>
      </c>
      <c r="B65640" s="1">
        <v>44376.710139158575</v>
      </c>
      <c r="C65640">
        <v>296752</v>
      </c>
      <c r="D65640">
        <v>344690</v>
      </c>
    </row>
    <row r="65641" spans="1:4" x14ac:dyDescent="0.25">
      <c r="A65641">
        <v>227635</v>
      </c>
      <c r="B65641" s="1">
        <v>44376.709734627831</v>
      </c>
      <c r="C65641">
        <v>16112</v>
      </c>
      <c r="D65641">
        <v>478188</v>
      </c>
    </row>
    <row r="65642" spans="1:4" x14ac:dyDescent="0.25">
      <c r="A65642">
        <v>227640</v>
      </c>
      <c r="B65642" s="1">
        <v>44376.709734627831</v>
      </c>
      <c r="C65642">
        <v>306069</v>
      </c>
      <c r="D65642">
        <v>351192</v>
      </c>
    </row>
    <row r="65643" spans="1:4" x14ac:dyDescent="0.25">
      <c r="A65643">
        <v>227633</v>
      </c>
      <c r="B65643" s="1">
        <v>44376.708521035602</v>
      </c>
      <c r="C65643">
        <v>87897</v>
      </c>
      <c r="D65643">
        <v>394819</v>
      </c>
    </row>
    <row r="65644" spans="1:4" x14ac:dyDescent="0.25">
      <c r="A65644">
        <v>227632</v>
      </c>
      <c r="B65644" s="1">
        <v>44376.708116504851</v>
      </c>
      <c r="C65644">
        <v>317522</v>
      </c>
      <c r="D65644">
        <v>242428</v>
      </c>
    </row>
    <row r="65645" spans="1:4" x14ac:dyDescent="0.25">
      <c r="A65645">
        <v>227625</v>
      </c>
      <c r="B65645" s="1">
        <v>44376.707711974115</v>
      </c>
      <c r="C65645">
        <v>140363</v>
      </c>
      <c r="D65645">
        <v>191893</v>
      </c>
    </row>
    <row r="65646" spans="1:4" x14ac:dyDescent="0.25">
      <c r="A65646">
        <v>227627</v>
      </c>
      <c r="B65646" s="1">
        <v>44376.707711974115</v>
      </c>
      <c r="C65646">
        <v>155635</v>
      </c>
      <c r="D65646">
        <v>122902</v>
      </c>
    </row>
    <row r="65647" spans="1:4" x14ac:dyDescent="0.25">
      <c r="A65647">
        <v>227623</v>
      </c>
      <c r="B65647" s="1">
        <v>44376.707307443365</v>
      </c>
      <c r="C65647">
        <v>29913</v>
      </c>
      <c r="D65647">
        <v>182191</v>
      </c>
    </row>
    <row r="65648" spans="1:4" x14ac:dyDescent="0.25">
      <c r="A65648">
        <v>227614</v>
      </c>
      <c r="B65648" s="1">
        <v>44376.706498381878</v>
      </c>
      <c r="C65648">
        <v>23698</v>
      </c>
      <c r="D65648">
        <v>70091</v>
      </c>
    </row>
    <row r="65649" spans="1:4" x14ac:dyDescent="0.25">
      <c r="A65649">
        <v>227618</v>
      </c>
      <c r="B65649" s="1">
        <v>44376.706498381878</v>
      </c>
      <c r="C65649">
        <v>339523</v>
      </c>
      <c r="D65649">
        <v>244574</v>
      </c>
    </row>
    <row r="65650" spans="1:4" x14ac:dyDescent="0.25">
      <c r="A65650">
        <v>227612</v>
      </c>
      <c r="B65650" s="1">
        <v>44376.706093851135</v>
      </c>
      <c r="C65650">
        <v>334857</v>
      </c>
      <c r="D65650">
        <v>213883</v>
      </c>
    </row>
    <row r="65651" spans="1:4" x14ac:dyDescent="0.25">
      <c r="A65651">
        <v>227610</v>
      </c>
      <c r="B65651" s="1">
        <v>44376.706093851128</v>
      </c>
      <c r="C65651">
        <v>331365</v>
      </c>
      <c r="D65651">
        <v>347008</v>
      </c>
    </row>
    <row r="65652" spans="1:4" x14ac:dyDescent="0.25">
      <c r="A65652">
        <v>227606</v>
      </c>
      <c r="B65652" s="1">
        <v>44376.705999999998</v>
      </c>
      <c r="C65652">
        <v>254655</v>
      </c>
      <c r="D65652">
        <v>17577</v>
      </c>
    </row>
    <row r="65653" spans="1:4" x14ac:dyDescent="0.25">
      <c r="A65653">
        <v>227605</v>
      </c>
      <c r="B65653" s="1">
        <v>44376.705689320392</v>
      </c>
      <c r="C65653">
        <v>263177</v>
      </c>
      <c r="D65653">
        <v>314092</v>
      </c>
    </row>
    <row r="65654" spans="1:4" x14ac:dyDescent="0.25">
      <c r="A65654">
        <v>227602</v>
      </c>
      <c r="B65654" s="1">
        <v>44376.704880258898</v>
      </c>
      <c r="C65654">
        <v>217054</v>
      </c>
      <c r="D65654">
        <v>459455</v>
      </c>
    </row>
    <row r="65655" spans="1:4" x14ac:dyDescent="0.25">
      <c r="A65655">
        <v>227597</v>
      </c>
      <c r="B65655" s="1">
        <v>44376.703999999998</v>
      </c>
      <c r="C65655">
        <v>110070</v>
      </c>
      <c r="D65655">
        <v>108961</v>
      </c>
    </row>
    <row r="65656" spans="1:4" x14ac:dyDescent="0.25">
      <c r="A65656">
        <v>227595</v>
      </c>
      <c r="B65656" s="1">
        <v>44376.703666666668</v>
      </c>
      <c r="C65656">
        <v>74974</v>
      </c>
      <c r="D65656">
        <v>213037</v>
      </c>
    </row>
    <row r="65657" spans="1:4" x14ac:dyDescent="0.25">
      <c r="A65657">
        <v>227594</v>
      </c>
      <c r="B65657" s="1">
        <v>44376.703262135918</v>
      </c>
      <c r="C65657">
        <v>305421</v>
      </c>
      <c r="D65657">
        <v>443594</v>
      </c>
    </row>
    <row r="65658" spans="1:4" x14ac:dyDescent="0.25">
      <c r="A65658">
        <v>227590</v>
      </c>
      <c r="B65658" s="1">
        <v>44376.701239482201</v>
      </c>
      <c r="C65658">
        <v>21446</v>
      </c>
      <c r="D65658">
        <v>103586</v>
      </c>
    </row>
    <row r="65659" spans="1:4" x14ac:dyDescent="0.25">
      <c r="A65659">
        <v>227575</v>
      </c>
      <c r="B65659" s="1">
        <v>44376.700430420715</v>
      </c>
      <c r="C65659">
        <v>18533</v>
      </c>
      <c r="D65659">
        <v>357547</v>
      </c>
    </row>
    <row r="65660" spans="1:4" x14ac:dyDescent="0.25">
      <c r="A65660">
        <v>227579</v>
      </c>
      <c r="B65660" s="1">
        <v>44376.700430420715</v>
      </c>
      <c r="C65660">
        <v>26124</v>
      </c>
      <c r="D65660">
        <v>194335</v>
      </c>
    </row>
    <row r="65661" spans="1:4" x14ac:dyDescent="0.25">
      <c r="A65661">
        <v>227581</v>
      </c>
      <c r="B65661" s="1">
        <v>44376.700430420715</v>
      </c>
      <c r="C65661">
        <v>232531</v>
      </c>
      <c r="D65661">
        <v>95024</v>
      </c>
    </row>
    <row r="65662" spans="1:4" x14ac:dyDescent="0.25">
      <c r="A65662">
        <v>227585</v>
      </c>
      <c r="B65662" s="1">
        <v>44376.700430420715</v>
      </c>
      <c r="C65662">
        <v>344000</v>
      </c>
      <c r="D65662">
        <v>227775</v>
      </c>
    </row>
    <row r="65663" spans="1:4" x14ac:dyDescent="0.25">
      <c r="A65663">
        <v>227574</v>
      </c>
      <c r="B65663" s="1">
        <v>44376.700025889964</v>
      </c>
      <c r="C65663">
        <v>164238</v>
      </c>
      <c r="D65663">
        <v>43623</v>
      </c>
    </row>
    <row r="65664" spans="1:4" x14ac:dyDescent="0.25">
      <c r="A65664">
        <v>227570</v>
      </c>
      <c r="B65664" s="1">
        <v>44376.699621359228</v>
      </c>
      <c r="C65664">
        <v>216635</v>
      </c>
      <c r="D65664">
        <v>230507</v>
      </c>
    </row>
    <row r="65665" spans="1:4" x14ac:dyDescent="0.25">
      <c r="A65665">
        <v>227567</v>
      </c>
      <c r="B65665" s="1">
        <v>44376.698666666663</v>
      </c>
      <c r="C65665">
        <v>343991</v>
      </c>
      <c r="D65665">
        <v>466414</v>
      </c>
    </row>
    <row r="65666" spans="1:4" x14ac:dyDescent="0.25">
      <c r="A65666">
        <v>227560</v>
      </c>
      <c r="B65666" s="1">
        <v>44376.698407766991</v>
      </c>
      <c r="C65666">
        <v>66071</v>
      </c>
      <c r="D65666">
        <v>304722</v>
      </c>
    </row>
    <row r="65667" spans="1:4" x14ac:dyDescent="0.25">
      <c r="A65667">
        <v>227565</v>
      </c>
      <c r="B65667" s="1">
        <v>44376.698407766991</v>
      </c>
      <c r="C65667">
        <v>77103</v>
      </c>
      <c r="D65667">
        <v>448217</v>
      </c>
    </row>
    <row r="65668" spans="1:4" x14ac:dyDescent="0.25">
      <c r="A65668">
        <v>227566</v>
      </c>
      <c r="B65668" s="1">
        <v>44376.698407766991</v>
      </c>
      <c r="C65668">
        <v>113452</v>
      </c>
      <c r="D65668">
        <v>250679</v>
      </c>
    </row>
    <row r="65669" spans="1:4" x14ac:dyDescent="0.25">
      <c r="A65669">
        <v>227556</v>
      </c>
      <c r="B65669" s="1">
        <v>44376.698003236248</v>
      </c>
      <c r="C65669">
        <v>226426</v>
      </c>
      <c r="D65669">
        <v>249345</v>
      </c>
    </row>
    <row r="65670" spans="1:4" x14ac:dyDescent="0.25">
      <c r="A65670">
        <v>227558</v>
      </c>
      <c r="B65670" s="1">
        <v>44376.698003236248</v>
      </c>
      <c r="C65670">
        <v>340180</v>
      </c>
      <c r="D65670">
        <v>343712</v>
      </c>
    </row>
    <row r="65671" spans="1:4" x14ac:dyDescent="0.25">
      <c r="A65671">
        <v>227553</v>
      </c>
      <c r="B65671" s="1">
        <v>44376.697598705505</v>
      </c>
      <c r="C65671">
        <v>140331</v>
      </c>
      <c r="D65671">
        <v>411922</v>
      </c>
    </row>
    <row r="65672" spans="1:4" x14ac:dyDescent="0.25">
      <c r="A65672">
        <v>227548</v>
      </c>
      <c r="B65672" s="1">
        <v>44376.697194174754</v>
      </c>
      <c r="C65672">
        <v>317392</v>
      </c>
      <c r="D65672">
        <v>250679</v>
      </c>
    </row>
    <row r="65673" spans="1:4" x14ac:dyDescent="0.25">
      <c r="A65673">
        <v>227546</v>
      </c>
      <c r="B65673" s="1">
        <v>44376.696789644011</v>
      </c>
      <c r="C65673">
        <v>319946</v>
      </c>
      <c r="D65673">
        <v>158978</v>
      </c>
    </row>
    <row r="65674" spans="1:4" x14ac:dyDescent="0.25">
      <c r="A65674">
        <v>227534</v>
      </c>
      <c r="B65674" s="1">
        <v>44376.696385113268</v>
      </c>
      <c r="C65674">
        <v>24806</v>
      </c>
      <c r="D65674">
        <v>117086</v>
      </c>
    </row>
    <row r="65675" spans="1:4" x14ac:dyDescent="0.25">
      <c r="A65675">
        <v>227538</v>
      </c>
      <c r="B65675" s="1">
        <v>44376.696385113268</v>
      </c>
      <c r="C65675">
        <v>30086</v>
      </c>
      <c r="D65675">
        <v>111706</v>
      </c>
    </row>
    <row r="65676" spans="1:4" x14ac:dyDescent="0.25">
      <c r="A65676">
        <v>227540</v>
      </c>
      <c r="B65676" s="1">
        <v>44376.696385113268</v>
      </c>
      <c r="C65676">
        <v>152948</v>
      </c>
      <c r="D65676">
        <v>103560</v>
      </c>
    </row>
    <row r="65677" spans="1:4" x14ac:dyDescent="0.25">
      <c r="A65677">
        <v>227541</v>
      </c>
      <c r="B65677" s="1">
        <v>44376.696385113268</v>
      </c>
      <c r="C65677">
        <v>233357</v>
      </c>
      <c r="D65677">
        <v>191893</v>
      </c>
    </row>
    <row r="65678" spans="1:4" x14ac:dyDescent="0.25">
      <c r="A65678">
        <v>227545</v>
      </c>
      <c r="B65678" s="1">
        <v>44376.696385113268</v>
      </c>
      <c r="C65678">
        <v>265783</v>
      </c>
      <c r="D65678">
        <v>330333</v>
      </c>
    </row>
    <row r="65679" spans="1:4" x14ac:dyDescent="0.25">
      <c r="A65679">
        <v>227521</v>
      </c>
      <c r="B65679" s="1">
        <v>44376.695576051781</v>
      </c>
      <c r="C65679">
        <v>67552</v>
      </c>
      <c r="D65679">
        <v>304722</v>
      </c>
    </row>
    <row r="65680" spans="1:4" x14ac:dyDescent="0.25">
      <c r="A65680">
        <v>227525</v>
      </c>
      <c r="B65680" s="1">
        <v>44376.695576051781</v>
      </c>
      <c r="C65680">
        <v>67593</v>
      </c>
      <c r="D65680">
        <v>230507</v>
      </c>
    </row>
    <row r="65681" spans="1:4" x14ac:dyDescent="0.25">
      <c r="A65681">
        <v>227526</v>
      </c>
      <c r="B65681" s="1">
        <v>44376.695576051781</v>
      </c>
      <c r="C65681">
        <v>81420</v>
      </c>
      <c r="D65681">
        <v>244574</v>
      </c>
    </row>
    <row r="65682" spans="1:4" x14ac:dyDescent="0.25">
      <c r="A65682">
        <v>227530</v>
      </c>
      <c r="B65682" s="1">
        <v>44376.695576051781</v>
      </c>
      <c r="C65682">
        <v>279041</v>
      </c>
      <c r="D65682">
        <v>183290</v>
      </c>
    </row>
    <row r="65683" spans="1:4" x14ac:dyDescent="0.25">
      <c r="A65683">
        <v>227512</v>
      </c>
      <c r="B65683" s="1">
        <v>44376.694766990295</v>
      </c>
      <c r="C65683">
        <v>18004</v>
      </c>
      <c r="D65683">
        <v>158978</v>
      </c>
    </row>
    <row r="65684" spans="1:4" x14ac:dyDescent="0.25">
      <c r="A65684">
        <v>227516</v>
      </c>
      <c r="B65684" s="1">
        <v>44376.694766990295</v>
      </c>
      <c r="C65684">
        <v>42746</v>
      </c>
      <c r="D65684">
        <v>264416</v>
      </c>
    </row>
    <row r="65685" spans="1:4" x14ac:dyDescent="0.25">
      <c r="A65685">
        <v>227503</v>
      </c>
      <c r="B65685" s="1">
        <v>44376.693553398058</v>
      </c>
      <c r="C65685">
        <v>26452</v>
      </c>
      <c r="D65685">
        <v>230507</v>
      </c>
    </row>
    <row r="65686" spans="1:4" x14ac:dyDescent="0.25">
      <c r="A65686">
        <v>227508</v>
      </c>
      <c r="B65686" s="1">
        <v>44376.693553398058</v>
      </c>
      <c r="C65686">
        <v>153921</v>
      </c>
      <c r="D65686">
        <v>236458</v>
      </c>
    </row>
    <row r="65687" spans="1:4" x14ac:dyDescent="0.25">
      <c r="A65687">
        <v>227509</v>
      </c>
      <c r="B65687" s="1">
        <v>44376.693553398058</v>
      </c>
      <c r="C65687">
        <v>327909</v>
      </c>
      <c r="D65687">
        <v>396787</v>
      </c>
    </row>
    <row r="65688" spans="1:4" x14ac:dyDescent="0.25">
      <c r="A65688">
        <v>227497</v>
      </c>
      <c r="B65688" s="1">
        <v>44376.693148867314</v>
      </c>
      <c r="C65688">
        <v>208264</v>
      </c>
      <c r="D65688">
        <v>213133</v>
      </c>
    </row>
    <row r="65689" spans="1:4" x14ac:dyDescent="0.25">
      <c r="A65689">
        <v>227502</v>
      </c>
      <c r="B65689" s="1">
        <v>44376.693148867314</v>
      </c>
      <c r="C65689">
        <v>248769</v>
      </c>
      <c r="D65689">
        <v>43842</v>
      </c>
    </row>
    <row r="65690" spans="1:4" x14ac:dyDescent="0.25">
      <c r="A65690">
        <v>227496</v>
      </c>
      <c r="B65690" s="1">
        <v>44376.692339805828</v>
      </c>
      <c r="C65690">
        <v>41491</v>
      </c>
      <c r="D65690">
        <v>154256</v>
      </c>
    </row>
    <row r="65691" spans="1:4" x14ac:dyDescent="0.25">
      <c r="A65691">
        <v>227491</v>
      </c>
      <c r="B65691" s="1">
        <v>44376.691935275077</v>
      </c>
      <c r="C65691">
        <v>86962</v>
      </c>
      <c r="D65691">
        <v>250679</v>
      </c>
    </row>
    <row r="65692" spans="1:4" x14ac:dyDescent="0.25">
      <c r="A65692">
        <v>227487</v>
      </c>
      <c r="B65692" s="1">
        <v>44376.691530744341</v>
      </c>
      <c r="C65692">
        <v>56296</v>
      </c>
      <c r="D65692">
        <v>82901</v>
      </c>
    </row>
    <row r="65693" spans="1:4" x14ac:dyDescent="0.25">
      <c r="A65693">
        <v>227485</v>
      </c>
      <c r="B65693" s="1">
        <v>44376.691126213591</v>
      </c>
      <c r="C65693">
        <v>153855</v>
      </c>
      <c r="D65693">
        <v>336616</v>
      </c>
    </row>
    <row r="65694" spans="1:4" x14ac:dyDescent="0.25">
      <c r="A65694">
        <v>227481</v>
      </c>
      <c r="B65694" s="1">
        <v>44376.690999999999</v>
      </c>
      <c r="C65694">
        <v>152559</v>
      </c>
      <c r="D65694">
        <v>153893</v>
      </c>
    </row>
    <row r="65695" spans="1:4" x14ac:dyDescent="0.25">
      <c r="A65695">
        <v>227480</v>
      </c>
      <c r="B65695" s="1">
        <v>44376.690721682848</v>
      </c>
      <c r="C65695">
        <v>343249</v>
      </c>
      <c r="D65695">
        <v>182191</v>
      </c>
    </row>
    <row r="65696" spans="1:4" x14ac:dyDescent="0.25">
      <c r="A65696">
        <v>227475</v>
      </c>
      <c r="B65696" s="1">
        <v>44376.690317152104</v>
      </c>
      <c r="C65696">
        <v>119699</v>
      </c>
      <c r="D65696">
        <v>214224</v>
      </c>
    </row>
    <row r="65697" spans="1:4" x14ac:dyDescent="0.25">
      <c r="A65697">
        <v>227470</v>
      </c>
      <c r="B65697" s="1">
        <v>44376.689912621361</v>
      </c>
      <c r="C65697">
        <v>7459</v>
      </c>
      <c r="D65697">
        <v>310939</v>
      </c>
    </row>
    <row r="65698" spans="1:4" x14ac:dyDescent="0.25">
      <c r="A65698">
        <v>227463</v>
      </c>
      <c r="B65698" s="1">
        <v>44376.689103559867</v>
      </c>
      <c r="C65698">
        <v>106161</v>
      </c>
      <c r="D65698">
        <v>403358</v>
      </c>
    </row>
    <row r="65699" spans="1:4" x14ac:dyDescent="0.25">
      <c r="A65699">
        <v>227468</v>
      </c>
      <c r="B65699" s="1">
        <v>44376.689103559867</v>
      </c>
      <c r="C65699">
        <v>345784</v>
      </c>
      <c r="D65699">
        <v>36491</v>
      </c>
    </row>
    <row r="65700" spans="1:4" x14ac:dyDescent="0.25">
      <c r="A65700">
        <v>227454</v>
      </c>
      <c r="B65700" s="1">
        <v>44376.688294498381</v>
      </c>
      <c r="C65700">
        <v>226205</v>
      </c>
      <c r="D65700">
        <v>351192</v>
      </c>
    </row>
    <row r="65701" spans="1:4" x14ac:dyDescent="0.25">
      <c r="A65701">
        <v>227458</v>
      </c>
      <c r="B65701" s="1">
        <v>44376.688294498381</v>
      </c>
      <c r="C65701">
        <v>256404</v>
      </c>
      <c r="D65701">
        <v>439981</v>
      </c>
    </row>
    <row r="65702" spans="1:4" x14ac:dyDescent="0.25">
      <c r="A65702">
        <v>227451</v>
      </c>
      <c r="B65702" s="1">
        <v>44376.687080906144</v>
      </c>
      <c r="C65702">
        <v>191681</v>
      </c>
      <c r="D65702">
        <v>401945</v>
      </c>
    </row>
    <row r="65703" spans="1:4" x14ac:dyDescent="0.25">
      <c r="A65703">
        <v>227450</v>
      </c>
      <c r="B65703" s="1">
        <v>44376.686333333339</v>
      </c>
      <c r="C65703">
        <v>225426</v>
      </c>
      <c r="D65703">
        <v>351192</v>
      </c>
    </row>
    <row r="65704" spans="1:4" x14ac:dyDescent="0.25">
      <c r="A65704">
        <v>227445</v>
      </c>
      <c r="B65704" s="1">
        <v>44376.686271844665</v>
      </c>
      <c r="C65704">
        <v>185313</v>
      </c>
      <c r="D65704">
        <v>158978</v>
      </c>
    </row>
    <row r="65705" spans="1:4" x14ac:dyDescent="0.25">
      <c r="A65705">
        <v>227440</v>
      </c>
      <c r="B65705" s="1">
        <v>44376.686271844657</v>
      </c>
      <c r="C65705">
        <v>347549</v>
      </c>
      <c r="D65705">
        <v>125380</v>
      </c>
    </row>
    <row r="65706" spans="1:4" x14ac:dyDescent="0.25">
      <c r="A65706">
        <v>227435</v>
      </c>
      <c r="B65706" s="1">
        <v>44376.685462783171</v>
      </c>
      <c r="C65706">
        <v>24993</v>
      </c>
      <c r="D65706">
        <v>21760</v>
      </c>
    </row>
    <row r="65707" spans="1:4" x14ac:dyDescent="0.25">
      <c r="A65707">
        <v>227428</v>
      </c>
      <c r="B65707" s="1">
        <v>44376.685058252428</v>
      </c>
      <c r="C65707">
        <v>246593</v>
      </c>
      <c r="D65707">
        <v>471018</v>
      </c>
    </row>
    <row r="65708" spans="1:4" x14ac:dyDescent="0.25">
      <c r="A65708">
        <v>227432</v>
      </c>
      <c r="B65708" s="1">
        <v>44376.685058252428</v>
      </c>
      <c r="C65708">
        <v>306799</v>
      </c>
      <c r="D65708">
        <v>114753</v>
      </c>
    </row>
    <row r="65709" spans="1:4" x14ac:dyDescent="0.25">
      <c r="A65709">
        <v>227427</v>
      </c>
      <c r="B65709" s="1">
        <v>44376.684666666661</v>
      </c>
      <c r="C65709">
        <v>33482</v>
      </c>
      <c r="D65709">
        <v>250679</v>
      </c>
    </row>
    <row r="65710" spans="1:4" x14ac:dyDescent="0.25">
      <c r="A65710">
        <v>227424</v>
      </c>
      <c r="B65710" s="1">
        <v>44376.682631067961</v>
      </c>
      <c r="C65710">
        <v>35807</v>
      </c>
      <c r="D65710">
        <v>192331</v>
      </c>
    </row>
    <row r="65711" spans="1:4" x14ac:dyDescent="0.25">
      <c r="A65711">
        <v>227421</v>
      </c>
      <c r="B65711" s="1">
        <v>44376.682226537218</v>
      </c>
      <c r="C65711">
        <v>322550</v>
      </c>
      <c r="D65711">
        <v>93942</v>
      </c>
    </row>
    <row r="65712" spans="1:4" x14ac:dyDescent="0.25">
      <c r="A65712">
        <v>227416</v>
      </c>
      <c r="B65712" s="1">
        <v>44376.681822006474</v>
      </c>
      <c r="C65712">
        <v>55538</v>
      </c>
      <c r="D65712">
        <v>147087</v>
      </c>
    </row>
    <row r="65713" spans="1:4" x14ac:dyDescent="0.25">
      <c r="A65713">
        <v>227419</v>
      </c>
      <c r="B65713" s="1">
        <v>44376.681822006474</v>
      </c>
      <c r="C65713">
        <v>145510</v>
      </c>
      <c r="D65713">
        <v>447933</v>
      </c>
    </row>
    <row r="65714" spans="1:4" x14ac:dyDescent="0.25">
      <c r="A65714">
        <v>227420</v>
      </c>
      <c r="B65714" s="1">
        <v>44376.681822006474</v>
      </c>
      <c r="C65714">
        <v>233146</v>
      </c>
      <c r="D65714">
        <v>313721</v>
      </c>
    </row>
    <row r="65715" spans="1:4" x14ac:dyDescent="0.25">
      <c r="A65715">
        <v>227411</v>
      </c>
      <c r="B65715" s="1">
        <v>44376.681417475731</v>
      </c>
      <c r="C65715">
        <v>6928</v>
      </c>
      <c r="D65715">
        <v>305248</v>
      </c>
    </row>
    <row r="65716" spans="1:4" x14ac:dyDescent="0.25">
      <c r="A65716">
        <v>227412</v>
      </c>
      <c r="B65716" s="1">
        <v>44376.681417475731</v>
      </c>
      <c r="C65716">
        <v>203954</v>
      </c>
      <c r="D65716">
        <v>158978</v>
      </c>
    </row>
    <row r="65717" spans="1:4" x14ac:dyDescent="0.25">
      <c r="A65717">
        <v>227408</v>
      </c>
      <c r="B65717" s="1">
        <v>44376.68101294498</v>
      </c>
      <c r="C65717">
        <v>270672</v>
      </c>
      <c r="D65717">
        <v>330753</v>
      </c>
    </row>
    <row r="65718" spans="1:4" x14ac:dyDescent="0.25">
      <c r="A65718">
        <v>227405</v>
      </c>
      <c r="B65718" s="1">
        <v>44376.680608414237</v>
      </c>
      <c r="C65718">
        <v>17854</v>
      </c>
      <c r="D65718">
        <v>102086</v>
      </c>
    </row>
    <row r="65719" spans="1:4" x14ac:dyDescent="0.25">
      <c r="A65719">
        <v>227407</v>
      </c>
      <c r="B65719" s="1">
        <v>44376.680608414237</v>
      </c>
      <c r="C65719">
        <v>100342</v>
      </c>
      <c r="D65719">
        <v>5151</v>
      </c>
    </row>
    <row r="65720" spans="1:4" x14ac:dyDescent="0.25">
      <c r="A65720">
        <v>227401</v>
      </c>
      <c r="B65720" s="1">
        <v>44376.680203883494</v>
      </c>
      <c r="C65720">
        <v>294105</v>
      </c>
      <c r="D65720">
        <v>411922</v>
      </c>
    </row>
    <row r="65721" spans="1:4" x14ac:dyDescent="0.25">
      <c r="A65721">
        <v>227400</v>
      </c>
      <c r="B65721" s="1">
        <v>44376.679394822007</v>
      </c>
      <c r="C65721">
        <v>262511</v>
      </c>
      <c r="D65721">
        <v>5151</v>
      </c>
    </row>
    <row r="65722" spans="1:4" x14ac:dyDescent="0.25">
      <c r="A65722">
        <v>227387</v>
      </c>
      <c r="B65722" s="1">
        <v>44376.678990291257</v>
      </c>
      <c r="C65722">
        <v>234625</v>
      </c>
      <c r="D65722">
        <v>383352</v>
      </c>
    </row>
    <row r="65723" spans="1:4" x14ac:dyDescent="0.25">
      <c r="A65723">
        <v>227392</v>
      </c>
      <c r="B65723" s="1">
        <v>44376.678990291257</v>
      </c>
      <c r="C65723">
        <v>281900</v>
      </c>
      <c r="D65723">
        <v>95024</v>
      </c>
    </row>
    <row r="65724" spans="1:4" x14ac:dyDescent="0.25">
      <c r="A65724">
        <v>227395</v>
      </c>
      <c r="B65724" s="1">
        <v>44376.678990291257</v>
      </c>
      <c r="C65724">
        <v>285833</v>
      </c>
      <c r="D65724">
        <v>308317</v>
      </c>
    </row>
    <row r="65725" spans="1:4" x14ac:dyDescent="0.25">
      <c r="A65725">
        <v>227385</v>
      </c>
      <c r="B65725" s="1">
        <v>44376.678585760514</v>
      </c>
      <c r="C65725">
        <v>228775</v>
      </c>
      <c r="D65725">
        <v>179296</v>
      </c>
    </row>
    <row r="65726" spans="1:4" x14ac:dyDescent="0.25">
      <c r="A65726">
        <v>227381</v>
      </c>
      <c r="B65726" s="1">
        <v>44376.677776699034</v>
      </c>
      <c r="C65726">
        <v>80742</v>
      </c>
      <c r="D65726">
        <v>440825</v>
      </c>
    </row>
    <row r="65727" spans="1:4" x14ac:dyDescent="0.25">
      <c r="A65727">
        <v>227377</v>
      </c>
      <c r="B65727" s="1">
        <v>44376.677372168284</v>
      </c>
      <c r="C65727">
        <v>36234</v>
      </c>
      <c r="D65727">
        <v>158978</v>
      </c>
    </row>
    <row r="65728" spans="1:4" x14ac:dyDescent="0.25">
      <c r="A65728">
        <v>227378</v>
      </c>
      <c r="B65728" s="1">
        <v>44376.677372168284</v>
      </c>
      <c r="C65728">
        <v>161709</v>
      </c>
      <c r="D65728">
        <v>401945</v>
      </c>
    </row>
    <row r="65729" spans="1:4" x14ac:dyDescent="0.25">
      <c r="A65729">
        <v>227373</v>
      </c>
      <c r="B65729" s="1">
        <v>44376.676967637541</v>
      </c>
      <c r="C65729">
        <v>114246</v>
      </c>
      <c r="D65729">
        <v>467667</v>
      </c>
    </row>
    <row r="65730" spans="1:4" x14ac:dyDescent="0.25">
      <c r="A65730">
        <v>227369</v>
      </c>
      <c r="B65730" s="1">
        <v>44376.676563106797</v>
      </c>
      <c r="C65730">
        <v>41878</v>
      </c>
      <c r="D65730">
        <v>304128</v>
      </c>
    </row>
    <row r="65731" spans="1:4" x14ac:dyDescent="0.25">
      <c r="A65731">
        <v>227366</v>
      </c>
      <c r="B65731" s="1">
        <v>44376.676158576054</v>
      </c>
      <c r="C65731">
        <v>18346</v>
      </c>
      <c r="D65731">
        <v>81226</v>
      </c>
    </row>
    <row r="65732" spans="1:4" x14ac:dyDescent="0.25">
      <c r="A65732">
        <v>227367</v>
      </c>
      <c r="B65732" s="1">
        <v>44376.676158576054</v>
      </c>
      <c r="C65732">
        <v>158638</v>
      </c>
      <c r="D65732">
        <v>62570</v>
      </c>
    </row>
    <row r="65733" spans="1:4" x14ac:dyDescent="0.25">
      <c r="A65733">
        <v>227363</v>
      </c>
      <c r="B65733" s="1">
        <v>44376.675754045304</v>
      </c>
      <c r="C65733">
        <v>219388</v>
      </c>
      <c r="D65733">
        <v>181584</v>
      </c>
    </row>
    <row r="65734" spans="1:4" x14ac:dyDescent="0.25">
      <c r="A65734">
        <v>227361</v>
      </c>
      <c r="B65734" s="1">
        <v>44376.675349514568</v>
      </c>
      <c r="C65734">
        <v>331891</v>
      </c>
      <c r="D65734">
        <v>411922</v>
      </c>
    </row>
    <row r="65735" spans="1:4" x14ac:dyDescent="0.25">
      <c r="A65735">
        <v>227359</v>
      </c>
      <c r="B65735" s="1">
        <v>44376.674540453074</v>
      </c>
      <c r="C65735">
        <v>239005</v>
      </c>
      <c r="D65735">
        <v>43507</v>
      </c>
    </row>
    <row r="65736" spans="1:4" x14ac:dyDescent="0.25">
      <c r="A65736">
        <v>227355</v>
      </c>
      <c r="B65736" s="1">
        <v>44376.672922330094</v>
      </c>
      <c r="C65736">
        <v>330714</v>
      </c>
      <c r="D65736">
        <v>350397</v>
      </c>
    </row>
    <row r="65737" spans="1:4" x14ac:dyDescent="0.25">
      <c r="A65737">
        <v>227351</v>
      </c>
      <c r="B65737" s="1">
        <v>44376.671304207121</v>
      </c>
      <c r="C65737">
        <v>50839</v>
      </c>
      <c r="D65737">
        <v>230507</v>
      </c>
    </row>
    <row r="65738" spans="1:4" x14ac:dyDescent="0.25">
      <c r="A65738">
        <v>227354</v>
      </c>
      <c r="B65738" s="1">
        <v>44376.671304207121</v>
      </c>
      <c r="C65738">
        <v>261225</v>
      </c>
      <c r="D65738">
        <v>286645</v>
      </c>
    </row>
    <row r="65739" spans="1:4" x14ac:dyDescent="0.25">
      <c r="A65739">
        <v>227349</v>
      </c>
      <c r="B65739" s="1">
        <v>44376.67089967637</v>
      </c>
      <c r="C65739">
        <v>302135</v>
      </c>
      <c r="D65739">
        <v>470762</v>
      </c>
    </row>
    <row r="65740" spans="1:4" x14ac:dyDescent="0.25">
      <c r="A65740">
        <v>227350</v>
      </c>
      <c r="B65740" s="1">
        <v>44376.67089967637</v>
      </c>
      <c r="C65740">
        <v>348955</v>
      </c>
      <c r="D65740">
        <v>397390</v>
      </c>
    </row>
    <row r="65741" spans="1:4" x14ac:dyDescent="0.25">
      <c r="A65741">
        <v>227346</v>
      </c>
      <c r="B65741" s="1">
        <v>44376.670495145634</v>
      </c>
      <c r="C65741">
        <v>290491</v>
      </c>
      <c r="D65741">
        <v>212708</v>
      </c>
    </row>
    <row r="65742" spans="1:4" x14ac:dyDescent="0.25">
      <c r="A65742">
        <v>227341</v>
      </c>
      <c r="B65742" s="1">
        <v>44376.670495145627</v>
      </c>
      <c r="C65742">
        <v>264145</v>
      </c>
      <c r="D65742">
        <v>251150</v>
      </c>
    </row>
    <row r="65743" spans="1:4" x14ac:dyDescent="0.25">
      <c r="A65743">
        <v>227338</v>
      </c>
      <c r="B65743" s="1">
        <v>44376.66968608414</v>
      </c>
      <c r="C65743">
        <v>175344</v>
      </c>
      <c r="D65743">
        <v>411922</v>
      </c>
    </row>
    <row r="65744" spans="1:4" x14ac:dyDescent="0.25">
      <c r="A65744">
        <v>227329</v>
      </c>
      <c r="B65744" s="1">
        <v>44376.668067961167</v>
      </c>
      <c r="C65744">
        <v>122210</v>
      </c>
      <c r="D65744">
        <v>429494</v>
      </c>
    </row>
    <row r="65745" spans="1:4" x14ac:dyDescent="0.25">
      <c r="A65745">
        <v>227333</v>
      </c>
      <c r="B65745" s="1">
        <v>44376.668067961167</v>
      </c>
      <c r="C65745">
        <v>267362</v>
      </c>
      <c r="D65745">
        <v>250679</v>
      </c>
    </row>
    <row r="65746" spans="1:4" x14ac:dyDescent="0.25">
      <c r="A65746">
        <v>227324</v>
      </c>
      <c r="B65746" s="1">
        <v>44376.667663430417</v>
      </c>
      <c r="C65746">
        <v>212116</v>
      </c>
      <c r="D65746">
        <v>230507</v>
      </c>
    </row>
    <row r="65747" spans="1:4" x14ac:dyDescent="0.25">
      <c r="A65747">
        <v>227328</v>
      </c>
      <c r="B65747" s="1">
        <v>44376.667663430417</v>
      </c>
      <c r="C65747">
        <v>251118</v>
      </c>
      <c r="D65747">
        <v>411922</v>
      </c>
    </row>
    <row r="65748" spans="1:4" x14ac:dyDescent="0.25">
      <c r="A65748">
        <v>227314</v>
      </c>
      <c r="B65748" s="1">
        <v>44376.667258899681</v>
      </c>
      <c r="C65748">
        <v>119833</v>
      </c>
      <c r="D65748">
        <v>82901</v>
      </c>
    </row>
    <row r="65749" spans="1:4" x14ac:dyDescent="0.25">
      <c r="A65749">
        <v>227319</v>
      </c>
      <c r="B65749" s="1">
        <v>44376.667258899681</v>
      </c>
      <c r="C65749">
        <v>336823</v>
      </c>
      <c r="D65749">
        <v>223772</v>
      </c>
    </row>
    <row r="65750" spans="1:4" x14ac:dyDescent="0.25">
      <c r="A65750">
        <v>227312</v>
      </c>
      <c r="B65750" s="1">
        <v>44376.666666666664</v>
      </c>
      <c r="C65750">
        <v>66842</v>
      </c>
      <c r="D65750">
        <v>186937</v>
      </c>
    </row>
    <row r="65751" spans="1:4" x14ac:dyDescent="0.25">
      <c r="A65751">
        <v>227306</v>
      </c>
      <c r="B65751" s="1">
        <v>44376.666449838187</v>
      </c>
      <c r="C65751">
        <v>213966</v>
      </c>
      <c r="D65751">
        <v>182984</v>
      </c>
    </row>
    <row r="65752" spans="1:4" x14ac:dyDescent="0.25">
      <c r="A65752">
        <v>227307</v>
      </c>
      <c r="B65752" s="1">
        <v>44376.666449838187</v>
      </c>
      <c r="C65752">
        <v>308529</v>
      </c>
      <c r="D65752">
        <v>426606</v>
      </c>
    </row>
    <row r="65753" spans="1:4" x14ac:dyDescent="0.25">
      <c r="A65753">
        <v>227305</v>
      </c>
      <c r="B65753" s="1">
        <v>44376.666045307444</v>
      </c>
      <c r="C65753">
        <v>38292</v>
      </c>
      <c r="D65753">
        <v>338172</v>
      </c>
    </row>
    <row r="65754" spans="1:4" x14ac:dyDescent="0.25">
      <c r="A65754">
        <v>227303</v>
      </c>
      <c r="B65754" s="1">
        <v>44376.6656407767</v>
      </c>
      <c r="C65754">
        <v>287312</v>
      </c>
      <c r="D65754">
        <v>461533</v>
      </c>
    </row>
    <row r="65755" spans="1:4" x14ac:dyDescent="0.25">
      <c r="A65755">
        <v>227302</v>
      </c>
      <c r="B65755" s="1">
        <v>44376.665236245957</v>
      </c>
      <c r="C65755">
        <v>121911</v>
      </c>
      <c r="D65755">
        <v>182191</v>
      </c>
    </row>
    <row r="65756" spans="1:4" x14ac:dyDescent="0.25">
      <c r="A65756">
        <v>227298</v>
      </c>
      <c r="B65756" s="1">
        <v>44376.664427184463</v>
      </c>
      <c r="C65756">
        <v>162245</v>
      </c>
      <c r="D65756">
        <v>389689</v>
      </c>
    </row>
    <row r="65757" spans="1:4" x14ac:dyDescent="0.25">
      <c r="A65757">
        <v>227293</v>
      </c>
      <c r="B65757" s="1">
        <v>44376.664022653727</v>
      </c>
      <c r="C65757">
        <v>207983</v>
      </c>
      <c r="D65757">
        <v>122902</v>
      </c>
    </row>
    <row r="65758" spans="1:4" x14ac:dyDescent="0.25">
      <c r="A65758">
        <v>227292</v>
      </c>
      <c r="B65758" s="1">
        <v>44376.663618122977</v>
      </c>
      <c r="C65758">
        <v>61875</v>
      </c>
      <c r="D65758">
        <v>323264</v>
      </c>
    </row>
    <row r="65759" spans="1:4" x14ac:dyDescent="0.25">
      <c r="A65759">
        <v>227287</v>
      </c>
      <c r="B65759" s="1">
        <v>44376.662809061483</v>
      </c>
      <c r="C65759">
        <v>20946</v>
      </c>
      <c r="D65759">
        <v>179296</v>
      </c>
    </row>
    <row r="65760" spans="1:4" x14ac:dyDescent="0.25">
      <c r="A65760">
        <v>227284</v>
      </c>
      <c r="B65760" s="1">
        <v>44376.662404530747</v>
      </c>
      <c r="C65760">
        <v>260956</v>
      </c>
      <c r="D65760">
        <v>118549</v>
      </c>
    </row>
    <row r="65761" spans="1:4" x14ac:dyDescent="0.25">
      <c r="A65761">
        <v>227280</v>
      </c>
      <c r="B65761" s="1">
        <v>44376.662333333334</v>
      </c>
      <c r="C65761">
        <v>220241</v>
      </c>
      <c r="D65761">
        <v>347008</v>
      </c>
    </row>
    <row r="65762" spans="1:4" x14ac:dyDescent="0.25">
      <c r="A65762">
        <v>227267</v>
      </c>
      <c r="B65762" s="1">
        <v>44376.66119093851</v>
      </c>
      <c r="C65762">
        <v>41618</v>
      </c>
      <c r="D65762">
        <v>135719</v>
      </c>
    </row>
    <row r="65763" spans="1:4" x14ac:dyDescent="0.25">
      <c r="A65763">
        <v>227270</v>
      </c>
      <c r="B65763" s="1">
        <v>44376.66119093851</v>
      </c>
      <c r="C65763">
        <v>66772</v>
      </c>
      <c r="D65763">
        <v>470762</v>
      </c>
    </row>
    <row r="65764" spans="1:4" x14ac:dyDescent="0.25">
      <c r="A65764">
        <v>227272</v>
      </c>
      <c r="B65764" s="1">
        <v>44376.66119093851</v>
      </c>
      <c r="C65764">
        <v>102056</v>
      </c>
      <c r="D65764">
        <v>347333</v>
      </c>
    </row>
    <row r="65765" spans="1:4" x14ac:dyDescent="0.25">
      <c r="A65765">
        <v>227275</v>
      </c>
      <c r="B65765" s="1">
        <v>44376.66119093851</v>
      </c>
      <c r="C65765">
        <v>218814</v>
      </c>
      <c r="D65765">
        <v>378749</v>
      </c>
    </row>
    <row r="65766" spans="1:4" x14ac:dyDescent="0.25">
      <c r="A65766">
        <v>227279</v>
      </c>
      <c r="B65766" s="1">
        <v>44376.66119093851</v>
      </c>
      <c r="C65766">
        <v>286421</v>
      </c>
      <c r="D65766">
        <v>388561</v>
      </c>
    </row>
    <row r="65767" spans="1:4" x14ac:dyDescent="0.25">
      <c r="A65767">
        <v>227262</v>
      </c>
      <c r="B65767" s="1">
        <v>44376.65997734628</v>
      </c>
      <c r="C65767">
        <v>144912</v>
      </c>
      <c r="D65767">
        <v>411922</v>
      </c>
    </row>
    <row r="65768" spans="1:4" x14ac:dyDescent="0.25">
      <c r="A65768">
        <v>227263</v>
      </c>
      <c r="B65768" s="1">
        <v>44376.65997734628</v>
      </c>
      <c r="C65768">
        <v>283600</v>
      </c>
      <c r="D65768">
        <v>363403</v>
      </c>
    </row>
    <row r="65769" spans="1:4" x14ac:dyDescent="0.25">
      <c r="A65769">
        <v>227258</v>
      </c>
      <c r="B65769" s="1">
        <v>44376.65957281553</v>
      </c>
      <c r="C65769">
        <v>335436</v>
      </c>
      <c r="D65769">
        <v>274147</v>
      </c>
    </row>
    <row r="65770" spans="1:4" x14ac:dyDescent="0.25">
      <c r="A65770">
        <v>227257</v>
      </c>
      <c r="B65770" s="1">
        <v>44376.6583592233</v>
      </c>
      <c r="C65770">
        <v>336870</v>
      </c>
      <c r="D65770">
        <v>411922</v>
      </c>
    </row>
    <row r="65771" spans="1:4" x14ac:dyDescent="0.25">
      <c r="A65771">
        <v>227253</v>
      </c>
      <c r="B65771" s="1">
        <v>44376.657550161814</v>
      </c>
      <c r="C65771">
        <v>147912</v>
      </c>
      <c r="D65771">
        <v>158978</v>
      </c>
    </row>
    <row r="65772" spans="1:4" x14ac:dyDescent="0.25">
      <c r="A65772">
        <v>227256</v>
      </c>
      <c r="B65772" s="1">
        <v>44376.657550161814</v>
      </c>
      <c r="C65772">
        <v>276173</v>
      </c>
      <c r="D65772">
        <v>347008</v>
      </c>
    </row>
    <row r="65773" spans="1:4" x14ac:dyDescent="0.25">
      <c r="A65773">
        <v>227249</v>
      </c>
      <c r="B65773" s="1">
        <v>44376.65714563107</v>
      </c>
      <c r="C65773">
        <v>19844</v>
      </c>
      <c r="D65773">
        <v>406793</v>
      </c>
    </row>
    <row r="65774" spans="1:4" x14ac:dyDescent="0.25">
      <c r="A65774">
        <v>227242</v>
      </c>
      <c r="B65774" s="1">
        <v>44376.656741100327</v>
      </c>
      <c r="C65774">
        <v>240524</v>
      </c>
      <c r="D65774">
        <v>157711</v>
      </c>
    </row>
    <row r="65775" spans="1:4" x14ac:dyDescent="0.25">
      <c r="A65775">
        <v>227245</v>
      </c>
      <c r="B65775" s="1">
        <v>44376.656741100327</v>
      </c>
      <c r="C65775">
        <v>256972</v>
      </c>
      <c r="D65775">
        <v>230507</v>
      </c>
    </row>
    <row r="65776" spans="1:4" x14ac:dyDescent="0.25">
      <c r="A65776">
        <v>227238</v>
      </c>
      <c r="B65776" s="1">
        <v>44376.656336569577</v>
      </c>
      <c r="C65776">
        <v>14399</v>
      </c>
      <c r="D65776">
        <v>347393</v>
      </c>
    </row>
    <row r="65777" spans="1:4" x14ac:dyDescent="0.25">
      <c r="A65777">
        <v>227232</v>
      </c>
      <c r="B65777" s="1">
        <v>44376.655932038841</v>
      </c>
      <c r="C65777">
        <v>57578</v>
      </c>
      <c r="D65777">
        <v>365747</v>
      </c>
    </row>
    <row r="65778" spans="1:4" x14ac:dyDescent="0.25">
      <c r="A65778">
        <v>227234</v>
      </c>
      <c r="B65778" s="1">
        <v>44376.655932038841</v>
      </c>
      <c r="C65778">
        <v>79997</v>
      </c>
      <c r="D65778">
        <v>409837</v>
      </c>
    </row>
    <row r="65779" spans="1:4" x14ac:dyDescent="0.25">
      <c r="A65779">
        <v>227228</v>
      </c>
      <c r="B65779" s="1">
        <v>44376.655122977347</v>
      </c>
      <c r="C65779">
        <v>31504</v>
      </c>
      <c r="D65779">
        <v>111368</v>
      </c>
    </row>
    <row r="65780" spans="1:4" x14ac:dyDescent="0.25">
      <c r="A65780">
        <v>227224</v>
      </c>
      <c r="B65780" s="1">
        <v>44376.654718446596</v>
      </c>
      <c r="C65780">
        <v>126047</v>
      </c>
      <c r="D65780">
        <v>357547</v>
      </c>
    </row>
    <row r="65781" spans="1:4" x14ac:dyDescent="0.25">
      <c r="A65781">
        <v>227223</v>
      </c>
      <c r="B65781" s="1">
        <v>44376.654313915853</v>
      </c>
      <c r="C65781">
        <v>167354</v>
      </c>
      <c r="D65781">
        <v>347008</v>
      </c>
    </row>
    <row r="65782" spans="1:4" x14ac:dyDescent="0.25">
      <c r="A65782">
        <v>227221</v>
      </c>
      <c r="B65782" s="1">
        <v>44376.653100323623</v>
      </c>
      <c r="C65782">
        <v>24971</v>
      </c>
      <c r="D65782">
        <v>111153</v>
      </c>
    </row>
    <row r="65783" spans="1:4" x14ac:dyDescent="0.25">
      <c r="A65783">
        <v>227212</v>
      </c>
      <c r="B65783" s="1">
        <v>44376.651886731393</v>
      </c>
      <c r="C65783">
        <v>95998</v>
      </c>
      <c r="D65783">
        <v>369557</v>
      </c>
    </row>
    <row r="65784" spans="1:4" x14ac:dyDescent="0.25">
      <c r="A65784">
        <v>227216</v>
      </c>
      <c r="B65784" s="1">
        <v>44376.651886731393</v>
      </c>
      <c r="C65784">
        <v>208259</v>
      </c>
      <c r="D65784">
        <v>351192</v>
      </c>
    </row>
    <row r="65785" spans="1:4" x14ac:dyDescent="0.25">
      <c r="A65785">
        <v>227205</v>
      </c>
      <c r="B65785" s="1">
        <v>44376.651482200643</v>
      </c>
      <c r="C65785">
        <v>267123</v>
      </c>
      <c r="D65785">
        <v>189009</v>
      </c>
    </row>
    <row r="65786" spans="1:4" x14ac:dyDescent="0.25">
      <c r="A65786">
        <v>227208</v>
      </c>
      <c r="B65786" s="1">
        <v>44376.651482200643</v>
      </c>
      <c r="C65786">
        <v>300871</v>
      </c>
      <c r="D65786">
        <v>94541</v>
      </c>
    </row>
    <row r="65787" spans="1:4" x14ac:dyDescent="0.25">
      <c r="A65787">
        <v>227202</v>
      </c>
      <c r="B65787" s="1">
        <v>44376.651077669907</v>
      </c>
      <c r="C65787">
        <v>331930</v>
      </c>
      <c r="D65787">
        <v>293021</v>
      </c>
    </row>
    <row r="65788" spans="1:4" x14ac:dyDescent="0.25">
      <c r="A65788">
        <v>227198</v>
      </c>
      <c r="B65788" s="1">
        <v>44376.650673139156</v>
      </c>
      <c r="C65788">
        <v>254803</v>
      </c>
      <c r="D65788">
        <v>411922</v>
      </c>
    </row>
    <row r="65789" spans="1:4" x14ac:dyDescent="0.25">
      <c r="A65789">
        <v>227197</v>
      </c>
      <c r="B65789" s="1">
        <v>44376.650268608413</v>
      </c>
      <c r="C65789">
        <v>154630</v>
      </c>
      <c r="D65789">
        <v>5151</v>
      </c>
    </row>
    <row r="65790" spans="1:4" x14ac:dyDescent="0.25">
      <c r="A65790">
        <v>227192</v>
      </c>
      <c r="B65790" s="1">
        <v>44376.64258252427</v>
      </c>
      <c r="C65790">
        <v>30277</v>
      </c>
      <c r="D65790">
        <v>250679</v>
      </c>
    </row>
    <row r="65791" spans="1:4" x14ac:dyDescent="0.25">
      <c r="A65791">
        <v>227194</v>
      </c>
      <c r="B65791" s="1">
        <v>44376.64258252427</v>
      </c>
      <c r="C65791">
        <v>140642</v>
      </c>
      <c r="D65791">
        <v>274147</v>
      </c>
    </row>
    <row r="65792" spans="1:4" x14ac:dyDescent="0.25">
      <c r="A65792">
        <v>227187</v>
      </c>
      <c r="B65792" s="1">
        <v>44376.642177993526</v>
      </c>
      <c r="C65792">
        <v>248316</v>
      </c>
      <c r="D65792">
        <v>158978</v>
      </c>
    </row>
    <row r="65793" spans="1:4" x14ac:dyDescent="0.25">
      <c r="A65793">
        <v>227178</v>
      </c>
      <c r="B65793" s="1">
        <v>44376.64136893204</v>
      </c>
      <c r="C65793">
        <v>184337</v>
      </c>
      <c r="D65793">
        <v>21407</v>
      </c>
    </row>
    <row r="65794" spans="1:4" x14ac:dyDescent="0.25">
      <c r="A65794">
        <v>227182</v>
      </c>
      <c r="B65794" s="1">
        <v>44376.64136893204</v>
      </c>
      <c r="C65794">
        <v>205930</v>
      </c>
      <c r="D65794">
        <v>411922</v>
      </c>
    </row>
    <row r="65795" spans="1:4" x14ac:dyDescent="0.25">
      <c r="A65795">
        <v>227173</v>
      </c>
      <c r="B65795" s="1">
        <v>44376.640155339803</v>
      </c>
      <c r="C65795">
        <v>259254</v>
      </c>
      <c r="D65795">
        <v>230507</v>
      </c>
    </row>
    <row r="65796" spans="1:4" x14ac:dyDescent="0.25">
      <c r="A65796">
        <v>227170</v>
      </c>
      <c r="B65796" s="1">
        <v>44376.639750809067</v>
      </c>
      <c r="C65796">
        <v>213089</v>
      </c>
      <c r="D65796">
        <v>130721</v>
      </c>
    </row>
    <row r="65797" spans="1:4" x14ac:dyDescent="0.25">
      <c r="A65797">
        <v>227172</v>
      </c>
      <c r="B65797" s="1">
        <v>44376.639750809067</v>
      </c>
      <c r="C65797">
        <v>337132</v>
      </c>
      <c r="D65797">
        <v>376706</v>
      </c>
    </row>
    <row r="65798" spans="1:4" x14ac:dyDescent="0.25">
      <c r="A65798">
        <v>227166</v>
      </c>
      <c r="B65798" s="1">
        <v>44376.639346278316</v>
      </c>
      <c r="C65798">
        <v>239744</v>
      </c>
      <c r="D65798">
        <v>118549</v>
      </c>
    </row>
    <row r="65799" spans="1:4" x14ac:dyDescent="0.25">
      <c r="A65799">
        <v>227164</v>
      </c>
      <c r="B65799" s="1">
        <v>44376.638941747573</v>
      </c>
      <c r="C65799">
        <v>203099</v>
      </c>
      <c r="D65799">
        <v>173184</v>
      </c>
    </row>
    <row r="65800" spans="1:4" x14ac:dyDescent="0.25">
      <c r="A65800">
        <v>227161</v>
      </c>
      <c r="B65800" s="1">
        <v>44376.638537216822</v>
      </c>
      <c r="C65800">
        <v>49898</v>
      </c>
      <c r="D65800">
        <v>158978</v>
      </c>
    </row>
    <row r="65801" spans="1:4" x14ac:dyDescent="0.25">
      <c r="A65801">
        <v>227157</v>
      </c>
      <c r="B65801" s="1">
        <v>44376.638132686086</v>
      </c>
      <c r="C65801">
        <v>96505</v>
      </c>
      <c r="D65801">
        <v>5151</v>
      </c>
    </row>
    <row r="65802" spans="1:4" x14ac:dyDescent="0.25">
      <c r="A65802">
        <v>227159</v>
      </c>
      <c r="B65802" s="1">
        <v>44376.638132686086</v>
      </c>
      <c r="C65802">
        <v>131966</v>
      </c>
      <c r="D65802">
        <v>267852</v>
      </c>
    </row>
    <row r="65803" spans="1:4" x14ac:dyDescent="0.25">
      <c r="A65803">
        <v>227153</v>
      </c>
      <c r="B65803" s="1">
        <v>44376.637323624593</v>
      </c>
      <c r="C65803">
        <v>144952</v>
      </c>
      <c r="D65803">
        <v>153808</v>
      </c>
    </row>
    <row r="65804" spans="1:4" x14ac:dyDescent="0.25">
      <c r="A65804">
        <v>227156</v>
      </c>
      <c r="B65804" s="1">
        <v>44376.637323624593</v>
      </c>
      <c r="C65804">
        <v>201108</v>
      </c>
      <c r="D65804">
        <v>137327</v>
      </c>
    </row>
    <row r="65805" spans="1:4" x14ac:dyDescent="0.25">
      <c r="A65805">
        <v>227148</v>
      </c>
      <c r="B65805" s="1">
        <v>44376.636514563106</v>
      </c>
      <c r="C65805">
        <v>70591</v>
      </c>
      <c r="D65805">
        <v>325683</v>
      </c>
    </row>
    <row r="65806" spans="1:4" x14ac:dyDescent="0.25">
      <c r="A65806">
        <v>227143</v>
      </c>
      <c r="B65806" s="1">
        <v>44376.636110032363</v>
      </c>
      <c r="C65806">
        <v>197724</v>
      </c>
      <c r="D65806">
        <v>182191</v>
      </c>
    </row>
    <row r="65807" spans="1:4" x14ac:dyDescent="0.25">
      <c r="A65807">
        <v>227137</v>
      </c>
      <c r="B65807" s="1">
        <v>44376.635300970869</v>
      </c>
      <c r="C65807">
        <v>13486</v>
      </c>
      <c r="D65807">
        <v>217497</v>
      </c>
    </row>
    <row r="65808" spans="1:4" x14ac:dyDescent="0.25">
      <c r="A65808">
        <v>227139</v>
      </c>
      <c r="B65808" s="1">
        <v>44376.635300970869</v>
      </c>
      <c r="C65808">
        <v>104192</v>
      </c>
      <c r="D65808">
        <v>194335</v>
      </c>
    </row>
    <row r="65809" spans="1:4" x14ac:dyDescent="0.25">
      <c r="A65809">
        <v>227142</v>
      </c>
      <c r="B65809" s="1">
        <v>44376.635300970869</v>
      </c>
      <c r="C65809">
        <v>288166</v>
      </c>
      <c r="D65809">
        <v>472585</v>
      </c>
    </row>
    <row r="65810" spans="1:4" x14ac:dyDescent="0.25">
      <c r="A65810">
        <v>227133</v>
      </c>
      <c r="B65810" s="1">
        <v>44376.634087378639</v>
      </c>
      <c r="C65810">
        <v>78988</v>
      </c>
      <c r="D65810">
        <v>118549</v>
      </c>
    </row>
    <row r="65811" spans="1:4" x14ac:dyDescent="0.25">
      <c r="A65811">
        <v>227132</v>
      </c>
      <c r="B65811" s="1">
        <v>44376.633682847896</v>
      </c>
      <c r="C65811">
        <v>60488</v>
      </c>
      <c r="D65811">
        <v>198051</v>
      </c>
    </row>
    <row r="65812" spans="1:4" x14ac:dyDescent="0.25">
      <c r="A65812">
        <v>227125</v>
      </c>
      <c r="B65812" s="1">
        <v>44376.633278317153</v>
      </c>
      <c r="C65812">
        <v>197384</v>
      </c>
      <c r="D65812">
        <v>327968</v>
      </c>
    </row>
    <row r="65813" spans="1:4" x14ac:dyDescent="0.25">
      <c r="A65813">
        <v>227128</v>
      </c>
      <c r="B65813" s="1">
        <v>44376.633278317153</v>
      </c>
      <c r="C65813">
        <v>248011</v>
      </c>
      <c r="D65813">
        <v>36491</v>
      </c>
    </row>
    <row r="65814" spans="1:4" x14ac:dyDescent="0.25">
      <c r="A65814">
        <v>227119</v>
      </c>
      <c r="B65814" s="1">
        <v>44376.632469255666</v>
      </c>
      <c r="C65814">
        <v>100371</v>
      </c>
      <c r="D65814">
        <v>118549</v>
      </c>
    </row>
    <row r="65815" spans="1:4" x14ac:dyDescent="0.25">
      <c r="A65815">
        <v>227122</v>
      </c>
      <c r="B65815" s="1">
        <v>44376.632469255666</v>
      </c>
      <c r="C65815">
        <v>296042</v>
      </c>
      <c r="D65815">
        <v>239565</v>
      </c>
    </row>
    <row r="65816" spans="1:4" x14ac:dyDescent="0.25">
      <c r="A65816">
        <v>227116</v>
      </c>
      <c r="B65816" s="1">
        <v>44376.631999999998</v>
      </c>
      <c r="C65816">
        <v>276909</v>
      </c>
      <c r="D65816">
        <v>440113</v>
      </c>
    </row>
    <row r="65817" spans="1:4" x14ac:dyDescent="0.25">
      <c r="A65817">
        <v>227111</v>
      </c>
      <c r="B65817" s="1">
        <v>44376.631255663429</v>
      </c>
      <c r="C65817">
        <v>223931</v>
      </c>
      <c r="D65817">
        <v>470762</v>
      </c>
    </row>
    <row r="65818" spans="1:4" x14ac:dyDescent="0.25">
      <c r="A65818">
        <v>227106</v>
      </c>
      <c r="B65818" s="1">
        <v>44376.630851132686</v>
      </c>
      <c r="C65818">
        <v>131347</v>
      </c>
      <c r="D65818">
        <v>470762</v>
      </c>
    </row>
    <row r="65819" spans="1:4" x14ac:dyDescent="0.25">
      <c r="A65819">
        <v>227100</v>
      </c>
      <c r="B65819" s="1">
        <v>44376.630446601943</v>
      </c>
      <c r="C65819">
        <v>41172</v>
      </c>
      <c r="D65819">
        <v>264283</v>
      </c>
    </row>
    <row r="65820" spans="1:4" x14ac:dyDescent="0.25">
      <c r="A65820">
        <v>227105</v>
      </c>
      <c r="B65820" s="1">
        <v>44376.630446601943</v>
      </c>
      <c r="C65820">
        <v>205702</v>
      </c>
      <c r="D65820">
        <v>433247</v>
      </c>
    </row>
    <row r="65821" spans="1:4" x14ac:dyDescent="0.25">
      <c r="A65821">
        <v>227097</v>
      </c>
      <c r="B65821" s="1">
        <v>44376.629637540456</v>
      </c>
      <c r="C65821">
        <v>313436</v>
      </c>
      <c r="D65821">
        <v>424394</v>
      </c>
    </row>
    <row r="65822" spans="1:4" x14ac:dyDescent="0.25">
      <c r="A65822">
        <v>227089</v>
      </c>
      <c r="B65822" s="1">
        <v>44376.628828478963</v>
      </c>
      <c r="C65822">
        <v>17739</v>
      </c>
      <c r="D65822">
        <v>37644</v>
      </c>
    </row>
    <row r="65823" spans="1:4" x14ac:dyDescent="0.25">
      <c r="A65823">
        <v>227093</v>
      </c>
      <c r="B65823" s="1">
        <v>44376.628828478963</v>
      </c>
      <c r="C65823">
        <v>118801</v>
      </c>
      <c r="D65823">
        <v>341333</v>
      </c>
    </row>
    <row r="65824" spans="1:4" x14ac:dyDescent="0.25">
      <c r="A65824">
        <v>227088</v>
      </c>
      <c r="B65824" s="1">
        <v>44376.628423948219</v>
      </c>
      <c r="C65824">
        <v>281921</v>
      </c>
      <c r="D65824">
        <v>88863</v>
      </c>
    </row>
    <row r="65825" spans="1:4" x14ac:dyDescent="0.25">
      <c r="A65825">
        <v>227087</v>
      </c>
      <c r="B65825" s="1">
        <v>44376.628019417476</v>
      </c>
      <c r="C65825">
        <v>222499</v>
      </c>
      <c r="D65825">
        <v>267710</v>
      </c>
    </row>
    <row r="65826" spans="1:4" x14ac:dyDescent="0.25">
      <c r="A65826">
        <v>227083</v>
      </c>
      <c r="B65826" s="1">
        <v>44376.627614886733</v>
      </c>
      <c r="C65826">
        <v>266960</v>
      </c>
      <c r="D65826">
        <v>392434</v>
      </c>
    </row>
    <row r="65827" spans="1:4" x14ac:dyDescent="0.25">
      <c r="A65827">
        <v>227078</v>
      </c>
      <c r="B65827" s="1">
        <v>44376.626805825246</v>
      </c>
      <c r="C65827">
        <v>316255</v>
      </c>
      <c r="D65827">
        <v>21760</v>
      </c>
    </row>
    <row r="65828" spans="1:4" x14ac:dyDescent="0.25">
      <c r="A65828">
        <v>227069</v>
      </c>
      <c r="B65828" s="1">
        <v>44376.625996763752</v>
      </c>
      <c r="C65828">
        <v>53334</v>
      </c>
      <c r="D65828">
        <v>351192</v>
      </c>
    </row>
    <row r="65829" spans="1:4" x14ac:dyDescent="0.25">
      <c r="A65829">
        <v>227074</v>
      </c>
      <c r="B65829" s="1">
        <v>44376.625996763752</v>
      </c>
      <c r="C65829">
        <v>144377</v>
      </c>
      <c r="D65829">
        <v>153893</v>
      </c>
    </row>
    <row r="65830" spans="1:4" x14ac:dyDescent="0.25">
      <c r="A65830">
        <v>227065</v>
      </c>
      <c r="B65830" s="1">
        <v>44376.625592233009</v>
      </c>
      <c r="C65830">
        <v>71992</v>
      </c>
      <c r="D65830">
        <v>72388</v>
      </c>
    </row>
    <row r="65831" spans="1:4" x14ac:dyDescent="0.25">
      <c r="A65831">
        <v>227068</v>
      </c>
      <c r="B65831" s="1">
        <v>44376.625592233009</v>
      </c>
      <c r="C65831">
        <v>295988</v>
      </c>
      <c r="D65831">
        <v>439981</v>
      </c>
    </row>
    <row r="65832" spans="1:4" x14ac:dyDescent="0.25">
      <c r="A65832">
        <v>227057</v>
      </c>
      <c r="B65832" s="1">
        <v>44376.623974110029</v>
      </c>
      <c r="C65832">
        <v>64122</v>
      </c>
      <c r="D65832">
        <v>411922</v>
      </c>
    </row>
    <row r="65833" spans="1:4" x14ac:dyDescent="0.25">
      <c r="A65833">
        <v>227062</v>
      </c>
      <c r="B65833" s="1">
        <v>44376.623974110029</v>
      </c>
      <c r="C65833">
        <v>257865</v>
      </c>
      <c r="D65833">
        <v>88863</v>
      </c>
    </row>
    <row r="65834" spans="1:4" x14ac:dyDescent="0.25">
      <c r="A65834">
        <v>227053</v>
      </c>
      <c r="B65834" s="1">
        <v>44376.623569579293</v>
      </c>
      <c r="C65834">
        <v>322400</v>
      </c>
      <c r="D65834">
        <v>324893</v>
      </c>
    </row>
    <row r="65835" spans="1:4" x14ac:dyDescent="0.25">
      <c r="A65835">
        <v>227049</v>
      </c>
      <c r="B65835" s="1">
        <v>44376.622355987056</v>
      </c>
      <c r="C65835">
        <v>118622</v>
      </c>
      <c r="D65835">
        <v>144907</v>
      </c>
    </row>
    <row r="65836" spans="1:4" x14ac:dyDescent="0.25">
      <c r="A65836">
        <v>227043</v>
      </c>
      <c r="B65836" s="1">
        <v>44376.621951456313</v>
      </c>
      <c r="C65836">
        <v>1403</v>
      </c>
      <c r="D65836">
        <v>320620</v>
      </c>
    </row>
    <row r="65837" spans="1:4" x14ac:dyDescent="0.25">
      <c r="A65837">
        <v>227044</v>
      </c>
      <c r="B65837" s="1">
        <v>44376.621951456313</v>
      </c>
      <c r="C65837">
        <v>269473</v>
      </c>
      <c r="D65837">
        <v>4199</v>
      </c>
    </row>
    <row r="65838" spans="1:4" x14ac:dyDescent="0.25">
      <c r="A65838">
        <v>227039</v>
      </c>
      <c r="B65838" s="1">
        <v>44376.621142394819</v>
      </c>
      <c r="C65838">
        <v>65260</v>
      </c>
      <c r="D65838">
        <v>115218</v>
      </c>
    </row>
    <row r="65839" spans="1:4" x14ac:dyDescent="0.25">
      <c r="A65839">
        <v>227037</v>
      </c>
      <c r="B65839" s="1">
        <v>44376.620333333332</v>
      </c>
      <c r="C65839">
        <v>23233</v>
      </c>
      <c r="D65839">
        <v>455631</v>
      </c>
    </row>
    <row r="65840" spans="1:4" x14ac:dyDescent="0.25">
      <c r="A65840">
        <v>227036</v>
      </c>
      <c r="B65840" s="1">
        <v>44376.619928802589</v>
      </c>
      <c r="C65840">
        <v>176643</v>
      </c>
      <c r="D65840">
        <v>158978</v>
      </c>
    </row>
    <row r="65841" spans="1:4" x14ac:dyDescent="0.25">
      <c r="A65841">
        <v>227031</v>
      </c>
      <c r="B65841" s="1">
        <v>44376.618715210359</v>
      </c>
      <c r="C65841">
        <v>251249</v>
      </c>
      <c r="D65841">
        <v>440811</v>
      </c>
    </row>
    <row r="65842" spans="1:4" x14ac:dyDescent="0.25">
      <c r="A65842">
        <v>227033</v>
      </c>
      <c r="B65842" s="1">
        <v>44376.618715210359</v>
      </c>
      <c r="C65842">
        <v>346258</v>
      </c>
      <c r="D65842">
        <v>30180</v>
      </c>
    </row>
    <row r="65843" spans="1:4" x14ac:dyDescent="0.25">
      <c r="A65843">
        <v>227027</v>
      </c>
      <c r="B65843" s="1">
        <v>44376.616333333339</v>
      </c>
      <c r="C65843">
        <v>189781</v>
      </c>
      <c r="D65843">
        <v>179296</v>
      </c>
    </row>
    <row r="65844" spans="1:4" x14ac:dyDescent="0.25">
      <c r="A65844">
        <v>227025</v>
      </c>
      <c r="B65844" s="1">
        <v>44376.615883495142</v>
      </c>
      <c r="C65844">
        <v>284030</v>
      </c>
      <c r="D65844">
        <v>304722</v>
      </c>
    </row>
    <row r="65845" spans="1:4" x14ac:dyDescent="0.25">
      <c r="A65845">
        <v>227021</v>
      </c>
      <c r="B65845" s="1">
        <v>44376.613860841426</v>
      </c>
      <c r="C65845">
        <v>35166</v>
      </c>
      <c r="D65845">
        <v>189009</v>
      </c>
    </row>
    <row r="65846" spans="1:4" x14ac:dyDescent="0.25">
      <c r="A65846">
        <v>227018</v>
      </c>
      <c r="B65846" s="1">
        <v>44376.613666666664</v>
      </c>
      <c r="C65846">
        <v>56345</v>
      </c>
      <c r="D65846">
        <v>308577</v>
      </c>
    </row>
    <row r="65847" spans="1:4" x14ac:dyDescent="0.25">
      <c r="A65847">
        <v>227014</v>
      </c>
      <c r="B65847" s="1">
        <v>44376.613456310683</v>
      </c>
      <c r="C65847">
        <v>280750</v>
      </c>
      <c r="D65847">
        <v>396787</v>
      </c>
    </row>
    <row r="65848" spans="1:4" x14ac:dyDescent="0.25">
      <c r="A65848">
        <v>227011</v>
      </c>
      <c r="B65848" s="1">
        <v>44376.613051779932</v>
      </c>
      <c r="C65848">
        <v>77251</v>
      </c>
      <c r="D65848">
        <v>86587</v>
      </c>
    </row>
    <row r="65849" spans="1:4" x14ac:dyDescent="0.25">
      <c r="A65849">
        <v>227008</v>
      </c>
      <c r="B65849" s="1">
        <v>44376.612666666668</v>
      </c>
      <c r="C65849">
        <v>68898</v>
      </c>
      <c r="D65849">
        <v>182841</v>
      </c>
    </row>
    <row r="65850" spans="1:4" x14ac:dyDescent="0.25">
      <c r="A65850">
        <v>226994</v>
      </c>
      <c r="B65850" s="1">
        <v>44376.612647249189</v>
      </c>
      <c r="C65850">
        <v>65177</v>
      </c>
      <c r="D65850">
        <v>250679</v>
      </c>
    </row>
    <row r="65851" spans="1:4" x14ac:dyDescent="0.25">
      <c r="A65851">
        <v>226999</v>
      </c>
      <c r="B65851" s="1">
        <v>44376.612647249189</v>
      </c>
      <c r="C65851">
        <v>175995</v>
      </c>
      <c r="D65851">
        <v>351192</v>
      </c>
    </row>
    <row r="65852" spans="1:4" x14ac:dyDescent="0.25">
      <c r="A65852">
        <v>227002</v>
      </c>
      <c r="B65852" s="1">
        <v>44376.612647249189</v>
      </c>
      <c r="C65852">
        <v>284025</v>
      </c>
      <c r="D65852">
        <v>242428</v>
      </c>
    </row>
    <row r="65853" spans="1:4" x14ac:dyDescent="0.25">
      <c r="A65853">
        <v>227007</v>
      </c>
      <c r="B65853" s="1">
        <v>44376.612647249189</v>
      </c>
      <c r="C65853">
        <v>340148</v>
      </c>
      <c r="D65853">
        <v>131746</v>
      </c>
    </row>
    <row r="65854" spans="1:4" x14ac:dyDescent="0.25">
      <c r="A65854">
        <v>226986</v>
      </c>
      <c r="B65854" s="1">
        <v>44376.612242718445</v>
      </c>
      <c r="C65854">
        <v>66403</v>
      </c>
      <c r="D65854">
        <v>230507</v>
      </c>
    </row>
    <row r="65855" spans="1:4" x14ac:dyDescent="0.25">
      <c r="A65855">
        <v>226990</v>
      </c>
      <c r="B65855" s="1">
        <v>44376.612242718445</v>
      </c>
      <c r="C65855">
        <v>135538</v>
      </c>
      <c r="D65855">
        <v>152631</v>
      </c>
    </row>
    <row r="65856" spans="1:4" x14ac:dyDescent="0.25">
      <c r="A65856">
        <v>226985</v>
      </c>
      <c r="B65856" s="1">
        <v>44376.611433656959</v>
      </c>
      <c r="C65856">
        <v>41659</v>
      </c>
      <c r="D65856">
        <v>351192</v>
      </c>
    </row>
    <row r="65857" spans="1:4" x14ac:dyDescent="0.25">
      <c r="A65857">
        <v>226980</v>
      </c>
      <c r="B65857" s="1">
        <v>44376.610220064722</v>
      </c>
      <c r="C65857">
        <v>63591</v>
      </c>
      <c r="D65857">
        <v>387595</v>
      </c>
    </row>
    <row r="65858" spans="1:4" x14ac:dyDescent="0.25">
      <c r="A65858">
        <v>226979</v>
      </c>
      <c r="B65858" s="1">
        <v>44376.609815533979</v>
      </c>
      <c r="C65858">
        <v>121370</v>
      </c>
      <c r="D65858">
        <v>258219</v>
      </c>
    </row>
    <row r="65859" spans="1:4" x14ac:dyDescent="0.25">
      <c r="A65859">
        <v>226976</v>
      </c>
      <c r="B65859" s="1">
        <v>44376.609411003235</v>
      </c>
      <c r="C65859">
        <v>146218</v>
      </c>
      <c r="D65859">
        <v>179296</v>
      </c>
    </row>
    <row r="65860" spans="1:4" x14ac:dyDescent="0.25">
      <c r="A65860">
        <v>226969</v>
      </c>
      <c r="B65860" s="1">
        <v>44376.609006472492</v>
      </c>
      <c r="C65860">
        <v>3419</v>
      </c>
      <c r="D65860">
        <v>472712</v>
      </c>
    </row>
    <row r="65861" spans="1:4" x14ac:dyDescent="0.25">
      <c r="A65861">
        <v>226973</v>
      </c>
      <c r="B65861" s="1">
        <v>44376.609006472492</v>
      </c>
      <c r="C65861">
        <v>110285</v>
      </c>
      <c r="D65861">
        <v>447933</v>
      </c>
    </row>
    <row r="65862" spans="1:4" x14ac:dyDescent="0.25">
      <c r="A65862">
        <v>226964</v>
      </c>
      <c r="B65862" s="1">
        <v>44376.608197411006</v>
      </c>
      <c r="C65862">
        <v>300762</v>
      </c>
      <c r="D65862">
        <v>335129</v>
      </c>
    </row>
    <row r="65863" spans="1:4" x14ac:dyDescent="0.25">
      <c r="A65863">
        <v>226953</v>
      </c>
      <c r="B65863" s="1">
        <v>44376.607388349519</v>
      </c>
      <c r="C65863">
        <v>31194</v>
      </c>
      <c r="D65863">
        <v>102474</v>
      </c>
    </row>
    <row r="65864" spans="1:4" x14ac:dyDescent="0.25">
      <c r="A65864">
        <v>226956</v>
      </c>
      <c r="B65864" s="1">
        <v>44376.607388349519</v>
      </c>
      <c r="C65864">
        <v>258322</v>
      </c>
      <c r="D65864">
        <v>111368</v>
      </c>
    </row>
    <row r="65865" spans="1:4" x14ac:dyDescent="0.25">
      <c r="A65865">
        <v>226959</v>
      </c>
      <c r="B65865" s="1">
        <v>44376.607388349519</v>
      </c>
      <c r="C65865">
        <v>345988</v>
      </c>
      <c r="D65865">
        <v>250679</v>
      </c>
    </row>
    <row r="65866" spans="1:4" x14ac:dyDescent="0.25">
      <c r="A65866">
        <v>226951</v>
      </c>
      <c r="B65866" s="1">
        <v>44376.606983818769</v>
      </c>
      <c r="C65866">
        <v>243461</v>
      </c>
      <c r="D65866">
        <v>250679</v>
      </c>
    </row>
    <row r="65867" spans="1:4" x14ac:dyDescent="0.25">
      <c r="A65867">
        <v>226943</v>
      </c>
      <c r="B65867" s="1">
        <v>44376.606579288025</v>
      </c>
      <c r="C65867">
        <v>69798</v>
      </c>
      <c r="D65867">
        <v>351192</v>
      </c>
    </row>
    <row r="65868" spans="1:4" x14ac:dyDescent="0.25">
      <c r="A65868">
        <v>226947</v>
      </c>
      <c r="B65868" s="1">
        <v>44376.606579288025</v>
      </c>
      <c r="C65868">
        <v>141221</v>
      </c>
      <c r="D65868">
        <v>154256</v>
      </c>
    </row>
    <row r="65869" spans="1:4" x14ac:dyDescent="0.25">
      <c r="A65869">
        <v>226937</v>
      </c>
      <c r="B65869" s="1">
        <v>44376.605770226539</v>
      </c>
      <c r="C65869">
        <v>83826</v>
      </c>
      <c r="D65869">
        <v>192331</v>
      </c>
    </row>
    <row r="65870" spans="1:4" x14ac:dyDescent="0.25">
      <c r="A65870">
        <v>226938</v>
      </c>
      <c r="B65870" s="1">
        <v>44376.605770226539</v>
      </c>
      <c r="C65870">
        <v>167852</v>
      </c>
      <c r="D65870">
        <v>347393</v>
      </c>
    </row>
    <row r="65871" spans="1:4" x14ac:dyDescent="0.25">
      <c r="A65871">
        <v>226940</v>
      </c>
      <c r="B65871" s="1">
        <v>44376.605770226539</v>
      </c>
      <c r="C65871">
        <v>311175</v>
      </c>
      <c r="D65871">
        <v>264901</v>
      </c>
    </row>
    <row r="65872" spans="1:4" x14ac:dyDescent="0.25">
      <c r="A65872">
        <v>226934</v>
      </c>
      <c r="B65872" s="1">
        <v>44376.605770226532</v>
      </c>
      <c r="C65872">
        <v>245475</v>
      </c>
      <c r="D65872">
        <v>327968</v>
      </c>
    </row>
    <row r="65873" spans="1:4" x14ac:dyDescent="0.25">
      <c r="A65873">
        <v>226931</v>
      </c>
      <c r="B65873" s="1">
        <v>44376.604961165052</v>
      </c>
      <c r="C65873">
        <v>299010</v>
      </c>
      <c r="D65873">
        <v>324410</v>
      </c>
    </row>
    <row r="65874" spans="1:4" x14ac:dyDescent="0.25">
      <c r="A65874">
        <v>226926</v>
      </c>
      <c r="B65874" s="1">
        <v>44376.604961165045</v>
      </c>
      <c r="C65874">
        <v>235724</v>
      </c>
      <c r="D65874">
        <v>242428</v>
      </c>
    </row>
    <row r="65875" spans="1:4" x14ac:dyDescent="0.25">
      <c r="A65875">
        <v>226925</v>
      </c>
      <c r="B65875" s="1">
        <v>44376.604666666666</v>
      </c>
      <c r="C65875">
        <v>230330</v>
      </c>
      <c r="D65875">
        <v>476038</v>
      </c>
    </row>
    <row r="65876" spans="1:4" x14ac:dyDescent="0.25">
      <c r="A65876">
        <v>226919</v>
      </c>
      <c r="B65876" s="1">
        <v>44376.604556634302</v>
      </c>
      <c r="C65876">
        <v>215705</v>
      </c>
      <c r="D65876">
        <v>250679</v>
      </c>
    </row>
    <row r="65877" spans="1:4" x14ac:dyDescent="0.25">
      <c r="A65877">
        <v>226922</v>
      </c>
      <c r="B65877" s="1">
        <v>44376.604556634302</v>
      </c>
      <c r="C65877">
        <v>319180</v>
      </c>
      <c r="D65877">
        <v>16029</v>
      </c>
    </row>
    <row r="65878" spans="1:4" x14ac:dyDescent="0.25">
      <c r="A65878">
        <v>226914</v>
      </c>
      <c r="B65878" s="1">
        <v>44376.604152103566</v>
      </c>
      <c r="C65878">
        <v>245980</v>
      </c>
      <c r="D65878">
        <v>43927</v>
      </c>
    </row>
    <row r="65879" spans="1:4" x14ac:dyDescent="0.25">
      <c r="A65879">
        <v>226910</v>
      </c>
      <c r="B65879" s="1">
        <v>44376.604152103559</v>
      </c>
      <c r="C65879">
        <v>66996</v>
      </c>
      <c r="D65879">
        <v>198073</v>
      </c>
    </row>
    <row r="65880" spans="1:4" x14ac:dyDescent="0.25">
      <c r="A65880">
        <v>226907</v>
      </c>
      <c r="B65880" s="1">
        <v>44376.603747572815</v>
      </c>
      <c r="C65880">
        <v>69409</v>
      </c>
      <c r="D65880">
        <v>212312</v>
      </c>
    </row>
    <row r="65881" spans="1:4" x14ac:dyDescent="0.25">
      <c r="A65881">
        <v>226901</v>
      </c>
      <c r="B65881" s="1">
        <v>44376.603343042072</v>
      </c>
      <c r="C65881">
        <v>222793</v>
      </c>
      <c r="D65881">
        <v>118549</v>
      </c>
    </row>
    <row r="65882" spans="1:4" x14ac:dyDescent="0.25">
      <c r="A65882">
        <v>226905</v>
      </c>
      <c r="B65882" s="1">
        <v>44376.603343042072</v>
      </c>
      <c r="C65882">
        <v>298555</v>
      </c>
      <c r="D65882">
        <v>153893</v>
      </c>
    </row>
    <row r="65883" spans="1:4" x14ac:dyDescent="0.25">
      <c r="A65883">
        <v>226897</v>
      </c>
      <c r="B65883" s="1">
        <v>44376.603333333333</v>
      </c>
      <c r="C65883">
        <v>220463</v>
      </c>
      <c r="D65883">
        <v>313585</v>
      </c>
    </row>
    <row r="65884" spans="1:4" x14ac:dyDescent="0.25">
      <c r="A65884">
        <v>226895</v>
      </c>
      <c r="B65884" s="1">
        <v>44376.602938511322</v>
      </c>
      <c r="C65884">
        <v>94360</v>
      </c>
      <c r="D65884">
        <v>325852</v>
      </c>
    </row>
    <row r="65885" spans="1:4" x14ac:dyDescent="0.25">
      <c r="A65885">
        <v>226893</v>
      </c>
      <c r="B65885" s="1">
        <v>44376.602533980586</v>
      </c>
      <c r="C65885">
        <v>32199</v>
      </c>
      <c r="D65885">
        <v>470762</v>
      </c>
    </row>
    <row r="65886" spans="1:4" x14ac:dyDescent="0.25">
      <c r="A65886">
        <v>226889</v>
      </c>
      <c r="B65886" s="1">
        <v>44376.601724919092</v>
      </c>
      <c r="C65886">
        <v>292520</v>
      </c>
      <c r="D65886">
        <v>354849</v>
      </c>
    </row>
    <row r="65887" spans="1:4" x14ac:dyDescent="0.25">
      <c r="A65887">
        <v>226885</v>
      </c>
      <c r="B65887" s="1">
        <v>44376.600915857605</v>
      </c>
      <c r="C65887">
        <v>274744</v>
      </c>
      <c r="D65887">
        <v>154228</v>
      </c>
    </row>
    <row r="65888" spans="1:4" x14ac:dyDescent="0.25">
      <c r="A65888">
        <v>226887</v>
      </c>
      <c r="B65888" s="1">
        <v>44376.600915857605</v>
      </c>
      <c r="C65888">
        <v>297113</v>
      </c>
      <c r="D65888">
        <v>347008</v>
      </c>
    </row>
    <row r="65889" spans="1:4" x14ac:dyDescent="0.25">
      <c r="A65889">
        <v>226881</v>
      </c>
      <c r="B65889" s="1">
        <v>44376.600106796119</v>
      </c>
      <c r="C65889">
        <v>93877</v>
      </c>
      <c r="D65889">
        <v>21760</v>
      </c>
    </row>
    <row r="65890" spans="1:4" x14ac:dyDescent="0.25">
      <c r="A65890">
        <v>226877</v>
      </c>
      <c r="B65890" s="1">
        <v>44376.598488673138</v>
      </c>
      <c r="C65890">
        <v>307645</v>
      </c>
      <c r="D65890">
        <v>258219</v>
      </c>
    </row>
    <row r="65891" spans="1:4" x14ac:dyDescent="0.25">
      <c r="A65891">
        <v>226875</v>
      </c>
      <c r="B65891" s="1">
        <v>44376.597679611652</v>
      </c>
      <c r="C65891">
        <v>158478</v>
      </c>
      <c r="D65891">
        <v>458081</v>
      </c>
    </row>
    <row r="65892" spans="1:4" x14ac:dyDescent="0.25">
      <c r="A65892">
        <v>226869</v>
      </c>
      <c r="B65892" s="1">
        <v>44376.597275080909</v>
      </c>
      <c r="C65892">
        <v>55264</v>
      </c>
      <c r="D65892">
        <v>21760</v>
      </c>
    </row>
    <row r="65893" spans="1:4" x14ac:dyDescent="0.25">
      <c r="A65893">
        <v>226874</v>
      </c>
      <c r="B65893" s="1">
        <v>44376.597275080909</v>
      </c>
      <c r="C65893">
        <v>122815</v>
      </c>
      <c r="D65893">
        <v>394819</v>
      </c>
    </row>
    <row r="65894" spans="1:4" x14ac:dyDescent="0.25">
      <c r="A65894">
        <v>226864</v>
      </c>
      <c r="B65894" s="1">
        <v>44376.596061488679</v>
      </c>
      <c r="C65894">
        <v>219510</v>
      </c>
      <c r="D65894">
        <v>411922</v>
      </c>
    </row>
    <row r="65895" spans="1:4" x14ac:dyDescent="0.25">
      <c r="A65895">
        <v>226866</v>
      </c>
      <c r="B65895" s="1">
        <v>44376.596061488679</v>
      </c>
      <c r="C65895">
        <v>261984</v>
      </c>
      <c r="D65895">
        <v>156268</v>
      </c>
    </row>
    <row r="65896" spans="1:4" x14ac:dyDescent="0.25">
      <c r="A65896">
        <v>226860</v>
      </c>
      <c r="B65896" s="1">
        <v>44376.594847896435</v>
      </c>
      <c r="C65896">
        <v>244727</v>
      </c>
      <c r="D65896">
        <v>54784</v>
      </c>
    </row>
    <row r="65897" spans="1:4" x14ac:dyDescent="0.25">
      <c r="A65897">
        <v>226862</v>
      </c>
      <c r="B65897" s="1">
        <v>44376.594847896435</v>
      </c>
      <c r="C65897">
        <v>284910</v>
      </c>
      <c r="D65897">
        <v>179296</v>
      </c>
    </row>
    <row r="65898" spans="1:4" x14ac:dyDescent="0.25">
      <c r="A65898">
        <v>226850</v>
      </c>
      <c r="B65898" s="1">
        <v>44376.594443365699</v>
      </c>
      <c r="C65898">
        <v>144571</v>
      </c>
      <c r="D65898">
        <v>180863</v>
      </c>
    </row>
    <row r="65899" spans="1:4" x14ac:dyDescent="0.25">
      <c r="A65899">
        <v>226855</v>
      </c>
      <c r="B65899" s="1">
        <v>44376.594443365699</v>
      </c>
      <c r="C65899">
        <v>324488</v>
      </c>
      <c r="D65899">
        <v>75550</v>
      </c>
    </row>
    <row r="65900" spans="1:4" x14ac:dyDescent="0.25">
      <c r="A65900">
        <v>226847</v>
      </c>
      <c r="B65900" s="1">
        <v>44376.592420711975</v>
      </c>
      <c r="C65900">
        <v>187191</v>
      </c>
      <c r="D65900">
        <v>281056</v>
      </c>
    </row>
    <row r="65901" spans="1:4" x14ac:dyDescent="0.25">
      <c r="A65901">
        <v>226846</v>
      </c>
      <c r="B65901" s="1">
        <v>44376.591611650481</v>
      </c>
      <c r="C65901">
        <v>306474</v>
      </c>
      <c r="D65901">
        <v>148630</v>
      </c>
    </row>
    <row r="65902" spans="1:4" x14ac:dyDescent="0.25">
      <c r="A65902">
        <v>226842</v>
      </c>
      <c r="B65902" s="1">
        <v>44376.590398058252</v>
      </c>
      <c r="C65902">
        <v>83498</v>
      </c>
      <c r="D65902">
        <v>425965</v>
      </c>
    </row>
    <row r="65903" spans="1:4" x14ac:dyDescent="0.25">
      <c r="A65903">
        <v>226843</v>
      </c>
      <c r="B65903" s="1">
        <v>44376.590398058252</v>
      </c>
      <c r="C65903">
        <v>262765</v>
      </c>
      <c r="D65903">
        <v>118549</v>
      </c>
    </row>
    <row r="65904" spans="1:4" x14ac:dyDescent="0.25">
      <c r="A65904">
        <v>226845</v>
      </c>
      <c r="B65904" s="1">
        <v>44376.590398058252</v>
      </c>
      <c r="C65904">
        <v>273596</v>
      </c>
      <c r="D65904">
        <v>379466</v>
      </c>
    </row>
    <row r="65905" spans="1:4" x14ac:dyDescent="0.25">
      <c r="A65905">
        <v>226841</v>
      </c>
      <c r="B65905" s="1">
        <v>44376.589</v>
      </c>
      <c r="C65905">
        <v>119053</v>
      </c>
      <c r="D65905">
        <v>411922</v>
      </c>
    </row>
    <row r="65906" spans="1:4" x14ac:dyDescent="0.25">
      <c r="A65906">
        <v>226840</v>
      </c>
      <c r="B65906" s="1">
        <v>44376.588779935279</v>
      </c>
      <c r="C65906">
        <v>137196</v>
      </c>
      <c r="D65906">
        <v>158978</v>
      </c>
    </row>
    <row r="65907" spans="1:4" x14ac:dyDescent="0.25">
      <c r="A65907">
        <v>226838</v>
      </c>
      <c r="B65907" s="1">
        <v>44376.588375404528</v>
      </c>
      <c r="C65907">
        <v>107901</v>
      </c>
      <c r="D65907">
        <v>175663</v>
      </c>
    </row>
    <row r="65908" spans="1:4" x14ac:dyDescent="0.25">
      <c r="A65908">
        <v>226833</v>
      </c>
      <c r="B65908" s="1">
        <v>44376.588000000003</v>
      </c>
      <c r="C65908">
        <v>94297</v>
      </c>
      <c r="D65908">
        <v>347008</v>
      </c>
    </row>
    <row r="65909" spans="1:4" x14ac:dyDescent="0.25">
      <c r="A65909">
        <v>226832</v>
      </c>
      <c r="B65909" s="1">
        <v>44376.587970873792</v>
      </c>
      <c r="C65909">
        <v>22182</v>
      </c>
      <c r="D65909">
        <v>148309</v>
      </c>
    </row>
    <row r="65910" spans="1:4" x14ac:dyDescent="0.25">
      <c r="A65910">
        <v>226830</v>
      </c>
      <c r="B65910" s="1">
        <v>44376.586757281555</v>
      </c>
      <c r="C65910">
        <v>345025</v>
      </c>
      <c r="D65910">
        <v>179296</v>
      </c>
    </row>
    <row r="65911" spans="1:4" x14ac:dyDescent="0.25">
      <c r="A65911">
        <v>226829</v>
      </c>
      <c r="B65911" s="1">
        <v>44376.586757281548</v>
      </c>
      <c r="C65911">
        <v>70295</v>
      </c>
      <c r="D65911">
        <v>82901</v>
      </c>
    </row>
    <row r="65912" spans="1:4" x14ac:dyDescent="0.25">
      <c r="A65912">
        <v>226824</v>
      </c>
      <c r="B65912" s="1">
        <v>44376.586352750812</v>
      </c>
      <c r="C65912">
        <v>93949</v>
      </c>
      <c r="D65912">
        <v>129069</v>
      </c>
    </row>
    <row r="65913" spans="1:4" x14ac:dyDescent="0.25">
      <c r="A65913">
        <v>226827</v>
      </c>
      <c r="B65913" s="1">
        <v>44376.586352750812</v>
      </c>
      <c r="C65913">
        <v>179899</v>
      </c>
      <c r="D65913">
        <v>347393</v>
      </c>
    </row>
    <row r="65914" spans="1:4" x14ac:dyDescent="0.25">
      <c r="A65914">
        <v>226817</v>
      </c>
      <c r="B65914" s="1">
        <v>44376.583925566345</v>
      </c>
      <c r="C65914">
        <v>50018</v>
      </c>
      <c r="D65914">
        <v>470762</v>
      </c>
    </row>
    <row r="65915" spans="1:4" x14ac:dyDescent="0.25">
      <c r="A65915">
        <v>226821</v>
      </c>
      <c r="B65915" s="1">
        <v>44376.583925566345</v>
      </c>
      <c r="C65915">
        <v>311194</v>
      </c>
      <c r="D65915">
        <v>411922</v>
      </c>
    </row>
    <row r="65916" spans="1:4" x14ac:dyDescent="0.25">
      <c r="A65916">
        <v>226816</v>
      </c>
      <c r="B65916" s="1">
        <v>44376.583666666666</v>
      </c>
      <c r="C65916">
        <v>164398</v>
      </c>
      <c r="D65916">
        <v>118549</v>
      </c>
    </row>
    <row r="65917" spans="1:4" x14ac:dyDescent="0.25">
      <c r="A65917">
        <v>226814</v>
      </c>
      <c r="B65917" s="1">
        <v>44376.583116504858</v>
      </c>
      <c r="C65917">
        <v>53195</v>
      </c>
      <c r="D65917">
        <v>432277</v>
      </c>
    </row>
    <row r="65918" spans="1:4" x14ac:dyDescent="0.25">
      <c r="A65918">
        <v>226813</v>
      </c>
      <c r="B65918" s="1">
        <v>44376.582307443365</v>
      </c>
      <c r="C65918">
        <v>4685</v>
      </c>
      <c r="D65918">
        <v>411922</v>
      </c>
    </row>
    <row r="65919" spans="1:4" x14ac:dyDescent="0.25">
      <c r="A65919">
        <v>226810</v>
      </c>
      <c r="B65919" s="1">
        <v>44376.581902912621</v>
      </c>
      <c r="C65919">
        <v>11852</v>
      </c>
      <c r="D65919">
        <v>341333</v>
      </c>
    </row>
    <row r="65920" spans="1:4" x14ac:dyDescent="0.25">
      <c r="A65920">
        <v>226808</v>
      </c>
      <c r="B65920" s="1">
        <v>44376.579475728155</v>
      </c>
      <c r="C65920">
        <v>334062</v>
      </c>
      <c r="D65920">
        <v>63666</v>
      </c>
    </row>
    <row r="65921" spans="1:4" x14ac:dyDescent="0.25">
      <c r="A65921">
        <v>226804</v>
      </c>
      <c r="B65921" s="1">
        <v>44376.577048543688</v>
      </c>
      <c r="C65921">
        <v>11948</v>
      </c>
      <c r="D65921">
        <v>43842</v>
      </c>
    </row>
    <row r="65922" spans="1:4" x14ac:dyDescent="0.25">
      <c r="A65922">
        <v>226799</v>
      </c>
      <c r="B65922" s="1">
        <v>44376.576644012945</v>
      </c>
      <c r="C65922">
        <v>54146</v>
      </c>
      <c r="D65922">
        <v>394819</v>
      </c>
    </row>
    <row r="65923" spans="1:4" x14ac:dyDescent="0.25">
      <c r="A65923">
        <v>226798</v>
      </c>
      <c r="B65923" s="1">
        <v>44376.574621359221</v>
      </c>
      <c r="C65923">
        <v>99829</v>
      </c>
      <c r="D65923">
        <v>445697</v>
      </c>
    </row>
    <row r="65924" spans="1:4" x14ac:dyDescent="0.25">
      <c r="A65924">
        <v>226789</v>
      </c>
      <c r="B65924" s="1">
        <v>44376.574216828478</v>
      </c>
      <c r="C65924">
        <v>35220</v>
      </c>
      <c r="D65924">
        <v>245484</v>
      </c>
    </row>
    <row r="65925" spans="1:4" x14ac:dyDescent="0.25">
      <c r="A65925">
        <v>226794</v>
      </c>
      <c r="B65925" s="1">
        <v>44376.574216828478</v>
      </c>
      <c r="C65925">
        <v>156318</v>
      </c>
      <c r="D65925">
        <v>154228</v>
      </c>
    </row>
    <row r="65926" spans="1:4" x14ac:dyDescent="0.25">
      <c r="A65926">
        <v>226780</v>
      </c>
      <c r="B65926" s="1">
        <v>44376.573407766991</v>
      </c>
      <c r="C65926">
        <v>255172</v>
      </c>
      <c r="D65926">
        <v>104958</v>
      </c>
    </row>
    <row r="65927" spans="1:4" x14ac:dyDescent="0.25">
      <c r="A65927">
        <v>226785</v>
      </c>
      <c r="B65927" s="1">
        <v>44376.573407766991</v>
      </c>
      <c r="C65927">
        <v>294692</v>
      </c>
      <c r="D65927">
        <v>258251</v>
      </c>
    </row>
    <row r="65928" spans="1:4" x14ac:dyDescent="0.25">
      <c r="A65928">
        <v>226778</v>
      </c>
      <c r="B65928" s="1">
        <v>44376.573003236248</v>
      </c>
      <c r="C65928">
        <v>51147</v>
      </c>
      <c r="D65928">
        <v>191893</v>
      </c>
    </row>
    <row r="65929" spans="1:4" x14ac:dyDescent="0.25">
      <c r="A65929">
        <v>226773</v>
      </c>
      <c r="B65929" s="1">
        <v>44376.571789644018</v>
      </c>
      <c r="C65929">
        <v>290255</v>
      </c>
      <c r="D65929">
        <v>154256</v>
      </c>
    </row>
    <row r="65930" spans="1:4" x14ac:dyDescent="0.25">
      <c r="A65930">
        <v>226765</v>
      </c>
      <c r="B65930" s="1">
        <v>44376.570980582524</v>
      </c>
      <c r="C65930">
        <v>78319</v>
      </c>
      <c r="D65930">
        <v>411922</v>
      </c>
    </row>
    <row r="65931" spans="1:4" x14ac:dyDescent="0.25">
      <c r="A65931">
        <v>226767</v>
      </c>
      <c r="B65931" s="1">
        <v>44376.570980582524</v>
      </c>
      <c r="C65931">
        <v>212311</v>
      </c>
      <c r="D65931">
        <v>21550</v>
      </c>
    </row>
    <row r="65932" spans="1:4" x14ac:dyDescent="0.25">
      <c r="A65932">
        <v>226769</v>
      </c>
      <c r="B65932" s="1">
        <v>44376.570980582524</v>
      </c>
      <c r="C65932">
        <v>232531</v>
      </c>
      <c r="D65932">
        <v>230507</v>
      </c>
    </row>
    <row r="65933" spans="1:4" x14ac:dyDescent="0.25">
      <c r="A65933">
        <v>226762</v>
      </c>
      <c r="B65933" s="1">
        <v>44376.569766990287</v>
      </c>
      <c r="C65933">
        <v>115465</v>
      </c>
      <c r="D65933">
        <v>11674</v>
      </c>
    </row>
    <row r="65934" spans="1:4" x14ac:dyDescent="0.25">
      <c r="A65934">
        <v>226761</v>
      </c>
      <c r="B65934" s="1">
        <v>44376.568553398058</v>
      </c>
      <c r="C65934">
        <v>13770</v>
      </c>
      <c r="D65934">
        <v>346056</v>
      </c>
    </row>
    <row r="65935" spans="1:4" x14ac:dyDescent="0.25">
      <c r="A65935">
        <v>226756</v>
      </c>
      <c r="B65935" s="1">
        <v>44376.568148867314</v>
      </c>
      <c r="C65935">
        <v>138341</v>
      </c>
      <c r="D65935">
        <v>5151</v>
      </c>
    </row>
    <row r="65936" spans="1:4" x14ac:dyDescent="0.25">
      <c r="A65936">
        <v>226754</v>
      </c>
      <c r="B65936" s="1">
        <v>44376.566935275085</v>
      </c>
      <c r="C65936">
        <v>160764</v>
      </c>
      <c r="D65936">
        <v>463830</v>
      </c>
    </row>
    <row r="65937" spans="1:4" x14ac:dyDescent="0.25">
      <c r="A65937">
        <v>226749</v>
      </c>
      <c r="B65937" s="1">
        <v>44376.565721682848</v>
      </c>
      <c r="C65937">
        <v>271940</v>
      </c>
      <c r="D65937">
        <v>143024</v>
      </c>
    </row>
    <row r="65938" spans="1:4" x14ac:dyDescent="0.25">
      <c r="A65938">
        <v>226745</v>
      </c>
      <c r="B65938" s="1">
        <v>44376.565317152104</v>
      </c>
      <c r="C65938">
        <v>294190</v>
      </c>
      <c r="D65938">
        <v>4199</v>
      </c>
    </row>
    <row r="65939" spans="1:4" x14ac:dyDescent="0.25">
      <c r="A65939">
        <v>226741</v>
      </c>
      <c r="B65939" s="1">
        <v>44376.563294498381</v>
      </c>
      <c r="C65939">
        <v>242846</v>
      </c>
      <c r="D65939">
        <v>131571</v>
      </c>
    </row>
    <row r="65940" spans="1:4" x14ac:dyDescent="0.25">
      <c r="A65940">
        <v>226737</v>
      </c>
      <c r="B65940" s="1">
        <v>44376.562485436894</v>
      </c>
      <c r="C65940">
        <v>309839</v>
      </c>
      <c r="D65940">
        <v>303008</v>
      </c>
    </row>
    <row r="65941" spans="1:4" x14ac:dyDescent="0.25">
      <c r="A65941">
        <v>226735</v>
      </c>
      <c r="B65941" s="1">
        <v>44376.561271844657</v>
      </c>
      <c r="C65941">
        <v>253065</v>
      </c>
      <c r="D65941">
        <v>127233</v>
      </c>
    </row>
    <row r="65942" spans="1:4" x14ac:dyDescent="0.25">
      <c r="A65942">
        <v>226734</v>
      </c>
      <c r="B65942" s="1">
        <v>44376.560867313914</v>
      </c>
      <c r="C65942">
        <v>193497</v>
      </c>
      <c r="D65942">
        <v>371564</v>
      </c>
    </row>
    <row r="65943" spans="1:4" x14ac:dyDescent="0.25">
      <c r="A65943">
        <v>226733</v>
      </c>
      <c r="B65943" s="1">
        <v>44376.560058252428</v>
      </c>
      <c r="C65943">
        <v>216252</v>
      </c>
      <c r="D65943">
        <v>158978</v>
      </c>
    </row>
    <row r="65944" spans="1:4" x14ac:dyDescent="0.25">
      <c r="A65944">
        <v>226729</v>
      </c>
      <c r="B65944" s="1">
        <v>44376.559249190934</v>
      </c>
      <c r="C65944">
        <v>3820</v>
      </c>
      <c r="D65944">
        <v>194335</v>
      </c>
    </row>
    <row r="65945" spans="1:4" x14ac:dyDescent="0.25">
      <c r="A65945">
        <v>226728</v>
      </c>
      <c r="B65945" s="1">
        <v>44376.558844660198</v>
      </c>
      <c r="C65945">
        <v>233926</v>
      </c>
      <c r="D65945">
        <v>153808</v>
      </c>
    </row>
    <row r="65946" spans="1:4" x14ac:dyDescent="0.25">
      <c r="A65946">
        <v>226727</v>
      </c>
      <c r="B65946" s="1">
        <v>44376.558440129447</v>
      </c>
      <c r="C65946">
        <v>24417</v>
      </c>
      <c r="D65946">
        <v>250679</v>
      </c>
    </row>
    <row r="65947" spans="1:4" x14ac:dyDescent="0.25">
      <c r="A65947">
        <v>226723</v>
      </c>
      <c r="B65947" s="1">
        <v>44376.558035598704</v>
      </c>
      <c r="C65947">
        <v>339250</v>
      </c>
      <c r="D65947">
        <v>472712</v>
      </c>
    </row>
    <row r="65948" spans="1:4" x14ac:dyDescent="0.25">
      <c r="A65948">
        <v>226722</v>
      </c>
      <c r="B65948" s="1">
        <v>44376.557631067961</v>
      </c>
      <c r="C65948">
        <v>76747</v>
      </c>
      <c r="D65948">
        <v>182191</v>
      </c>
    </row>
    <row r="65949" spans="1:4" x14ac:dyDescent="0.25">
      <c r="A65949">
        <v>226719</v>
      </c>
      <c r="B65949" s="1">
        <v>44376.555608414244</v>
      </c>
      <c r="C65949">
        <v>257723</v>
      </c>
      <c r="D65949">
        <v>341081</v>
      </c>
    </row>
    <row r="65950" spans="1:4" x14ac:dyDescent="0.25">
      <c r="A65950">
        <v>226717</v>
      </c>
      <c r="B65950" s="1">
        <v>44376.555608414237</v>
      </c>
      <c r="C65950">
        <v>110669</v>
      </c>
      <c r="D65950">
        <v>21760</v>
      </c>
    </row>
    <row r="65951" spans="1:4" x14ac:dyDescent="0.25">
      <c r="A65951">
        <v>226713</v>
      </c>
      <c r="B65951" s="1">
        <v>44376.553990291264</v>
      </c>
      <c r="C65951">
        <v>51959</v>
      </c>
      <c r="D65951">
        <v>191238</v>
      </c>
    </row>
    <row r="65952" spans="1:4" x14ac:dyDescent="0.25">
      <c r="A65952">
        <v>226711</v>
      </c>
      <c r="B65952" s="1">
        <v>44376.55318122977</v>
      </c>
      <c r="C65952">
        <v>332057</v>
      </c>
      <c r="D65952">
        <v>258219</v>
      </c>
    </row>
    <row r="65953" spans="1:4" x14ac:dyDescent="0.25">
      <c r="A65953">
        <v>226703</v>
      </c>
      <c r="B65953" s="1">
        <v>44376.551563106797</v>
      </c>
      <c r="C65953">
        <v>68026</v>
      </c>
      <c r="D65953">
        <v>125091</v>
      </c>
    </row>
    <row r="65954" spans="1:4" x14ac:dyDescent="0.25">
      <c r="A65954">
        <v>226706</v>
      </c>
      <c r="B65954" s="1">
        <v>44376.551563106797</v>
      </c>
      <c r="C65954">
        <v>245499</v>
      </c>
      <c r="D65954">
        <v>153349</v>
      </c>
    </row>
    <row r="65955" spans="1:4" x14ac:dyDescent="0.25">
      <c r="A65955">
        <v>226710</v>
      </c>
      <c r="B65955" s="1">
        <v>44376.551563106797</v>
      </c>
      <c r="C65955">
        <v>333838</v>
      </c>
      <c r="D65955">
        <v>437341</v>
      </c>
    </row>
    <row r="65956" spans="1:4" x14ac:dyDescent="0.25">
      <c r="A65956">
        <v>226701</v>
      </c>
      <c r="B65956" s="1">
        <v>44376.55034951456</v>
      </c>
      <c r="C65956">
        <v>42607</v>
      </c>
      <c r="D65956">
        <v>273324</v>
      </c>
    </row>
    <row r="65957" spans="1:4" x14ac:dyDescent="0.25">
      <c r="A65957">
        <v>226696</v>
      </c>
      <c r="B65957" s="1">
        <v>44376.549135922331</v>
      </c>
      <c r="C65957">
        <v>188926</v>
      </c>
      <c r="D65957">
        <v>288529</v>
      </c>
    </row>
    <row r="65958" spans="1:4" x14ac:dyDescent="0.25">
      <c r="A65958">
        <v>226693</v>
      </c>
      <c r="B65958" s="1">
        <v>44376.548731391587</v>
      </c>
      <c r="C65958">
        <v>336839</v>
      </c>
      <c r="D65958">
        <v>250679</v>
      </c>
    </row>
    <row r="65959" spans="1:4" x14ac:dyDescent="0.25">
      <c r="A65959">
        <v>226690</v>
      </c>
      <c r="B65959" s="1">
        <v>44376.54873139158</v>
      </c>
      <c r="C65959">
        <v>46239</v>
      </c>
      <c r="D65959">
        <v>206264</v>
      </c>
    </row>
    <row r="65960" spans="1:4" x14ac:dyDescent="0.25">
      <c r="A65960">
        <v>226688</v>
      </c>
      <c r="B65960" s="1">
        <v>44376.547517799358</v>
      </c>
      <c r="C65960">
        <v>228319</v>
      </c>
      <c r="D65960">
        <v>227775</v>
      </c>
    </row>
    <row r="65961" spans="1:4" x14ac:dyDescent="0.25">
      <c r="A65961">
        <v>226684</v>
      </c>
      <c r="B65961" s="1">
        <v>44376.547113268614</v>
      </c>
      <c r="C65961">
        <v>43447</v>
      </c>
      <c r="D65961">
        <v>190929</v>
      </c>
    </row>
    <row r="65962" spans="1:4" x14ac:dyDescent="0.25">
      <c r="A65962">
        <v>226682</v>
      </c>
      <c r="B65962" s="1">
        <v>44376.546304207121</v>
      </c>
      <c r="C65962">
        <v>144017</v>
      </c>
      <c r="D65962">
        <v>5151</v>
      </c>
    </row>
    <row r="65963" spans="1:4" x14ac:dyDescent="0.25">
      <c r="A65963">
        <v>226678</v>
      </c>
      <c r="B65963" s="1">
        <v>44376.545899676377</v>
      </c>
      <c r="C65963">
        <v>41984</v>
      </c>
      <c r="D65963">
        <v>86587</v>
      </c>
    </row>
    <row r="65964" spans="1:4" x14ac:dyDescent="0.25">
      <c r="A65964">
        <v>226675</v>
      </c>
      <c r="B65964" s="1">
        <v>44376.545495145634</v>
      </c>
      <c r="C65964">
        <v>65503</v>
      </c>
      <c r="D65964">
        <v>411922</v>
      </c>
    </row>
    <row r="65965" spans="1:4" x14ac:dyDescent="0.25">
      <c r="A65965">
        <v>226674</v>
      </c>
      <c r="B65965" s="1">
        <v>44376.544666666661</v>
      </c>
      <c r="C65965">
        <v>304186</v>
      </c>
      <c r="D65965">
        <v>54565</v>
      </c>
    </row>
    <row r="65966" spans="1:4" x14ac:dyDescent="0.25">
      <c r="A65966">
        <v>226671</v>
      </c>
      <c r="B65966" s="1">
        <v>44376.544281553397</v>
      </c>
      <c r="C65966">
        <v>167354</v>
      </c>
      <c r="D65966">
        <v>21760</v>
      </c>
    </row>
    <row r="65967" spans="1:4" x14ac:dyDescent="0.25">
      <c r="A65967">
        <v>226668</v>
      </c>
      <c r="B65967" s="1">
        <v>44376.544000000002</v>
      </c>
      <c r="C65967">
        <v>66595</v>
      </c>
      <c r="D65967">
        <v>88863</v>
      </c>
    </row>
    <row r="65968" spans="1:4" x14ac:dyDescent="0.25">
      <c r="A65968">
        <v>226663</v>
      </c>
      <c r="B65968" s="1">
        <v>44376.543877022654</v>
      </c>
      <c r="C65968">
        <v>201029</v>
      </c>
      <c r="D65968">
        <v>411922</v>
      </c>
    </row>
    <row r="65969" spans="1:4" x14ac:dyDescent="0.25">
      <c r="A65969">
        <v>226661</v>
      </c>
      <c r="B65969" s="1">
        <v>44376.54306796116</v>
      </c>
      <c r="C65969">
        <v>154327</v>
      </c>
      <c r="D65969">
        <v>250679</v>
      </c>
    </row>
    <row r="65970" spans="1:4" x14ac:dyDescent="0.25">
      <c r="A65970">
        <v>226659</v>
      </c>
      <c r="B65970" s="1">
        <v>44376.541449838187</v>
      </c>
      <c r="C65970">
        <v>143523</v>
      </c>
      <c r="D65970">
        <v>43842</v>
      </c>
    </row>
    <row r="65971" spans="1:4" x14ac:dyDescent="0.25">
      <c r="A65971">
        <v>226658</v>
      </c>
      <c r="B65971" s="1">
        <v>44376.539831715214</v>
      </c>
      <c r="C65971">
        <v>243715</v>
      </c>
      <c r="D65971">
        <v>341333</v>
      </c>
    </row>
    <row r="65972" spans="1:4" x14ac:dyDescent="0.25">
      <c r="A65972">
        <v>226655</v>
      </c>
      <c r="B65972" s="1">
        <v>44376.539022653727</v>
      </c>
      <c r="C65972">
        <v>309871</v>
      </c>
      <c r="D65972">
        <v>123413</v>
      </c>
    </row>
    <row r="65973" spans="1:4" x14ac:dyDescent="0.25">
      <c r="A65973">
        <v>226651</v>
      </c>
      <c r="B65973" s="1">
        <v>44376.538333333338</v>
      </c>
      <c r="C65973">
        <v>315017</v>
      </c>
      <c r="D65973">
        <v>106813</v>
      </c>
    </row>
    <row r="65974" spans="1:4" x14ac:dyDescent="0.25">
      <c r="A65974">
        <v>226650</v>
      </c>
      <c r="B65974" s="1">
        <v>44376.537333333334</v>
      </c>
      <c r="C65974">
        <v>306320</v>
      </c>
      <c r="D65974">
        <v>411922</v>
      </c>
    </row>
    <row r="65975" spans="1:4" x14ac:dyDescent="0.25">
      <c r="A65975">
        <v>226645</v>
      </c>
      <c r="B65975" s="1">
        <v>44376.534572815537</v>
      </c>
      <c r="C65975">
        <v>189963</v>
      </c>
      <c r="D65975">
        <v>411922</v>
      </c>
    </row>
    <row r="65976" spans="1:4" x14ac:dyDescent="0.25">
      <c r="A65976">
        <v>226636</v>
      </c>
      <c r="B65976" s="1">
        <v>44376.532954692557</v>
      </c>
      <c r="C65976">
        <v>64877</v>
      </c>
      <c r="D65976">
        <v>413014</v>
      </c>
    </row>
    <row r="65977" spans="1:4" x14ac:dyDescent="0.25">
      <c r="A65977">
        <v>226640</v>
      </c>
      <c r="B65977" s="1">
        <v>44376.532954692557</v>
      </c>
      <c r="C65977">
        <v>113595</v>
      </c>
      <c r="D65977">
        <v>250679</v>
      </c>
    </row>
    <row r="65978" spans="1:4" x14ac:dyDescent="0.25">
      <c r="A65978">
        <v>226635</v>
      </c>
      <c r="B65978" s="1">
        <v>44376.530932038841</v>
      </c>
      <c r="C65978">
        <v>27668</v>
      </c>
      <c r="D65978">
        <v>382118</v>
      </c>
    </row>
    <row r="65979" spans="1:4" x14ac:dyDescent="0.25">
      <c r="A65979">
        <v>226629</v>
      </c>
      <c r="B65979" s="1">
        <v>44376.53052750809</v>
      </c>
      <c r="C65979">
        <v>133845</v>
      </c>
      <c r="D65979">
        <v>458081</v>
      </c>
    </row>
    <row r="65980" spans="1:4" x14ac:dyDescent="0.25">
      <c r="A65980">
        <v>226631</v>
      </c>
      <c r="B65980" s="1">
        <v>44376.53052750809</v>
      </c>
      <c r="C65980">
        <v>217288</v>
      </c>
      <c r="D65980">
        <v>359166</v>
      </c>
    </row>
    <row r="65981" spans="1:4" x14ac:dyDescent="0.25">
      <c r="A65981">
        <v>226625</v>
      </c>
      <c r="B65981" s="1">
        <v>44376.52931391586</v>
      </c>
      <c r="C65981">
        <v>338078</v>
      </c>
      <c r="D65981">
        <v>411922</v>
      </c>
    </row>
    <row r="65982" spans="1:4" x14ac:dyDescent="0.25">
      <c r="A65982">
        <v>226621</v>
      </c>
      <c r="B65982" s="1">
        <v>44376.528909385117</v>
      </c>
      <c r="C65982">
        <v>325260</v>
      </c>
      <c r="D65982">
        <v>401945</v>
      </c>
    </row>
    <row r="65983" spans="1:4" x14ac:dyDescent="0.25">
      <c r="A65983">
        <v>226619</v>
      </c>
      <c r="B65983" s="1">
        <v>44376.528504854366</v>
      </c>
      <c r="C65983">
        <v>104932</v>
      </c>
      <c r="D65983">
        <v>283642</v>
      </c>
    </row>
    <row r="65984" spans="1:4" x14ac:dyDescent="0.25">
      <c r="A65984">
        <v>226613</v>
      </c>
      <c r="B65984" s="1">
        <v>44376.52769579288</v>
      </c>
      <c r="C65984">
        <v>312053</v>
      </c>
      <c r="D65984">
        <v>470762</v>
      </c>
    </row>
    <row r="65985" spans="1:4" x14ac:dyDescent="0.25">
      <c r="A65985">
        <v>226615</v>
      </c>
      <c r="B65985" s="1">
        <v>44376.52769579288</v>
      </c>
      <c r="C65985">
        <v>340638</v>
      </c>
      <c r="D65985">
        <v>327968</v>
      </c>
    </row>
    <row r="65986" spans="1:4" x14ac:dyDescent="0.25">
      <c r="A65986">
        <v>226612</v>
      </c>
      <c r="B65986" s="1">
        <v>44376.527291262137</v>
      </c>
      <c r="C65986">
        <v>97000</v>
      </c>
      <c r="D65986">
        <v>122982</v>
      </c>
    </row>
    <row r="65987" spans="1:4" x14ac:dyDescent="0.25">
      <c r="A65987">
        <v>226608</v>
      </c>
      <c r="B65987" s="1">
        <v>44376.526886731386</v>
      </c>
      <c r="C65987">
        <v>219566</v>
      </c>
      <c r="D65987">
        <v>111368</v>
      </c>
    </row>
    <row r="65988" spans="1:4" x14ac:dyDescent="0.25">
      <c r="A65988">
        <v>226609</v>
      </c>
      <c r="B65988" s="1">
        <v>44376.526886731386</v>
      </c>
      <c r="C65988">
        <v>310393</v>
      </c>
      <c r="D65988">
        <v>379466</v>
      </c>
    </row>
    <row r="65989" spans="1:4" x14ac:dyDescent="0.25">
      <c r="A65989">
        <v>226606</v>
      </c>
      <c r="B65989" s="1">
        <v>44376.52648220065</v>
      </c>
      <c r="C65989">
        <v>234844</v>
      </c>
      <c r="D65989">
        <v>351192</v>
      </c>
    </row>
    <row r="65990" spans="1:4" x14ac:dyDescent="0.25">
      <c r="A65990">
        <v>226604</v>
      </c>
      <c r="B65990" s="1">
        <v>44376.523650485433</v>
      </c>
      <c r="C65990">
        <v>342126</v>
      </c>
      <c r="D65990">
        <v>74982</v>
      </c>
    </row>
    <row r="65991" spans="1:4" x14ac:dyDescent="0.25">
      <c r="A65991">
        <v>226600</v>
      </c>
      <c r="B65991" s="1">
        <v>44376.523245954697</v>
      </c>
      <c r="C65991">
        <v>176130</v>
      </c>
      <c r="D65991">
        <v>389195</v>
      </c>
    </row>
    <row r="65992" spans="1:4" x14ac:dyDescent="0.25">
      <c r="A65992">
        <v>226595</v>
      </c>
      <c r="B65992" s="1">
        <v>44376.521627831717</v>
      </c>
      <c r="C65992">
        <v>94624</v>
      </c>
      <c r="D65992">
        <v>471403</v>
      </c>
    </row>
    <row r="65993" spans="1:4" x14ac:dyDescent="0.25">
      <c r="A65993">
        <v>226589</v>
      </c>
      <c r="B65993" s="1">
        <v>44376.52081877023</v>
      </c>
      <c r="C65993">
        <v>178745</v>
      </c>
      <c r="D65993">
        <v>153893</v>
      </c>
    </row>
    <row r="65994" spans="1:4" x14ac:dyDescent="0.25">
      <c r="A65994">
        <v>226591</v>
      </c>
      <c r="B65994" s="1">
        <v>44376.52081877023</v>
      </c>
      <c r="C65994">
        <v>240808</v>
      </c>
      <c r="D65994">
        <v>241927</v>
      </c>
    </row>
    <row r="65995" spans="1:4" x14ac:dyDescent="0.25">
      <c r="A65995">
        <v>226587</v>
      </c>
      <c r="B65995" s="1">
        <v>44376.52041423948</v>
      </c>
      <c r="C65995">
        <v>330592</v>
      </c>
      <c r="D65995">
        <v>145779</v>
      </c>
    </row>
    <row r="65996" spans="1:4" x14ac:dyDescent="0.25">
      <c r="A65996">
        <v>226585</v>
      </c>
      <c r="B65996" s="1">
        <v>44376.52</v>
      </c>
      <c r="C65996">
        <v>273236</v>
      </c>
      <c r="D65996">
        <v>183290</v>
      </c>
    </row>
    <row r="65997" spans="1:4" x14ac:dyDescent="0.25">
      <c r="A65997">
        <v>226582</v>
      </c>
      <c r="B65997" s="1">
        <v>44376.517987055013</v>
      </c>
      <c r="C65997">
        <v>53220</v>
      </c>
      <c r="D65997">
        <v>446536</v>
      </c>
    </row>
    <row r="65998" spans="1:4" x14ac:dyDescent="0.25">
      <c r="A65998">
        <v>226578</v>
      </c>
      <c r="B65998" s="1">
        <v>44376.51758252427</v>
      </c>
      <c r="C65998">
        <v>216352</v>
      </c>
      <c r="D65998">
        <v>219316</v>
      </c>
    </row>
    <row r="65999" spans="1:4" x14ac:dyDescent="0.25">
      <c r="A65999">
        <v>226574</v>
      </c>
      <c r="B65999" s="1">
        <v>44376.516773462783</v>
      </c>
      <c r="C65999">
        <v>130736</v>
      </c>
      <c r="D65999">
        <v>473323</v>
      </c>
    </row>
    <row r="66000" spans="1:4" x14ac:dyDescent="0.25">
      <c r="A66000">
        <v>226571</v>
      </c>
      <c r="B66000" s="1">
        <v>44376.515964401297</v>
      </c>
      <c r="C66000">
        <v>270454</v>
      </c>
      <c r="D66000">
        <v>158978</v>
      </c>
    </row>
    <row r="66001" spans="1:4" x14ac:dyDescent="0.25">
      <c r="A66001">
        <v>226572</v>
      </c>
      <c r="B66001" s="1">
        <v>44376.515964401297</v>
      </c>
      <c r="C66001">
        <v>334240</v>
      </c>
      <c r="D66001">
        <v>139440</v>
      </c>
    </row>
    <row r="66002" spans="1:4" x14ac:dyDescent="0.25">
      <c r="A66002">
        <v>226566</v>
      </c>
      <c r="B66002" s="1">
        <v>44376.514346278316</v>
      </c>
      <c r="C66002">
        <v>179107</v>
      </c>
      <c r="D66002">
        <v>82901</v>
      </c>
    </row>
    <row r="66003" spans="1:4" x14ac:dyDescent="0.25">
      <c r="A66003">
        <v>226562</v>
      </c>
      <c r="B66003" s="1">
        <v>44376.514333333333</v>
      </c>
      <c r="C66003">
        <v>107476</v>
      </c>
      <c r="D66003">
        <v>134245</v>
      </c>
    </row>
    <row r="66004" spans="1:4" x14ac:dyDescent="0.25">
      <c r="A66004">
        <v>226557</v>
      </c>
      <c r="B66004" s="1">
        <v>44376.513941747573</v>
      </c>
      <c r="C66004">
        <v>161381</v>
      </c>
      <c r="D66004">
        <v>391404</v>
      </c>
    </row>
    <row r="66005" spans="1:4" x14ac:dyDescent="0.25">
      <c r="A66005">
        <v>226553</v>
      </c>
      <c r="B66005" s="1">
        <v>44376.513333333336</v>
      </c>
      <c r="C66005">
        <v>192945</v>
      </c>
      <c r="D66005">
        <v>294042</v>
      </c>
    </row>
    <row r="66006" spans="1:4" x14ac:dyDescent="0.25">
      <c r="A66006">
        <v>226552</v>
      </c>
      <c r="B66006" s="1">
        <v>44376.512000000002</v>
      </c>
      <c r="C66006">
        <v>259131</v>
      </c>
      <c r="D66006">
        <v>217784</v>
      </c>
    </row>
    <row r="66007" spans="1:4" x14ac:dyDescent="0.25">
      <c r="A66007">
        <v>226544</v>
      </c>
      <c r="B66007" s="1">
        <v>44376.511919093857</v>
      </c>
      <c r="C66007">
        <v>139477</v>
      </c>
      <c r="D66007">
        <v>346056</v>
      </c>
    </row>
    <row r="66008" spans="1:4" x14ac:dyDescent="0.25">
      <c r="A66008">
        <v>226548</v>
      </c>
      <c r="B66008" s="1">
        <v>44376.511919093857</v>
      </c>
      <c r="C66008">
        <v>283278</v>
      </c>
      <c r="D66008">
        <v>292782</v>
      </c>
    </row>
    <row r="66009" spans="1:4" x14ac:dyDescent="0.25">
      <c r="A66009">
        <v>226541</v>
      </c>
      <c r="B66009" s="1">
        <v>44376.511919093849</v>
      </c>
      <c r="C66009">
        <v>335074</v>
      </c>
      <c r="D66009">
        <v>242428</v>
      </c>
    </row>
    <row r="66010" spans="1:4" x14ac:dyDescent="0.25">
      <c r="A66010">
        <v>226537</v>
      </c>
      <c r="B66010" s="1">
        <v>44376.510300970876</v>
      </c>
      <c r="C66010">
        <v>280071</v>
      </c>
      <c r="D66010">
        <v>154374</v>
      </c>
    </row>
    <row r="66011" spans="1:4" x14ac:dyDescent="0.25">
      <c r="A66011">
        <v>226532</v>
      </c>
      <c r="B66011" s="1">
        <v>44376.508682847896</v>
      </c>
      <c r="C66011">
        <v>344176</v>
      </c>
      <c r="D66011">
        <v>157871</v>
      </c>
    </row>
    <row r="66012" spans="1:4" x14ac:dyDescent="0.25">
      <c r="A66012">
        <v>226525</v>
      </c>
      <c r="B66012" s="1">
        <v>44376.506255663429</v>
      </c>
      <c r="C66012">
        <v>80294</v>
      </c>
      <c r="D66012">
        <v>155428</v>
      </c>
    </row>
    <row r="66013" spans="1:4" x14ac:dyDescent="0.25">
      <c r="A66013">
        <v>226528</v>
      </c>
      <c r="B66013" s="1">
        <v>44376.506255663429</v>
      </c>
      <c r="C66013">
        <v>320282</v>
      </c>
      <c r="D66013">
        <v>388677</v>
      </c>
    </row>
    <row r="66014" spans="1:4" x14ac:dyDescent="0.25">
      <c r="A66014">
        <v>226523</v>
      </c>
      <c r="B66014" s="1">
        <v>44376.505851132686</v>
      </c>
      <c r="C66014">
        <v>292032</v>
      </c>
      <c r="D66014">
        <v>470762</v>
      </c>
    </row>
    <row r="66015" spans="1:4" x14ac:dyDescent="0.25">
      <c r="A66015">
        <v>226522</v>
      </c>
      <c r="B66015" s="1">
        <v>44376.504637540456</v>
      </c>
      <c r="C66015">
        <v>331774</v>
      </c>
      <c r="D66015">
        <v>411922</v>
      </c>
    </row>
    <row r="66016" spans="1:4" x14ac:dyDescent="0.25">
      <c r="A66016">
        <v>226517</v>
      </c>
      <c r="B66016" s="1">
        <v>44376.502333333337</v>
      </c>
      <c r="C66016">
        <v>264902</v>
      </c>
      <c r="D66016">
        <v>394819</v>
      </c>
    </row>
    <row r="66017" spans="1:4" x14ac:dyDescent="0.25">
      <c r="A66017">
        <v>226516</v>
      </c>
      <c r="B66017" s="1">
        <v>44376.500187702266</v>
      </c>
      <c r="C66017">
        <v>128725</v>
      </c>
      <c r="D66017">
        <v>21407</v>
      </c>
    </row>
    <row r="66018" spans="1:4" x14ac:dyDescent="0.25">
      <c r="A66018">
        <v>226513</v>
      </c>
      <c r="B66018" s="1">
        <v>44376.498165048542</v>
      </c>
      <c r="C66018">
        <v>258329</v>
      </c>
      <c r="D66018">
        <v>444323</v>
      </c>
    </row>
    <row r="66019" spans="1:4" x14ac:dyDescent="0.25">
      <c r="A66019">
        <v>226510</v>
      </c>
      <c r="B66019" s="1">
        <v>44376.497760517799</v>
      </c>
      <c r="C66019">
        <v>8384</v>
      </c>
      <c r="D66019">
        <v>42705</v>
      </c>
    </row>
    <row r="66020" spans="1:4" x14ac:dyDescent="0.25">
      <c r="A66020">
        <v>226508</v>
      </c>
      <c r="B66020" s="1">
        <v>44376.496142394819</v>
      </c>
      <c r="C66020">
        <v>139422</v>
      </c>
      <c r="D66020">
        <v>82850</v>
      </c>
    </row>
    <row r="66021" spans="1:4" x14ac:dyDescent="0.25">
      <c r="A66021">
        <v>226501</v>
      </c>
      <c r="B66021" s="1">
        <v>44376.495737864083</v>
      </c>
      <c r="C66021">
        <v>133942</v>
      </c>
      <c r="D66021">
        <v>267896</v>
      </c>
    </row>
    <row r="66022" spans="1:4" x14ac:dyDescent="0.25">
      <c r="A66022">
        <v>226505</v>
      </c>
      <c r="B66022" s="1">
        <v>44376.495737864083</v>
      </c>
      <c r="C66022">
        <v>228229</v>
      </c>
      <c r="D66022">
        <v>175948</v>
      </c>
    </row>
    <row r="66023" spans="1:4" x14ac:dyDescent="0.25">
      <c r="A66023">
        <v>226499</v>
      </c>
      <c r="B66023" s="1">
        <v>44376.495666666662</v>
      </c>
      <c r="C66023">
        <v>70239</v>
      </c>
      <c r="D66023">
        <v>364695</v>
      </c>
    </row>
    <row r="66024" spans="1:4" x14ac:dyDescent="0.25">
      <c r="A66024">
        <v>226498</v>
      </c>
      <c r="B66024" s="1">
        <v>44376.494928802589</v>
      </c>
      <c r="C66024">
        <v>316589</v>
      </c>
      <c r="D66024">
        <v>351192</v>
      </c>
    </row>
    <row r="66025" spans="1:4" x14ac:dyDescent="0.25">
      <c r="A66025">
        <v>226493</v>
      </c>
      <c r="B66025" s="1">
        <v>44376.494524271839</v>
      </c>
      <c r="C66025">
        <v>236317</v>
      </c>
      <c r="D66025">
        <v>303699</v>
      </c>
    </row>
    <row r="66026" spans="1:4" x14ac:dyDescent="0.25">
      <c r="A66026">
        <v>226490</v>
      </c>
      <c r="B66026" s="1">
        <v>44376.494119741103</v>
      </c>
      <c r="C66026">
        <v>269606</v>
      </c>
      <c r="D66026">
        <v>58674</v>
      </c>
    </row>
    <row r="66027" spans="1:4" x14ac:dyDescent="0.25">
      <c r="A66027">
        <v>226489</v>
      </c>
      <c r="B66027" s="1">
        <v>44376.493310679609</v>
      </c>
      <c r="C66027">
        <v>135251</v>
      </c>
      <c r="D66027">
        <v>122902</v>
      </c>
    </row>
    <row r="66028" spans="1:4" x14ac:dyDescent="0.25">
      <c r="A66028">
        <v>226486</v>
      </c>
      <c r="B66028" s="1">
        <v>44376.492906148866</v>
      </c>
      <c r="C66028">
        <v>329751</v>
      </c>
      <c r="D66028">
        <v>351192</v>
      </c>
    </row>
    <row r="66029" spans="1:4" x14ac:dyDescent="0.25">
      <c r="A66029">
        <v>226485</v>
      </c>
      <c r="B66029" s="1">
        <v>44376.491692556636</v>
      </c>
      <c r="C66029">
        <v>59737</v>
      </c>
      <c r="D66029">
        <v>250679</v>
      </c>
    </row>
    <row r="66030" spans="1:4" x14ac:dyDescent="0.25">
      <c r="A66030">
        <v>226480</v>
      </c>
      <c r="B66030" s="1">
        <v>44376.490883495142</v>
      </c>
      <c r="C66030">
        <v>140939</v>
      </c>
      <c r="D66030">
        <v>396686</v>
      </c>
    </row>
    <row r="66031" spans="1:4" x14ac:dyDescent="0.25">
      <c r="A66031">
        <v>226477</v>
      </c>
      <c r="B66031" s="1">
        <v>44376.490478964406</v>
      </c>
      <c r="C66031">
        <v>131723</v>
      </c>
      <c r="D66031">
        <v>351192</v>
      </c>
    </row>
    <row r="66032" spans="1:4" x14ac:dyDescent="0.25">
      <c r="A66032">
        <v>226473</v>
      </c>
      <c r="B66032" s="1">
        <v>44376.490074433656</v>
      </c>
      <c r="C66032">
        <v>254119</v>
      </c>
      <c r="D66032">
        <v>250679</v>
      </c>
    </row>
    <row r="66033" spans="1:4" x14ac:dyDescent="0.25">
      <c r="A66033">
        <v>226470</v>
      </c>
      <c r="B66033" s="1">
        <v>44376.49</v>
      </c>
      <c r="C66033">
        <v>190840</v>
      </c>
      <c r="D66033">
        <v>412293</v>
      </c>
    </row>
    <row r="66034" spans="1:4" x14ac:dyDescent="0.25">
      <c r="A66034">
        <v>226465</v>
      </c>
      <c r="B66034" s="1">
        <v>44376.489669902912</v>
      </c>
      <c r="C66034">
        <v>184047</v>
      </c>
      <c r="D66034">
        <v>1202</v>
      </c>
    </row>
    <row r="66035" spans="1:4" x14ac:dyDescent="0.25">
      <c r="A66035">
        <v>226463</v>
      </c>
      <c r="B66035" s="1">
        <v>44376.489333333338</v>
      </c>
      <c r="C66035">
        <v>214573</v>
      </c>
      <c r="D66035">
        <v>235113</v>
      </c>
    </row>
    <row r="66036" spans="1:4" x14ac:dyDescent="0.25">
      <c r="A66036">
        <v>226461</v>
      </c>
      <c r="B66036" s="1">
        <v>44376.488456310683</v>
      </c>
      <c r="C66036">
        <v>106021</v>
      </c>
      <c r="D66036">
        <v>214668</v>
      </c>
    </row>
    <row r="66037" spans="1:4" x14ac:dyDescent="0.25">
      <c r="A66037">
        <v>226458</v>
      </c>
      <c r="B66037" s="1">
        <v>44376.488051779932</v>
      </c>
      <c r="C66037">
        <v>13743</v>
      </c>
      <c r="D66037">
        <v>119655</v>
      </c>
    </row>
    <row r="66038" spans="1:4" x14ac:dyDescent="0.25">
      <c r="A66038">
        <v>226456</v>
      </c>
      <c r="B66038" s="1">
        <v>44376.487000000001</v>
      </c>
      <c r="C66038">
        <v>271403</v>
      </c>
      <c r="D66038">
        <v>212741</v>
      </c>
    </row>
    <row r="66039" spans="1:4" x14ac:dyDescent="0.25">
      <c r="A66039">
        <v>226452</v>
      </c>
      <c r="B66039" s="1">
        <v>44376.485220064722</v>
      </c>
      <c r="C66039">
        <v>319749</v>
      </c>
      <c r="D66039">
        <v>347008</v>
      </c>
    </row>
    <row r="66040" spans="1:4" x14ac:dyDescent="0.25">
      <c r="A66040">
        <v>226447</v>
      </c>
      <c r="B66040" s="1">
        <v>44376.484006472492</v>
      </c>
      <c r="C66040">
        <v>207422</v>
      </c>
      <c r="D66040">
        <v>411922</v>
      </c>
    </row>
    <row r="66041" spans="1:4" x14ac:dyDescent="0.25">
      <c r="A66041">
        <v>226444</v>
      </c>
      <c r="B66041" s="1">
        <v>44376.483601941749</v>
      </c>
      <c r="C66041">
        <v>302491</v>
      </c>
      <c r="D66041">
        <v>45364</v>
      </c>
    </row>
    <row r="66042" spans="1:4" x14ac:dyDescent="0.25">
      <c r="A66042">
        <v>226442</v>
      </c>
      <c r="B66042" s="1">
        <v>44376.479556634309</v>
      </c>
      <c r="C66042">
        <v>268909</v>
      </c>
      <c r="D66042">
        <v>101753</v>
      </c>
    </row>
    <row r="66043" spans="1:4" x14ac:dyDescent="0.25">
      <c r="A66043">
        <v>226439</v>
      </c>
      <c r="B66043" s="1">
        <v>44376.478999999999</v>
      </c>
      <c r="C66043">
        <v>311714</v>
      </c>
      <c r="D66043">
        <v>230507</v>
      </c>
    </row>
    <row r="66044" spans="1:4" x14ac:dyDescent="0.25">
      <c r="A66044">
        <v>226436</v>
      </c>
      <c r="B66044" s="1">
        <v>44376.478343042072</v>
      </c>
      <c r="C66044">
        <v>264858</v>
      </c>
      <c r="D66044">
        <v>201832</v>
      </c>
    </row>
    <row r="66045" spans="1:4" x14ac:dyDescent="0.25">
      <c r="A66045">
        <v>226433</v>
      </c>
      <c r="B66045" s="1">
        <v>44376.477533980578</v>
      </c>
      <c r="C66045">
        <v>156049</v>
      </c>
      <c r="D66045">
        <v>103402</v>
      </c>
    </row>
    <row r="66046" spans="1:4" x14ac:dyDescent="0.25">
      <c r="A66046">
        <v>226430</v>
      </c>
      <c r="B66046" s="1">
        <v>44376.473084142395</v>
      </c>
      <c r="C66046">
        <v>257107</v>
      </c>
      <c r="D66046">
        <v>343712</v>
      </c>
    </row>
    <row r="66047" spans="1:4" x14ac:dyDescent="0.25">
      <c r="A66047">
        <v>226428</v>
      </c>
      <c r="B66047" s="1">
        <v>44376.472679611652</v>
      </c>
      <c r="C66047">
        <v>83537</v>
      </c>
      <c r="D66047">
        <v>250679</v>
      </c>
    </row>
    <row r="66048" spans="1:4" x14ac:dyDescent="0.25">
      <c r="A66048">
        <v>226425</v>
      </c>
      <c r="B66048" s="1">
        <v>44376.472000000002</v>
      </c>
      <c r="C66048">
        <v>199910</v>
      </c>
      <c r="D66048">
        <v>154256</v>
      </c>
    </row>
    <row r="66049" spans="1:4" x14ac:dyDescent="0.25">
      <c r="A66049">
        <v>226424</v>
      </c>
      <c r="B66049" s="1">
        <v>44376.471333333335</v>
      </c>
      <c r="C66049">
        <v>215710</v>
      </c>
      <c r="D66049">
        <v>308577</v>
      </c>
    </row>
    <row r="66050" spans="1:4" x14ac:dyDescent="0.25">
      <c r="A66050">
        <v>226419</v>
      </c>
      <c r="B66050" s="1">
        <v>44376.470656957928</v>
      </c>
      <c r="C66050">
        <v>323065</v>
      </c>
      <c r="D66050">
        <v>230507</v>
      </c>
    </row>
    <row r="66051" spans="1:4" x14ac:dyDescent="0.25">
      <c r="A66051">
        <v>226414</v>
      </c>
      <c r="B66051" s="1">
        <v>44376.469666666664</v>
      </c>
      <c r="C66051">
        <v>289245</v>
      </c>
      <c r="D66051">
        <v>58674</v>
      </c>
    </row>
    <row r="66052" spans="1:4" x14ac:dyDescent="0.25">
      <c r="A66052">
        <v>226411</v>
      </c>
      <c r="B66052" s="1">
        <v>44376.469443365691</v>
      </c>
      <c r="C66052">
        <v>63591</v>
      </c>
      <c r="D66052">
        <v>180863</v>
      </c>
    </row>
    <row r="66053" spans="1:4" x14ac:dyDescent="0.25">
      <c r="A66053">
        <v>226406</v>
      </c>
      <c r="B66053" s="1">
        <v>44376.468634304205</v>
      </c>
      <c r="C66053">
        <v>15412</v>
      </c>
      <c r="D66053">
        <v>118549</v>
      </c>
    </row>
    <row r="66054" spans="1:4" x14ac:dyDescent="0.25">
      <c r="A66054">
        <v>226405</v>
      </c>
      <c r="B66054" s="1">
        <v>44376.466611650489</v>
      </c>
      <c r="C66054">
        <v>28312</v>
      </c>
      <c r="D66054">
        <v>58674</v>
      </c>
    </row>
    <row r="66055" spans="1:4" x14ac:dyDescent="0.25">
      <c r="A66055">
        <v>226404</v>
      </c>
      <c r="B66055" s="1">
        <v>44376.465398058252</v>
      </c>
      <c r="C66055">
        <v>231514</v>
      </c>
      <c r="D66055">
        <v>379466</v>
      </c>
    </row>
    <row r="66056" spans="1:4" x14ac:dyDescent="0.25">
      <c r="A66056">
        <v>226403</v>
      </c>
      <c r="B66056" s="1">
        <v>44376.462970873785</v>
      </c>
      <c r="C66056">
        <v>158159</v>
      </c>
      <c r="D66056">
        <v>284424</v>
      </c>
    </row>
    <row r="66057" spans="1:4" x14ac:dyDescent="0.25">
      <c r="A66057">
        <v>226399</v>
      </c>
      <c r="B66057" s="1">
        <v>44376.462566343042</v>
      </c>
      <c r="C66057">
        <v>10830</v>
      </c>
      <c r="D66057">
        <v>250679</v>
      </c>
    </row>
    <row r="66058" spans="1:4" x14ac:dyDescent="0.25">
      <c r="A66058">
        <v>226397</v>
      </c>
      <c r="B66058" s="1">
        <v>44376.459734627831</v>
      </c>
      <c r="C66058">
        <v>262379</v>
      </c>
      <c r="D66058">
        <v>182191</v>
      </c>
    </row>
    <row r="66059" spans="1:4" x14ac:dyDescent="0.25">
      <c r="A66059">
        <v>226395</v>
      </c>
      <c r="B66059" s="1">
        <v>44376.458666666666</v>
      </c>
      <c r="C66059">
        <v>268261</v>
      </c>
      <c r="D66059">
        <v>88863</v>
      </c>
    </row>
    <row r="66060" spans="1:4" x14ac:dyDescent="0.25">
      <c r="A66060">
        <v>226393</v>
      </c>
      <c r="B66060" s="1">
        <v>44376.458521035602</v>
      </c>
      <c r="C66060">
        <v>90900</v>
      </c>
      <c r="D66060">
        <v>247817</v>
      </c>
    </row>
    <row r="66061" spans="1:4" x14ac:dyDescent="0.25">
      <c r="A66061">
        <v>226390</v>
      </c>
      <c r="B66061" s="1">
        <v>44376.456902912621</v>
      </c>
      <c r="C66061">
        <v>111073</v>
      </c>
      <c r="D66061">
        <v>125461</v>
      </c>
    </row>
    <row r="66062" spans="1:4" x14ac:dyDescent="0.25">
      <c r="A66062">
        <v>226385</v>
      </c>
      <c r="B66062" s="1">
        <v>44376.456093851135</v>
      </c>
      <c r="C66062">
        <v>22298</v>
      </c>
      <c r="D66062">
        <v>230347</v>
      </c>
    </row>
    <row r="66063" spans="1:4" x14ac:dyDescent="0.25">
      <c r="A66063">
        <v>226384</v>
      </c>
      <c r="B66063" s="1">
        <v>44376.455689320384</v>
      </c>
      <c r="C66063">
        <v>149510</v>
      </c>
      <c r="D66063">
        <v>411922</v>
      </c>
    </row>
    <row r="66064" spans="1:4" x14ac:dyDescent="0.25">
      <c r="A66064">
        <v>226380</v>
      </c>
      <c r="B66064" s="1">
        <v>44376.455284789641</v>
      </c>
      <c r="C66064">
        <v>110669</v>
      </c>
      <c r="D66064">
        <v>34056</v>
      </c>
    </row>
    <row r="66065" spans="1:4" x14ac:dyDescent="0.25">
      <c r="A66065">
        <v>226379</v>
      </c>
      <c r="B66065" s="1">
        <v>44376.454880258898</v>
      </c>
      <c r="C66065">
        <v>223127</v>
      </c>
      <c r="D66065">
        <v>18748</v>
      </c>
    </row>
    <row r="66066" spans="1:4" x14ac:dyDescent="0.25">
      <c r="A66066">
        <v>226374</v>
      </c>
      <c r="B66066" s="1">
        <v>44376.453666666668</v>
      </c>
      <c r="C66066">
        <v>58684</v>
      </c>
      <c r="D66066">
        <v>470762</v>
      </c>
    </row>
    <row r="66067" spans="1:4" x14ac:dyDescent="0.25">
      <c r="A66067">
        <v>226373</v>
      </c>
      <c r="B66067" s="1">
        <v>44376.451239482201</v>
      </c>
      <c r="C66067">
        <v>299344</v>
      </c>
      <c r="D66067">
        <v>341333</v>
      </c>
    </row>
    <row r="66068" spans="1:4" x14ac:dyDescent="0.25">
      <c r="A66068">
        <v>226372</v>
      </c>
      <c r="B66068" s="1">
        <v>44376.449666666667</v>
      </c>
      <c r="C66068">
        <v>211073</v>
      </c>
      <c r="D66068">
        <v>88008</v>
      </c>
    </row>
    <row r="66069" spans="1:4" x14ac:dyDescent="0.25">
      <c r="A66069">
        <v>226368</v>
      </c>
      <c r="B66069" s="1">
        <v>44376.447194174762</v>
      </c>
      <c r="C66069">
        <v>99789</v>
      </c>
      <c r="D66069">
        <v>470762</v>
      </c>
    </row>
    <row r="66070" spans="1:4" x14ac:dyDescent="0.25">
      <c r="A66070">
        <v>226366</v>
      </c>
      <c r="B66070" s="1">
        <v>44376.445980582524</v>
      </c>
      <c r="C66070">
        <v>144693</v>
      </c>
      <c r="D66070">
        <v>411922</v>
      </c>
    </row>
    <row r="66071" spans="1:4" x14ac:dyDescent="0.25">
      <c r="A66071">
        <v>226364</v>
      </c>
      <c r="B66071" s="1">
        <v>44376.445171521038</v>
      </c>
      <c r="C66071">
        <v>226297</v>
      </c>
      <c r="D66071">
        <v>158978</v>
      </c>
    </row>
    <row r="66072" spans="1:4" x14ac:dyDescent="0.25">
      <c r="A66072">
        <v>226359</v>
      </c>
      <c r="B66072" s="1">
        <v>44376.444362459544</v>
      </c>
      <c r="C66072">
        <v>37112</v>
      </c>
      <c r="D66072">
        <v>153893</v>
      </c>
    </row>
    <row r="66073" spans="1:4" x14ac:dyDescent="0.25">
      <c r="A66073">
        <v>226353</v>
      </c>
      <c r="B66073" s="1">
        <v>44376.441530744334</v>
      </c>
      <c r="C66073">
        <v>206503</v>
      </c>
      <c r="D66073">
        <v>43842</v>
      </c>
    </row>
    <row r="66074" spans="1:4" x14ac:dyDescent="0.25">
      <c r="A66074">
        <v>226357</v>
      </c>
      <c r="B66074" s="1">
        <v>44376.441530744334</v>
      </c>
      <c r="C66074">
        <v>266940</v>
      </c>
      <c r="D66074">
        <v>250679</v>
      </c>
    </row>
    <row r="66075" spans="1:4" x14ac:dyDescent="0.25">
      <c r="A66075">
        <v>226351</v>
      </c>
      <c r="B66075" s="1">
        <v>44376.438294498381</v>
      </c>
      <c r="C66075">
        <v>267789</v>
      </c>
      <c r="D66075">
        <v>375324</v>
      </c>
    </row>
    <row r="66076" spans="1:4" x14ac:dyDescent="0.25">
      <c r="A66076">
        <v>226348</v>
      </c>
      <c r="B66076" s="1">
        <v>44376.436271844657</v>
      </c>
      <c r="C66076">
        <v>263267</v>
      </c>
      <c r="D66076">
        <v>250679</v>
      </c>
    </row>
    <row r="66077" spans="1:4" x14ac:dyDescent="0.25">
      <c r="A66077">
        <v>226345</v>
      </c>
      <c r="B66077" s="1">
        <v>44376.436000000002</v>
      </c>
      <c r="C66077">
        <v>173953</v>
      </c>
      <c r="D66077">
        <v>396686</v>
      </c>
    </row>
    <row r="66078" spans="1:4" x14ac:dyDescent="0.25">
      <c r="A66078">
        <v>226341</v>
      </c>
      <c r="B66078" s="1">
        <v>44376.435058252428</v>
      </c>
      <c r="C66078">
        <v>245575</v>
      </c>
      <c r="D66078">
        <v>42705</v>
      </c>
    </row>
    <row r="66079" spans="1:4" x14ac:dyDescent="0.25">
      <c r="A66079">
        <v>226339</v>
      </c>
      <c r="B66079" s="1">
        <v>44376.431333333334</v>
      </c>
      <c r="C66079">
        <v>286186</v>
      </c>
      <c r="D66079">
        <v>330333</v>
      </c>
    </row>
    <row r="66080" spans="1:4" x14ac:dyDescent="0.25">
      <c r="A66080">
        <v>226335</v>
      </c>
      <c r="B66080" s="1">
        <v>44376.430608414237</v>
      </c>
      <c r="C66080">
        <v>341306</v>
      </c>
      <c r="D66080">
        <v>180863</v>
      </c>
    </row>
    <row r="66081" spans="1:4" x14ac:dyDescent="0.25">
      <c r="A66081">
        <v>226334</v>
      </c>
      <c r="B66081" s="1">
        <v>44376.428585760514</v>
      </c>
      <c r="C66081">
        <v>94644</v>
      </c>
      <c r="D66081">
        <v>297506</v>
      </c>
    </row>
    <row r="66082" spans="1:4" x14ac:dyDescent="0.25">
      <c r="A66082">
        <v>226333</v>
      </c>
      <c r="B66082" s="1">
        <v>44376.426563106797</v>
      </c>
      <c r="C66082">
        <v>87879</v>
      </c>
      <c r="D66082">
        <v>446536</v>
      </c>
    </row>
    <row r="66083" spans="1:4" x14ac:dyDescent="0.25">
      <c r="A66083">
        <v>226329</v>
      </c>
      <c r="B66083" s="1">
        <v>44376.424135922331</v>
      </c>
      <c r="C66083">
        <v>25851</v>
      </c>
      <c r="D66083">
        <v>411922</v>
      </c>
    </row>
    <row r="66084" spans="1:4" x14ac:dyDescent="0.25">
      <c r="A66084">
        <v>226328</v>
      </c>
      <c r="B66084" s="1">
        <v>44376.42373139158</v>
      </c>
      <c r="C66084">
        <v>143307</v>
      </c>
      <c r="D66084">
        <v>12149</v>
      </c>
    </row>
    <row r="66085" spans="1:4" x14ac:dyDescent="0.25">
      <c r="A66085">
        <v>226323</v>
      </c>
      <c r="B66085" s="1">
        <v>44376.421304207121</v>
      </c>
      <c r="C66085">
        <v>132341</v>
      </c>
      <c r="D66085">
        <v>41396</v>
      </c>
    </row>
    <row r="66086" spans="1:4" x14ac:dyDescent="0.25">
      <c r="A66086">
        <v>226321</v>
      </c>
      <c r="B66086" s="1">
        <v>44376.417258899673</v>
      </c>
      <c r="C66086">
        <v>328200</v>
      </c>
      <c r="D66086">
        <v>472712</v>
      </c>
    </row>
    <row r="66087" spans="1:4" x14ac:dyDescent="0.25">
      <c r="A66087">
        <v>226316</v>
      </c>
      <c r="B66087" s="1">
        <v>44376.4156407767</v>
      </c>
      <c r="C66087">
        <v>138928</v>
      </c>
      <c r="D66087">
        <v>158978</v>
      </c>
    </row>
    <row r="66088" spans="1:4" x14ac:dyDescent="0.25">
      <c r="A66088">
        <v>226312</v>
      </c>
      <c r="B66088" s="1">
        <v>44376.414831715214</v>
      </c>
      <c r="C66088">
        <v>11678</v>
      </c>
      <c r="D66088">
        <v>183290</v>
      </c>
    </row>
    <row r="66089" spans="1:4" x14ac:dyDescent="0.25">
      <c r="A66089">
        <v>226308</v>
      </c>
      <c r="B66089" s="1">
        <v>44376.412404530747</v>
      </c>
      <c r="C66089">
        <v>212069</v>
      </c>
      <c r="D66089">
        <v>154228</v>
      </c>
    </row>
    <row r="66090" spans="1:4" x14ac:dyDescent="0.25">
      <c r="A66090">
        <v>226303</v>
      </c>
      <c r="B66090" s="1">
        <v>44376.407954692557</v>
      </c>
      <c r="C66090">
        <v>59589</v>
      </c>
      <c r="D66090">
        <v>227775</v>
      </c>
    </row>
    <row r="66091" spans="1:4" x14ac:dyDescent="0.25">
      <c r="A66091">
        <v>226299</v>
      </c>
      <c r="B66091" s="1">
        <v>44376.40552750809</v>
      </c>
      <c r="C66091">
        <v>297810</v>
      </c>
      <c r="D66091">
        <v>347008</v>
      </c>
    </row>
    <row r="66092" spans="1:4" x14ac:dyDescent="0.25">
      <c r="A66092">
        <v>226296</v>
      </c>
      <c r="B66092" s="1">
        <v>44376.404999999999</v>
      </c>
      <c r="C66092">
        <v>193143</v>
      </c>
      <c r="D66092">
        <v>349014</v>
      </c>
    </row>
    <row r="66093" spans="1:4" x14ac:dyDescent="0.25">
      <c r="A66093">
        <v>226292</v>
      </c>
      <c r="B66093" s="1">
        <v>44376.404718446596</v>
      </c>
      <c r="C66093">
        <v>33491</v>
      </c>
      <c r="D66093">
        <v>411922</v>
      </c>
    </row>
    <row r="66094" spans="1:4" x14ac:dyDescent="0.25">
      <c r="A66094">
        <v>226290</v>
      </c>
      <c r="B66094" s="1">
        <v>44376.40148220065</v>
      </c>
      <c r="C66094">
        <v>313436</v>
      </c>
      <c r="D66094">
        <v>124786</v>
      </c>
    </row>
    <row r="66095" spans="1:4" x14ac:dyDescent="0.25">
      <c r="A66095">
        <v>226287</v>
      </c>
      <c r="B66095" s="1">
        <v>44376.392177993534</v>
      </c>
      <c r="C66095">
        <v>53379</v>
      </c>
      <c r="D66095">
        <v>351192</v>
      </c>
    </row>
    <row r="66096" spans="1:4" x14ac:dyDescent="0.25">
      <c r="A66096">
        <v>226285</v>
      </c>
      <c r="B66096" s="1">
        <v>44376.389000000003</v>
      </c>
      <c r="C66096">
        <v>85780</v>
      </c>
      <c r="D66096">
        <v>167588</v>
      </c>
    </row>
    <row r="66097" spans="1:4" x14ac:dyDescent="0.25">
      <c r="A66097">
        <v>226283</v>
      </c>
      <c r="B66097" s="1">
        <v>44376.386110032363</v>
      </c>
      <c r="C66097">
        <v>103186</v>
      </c>
      <c r="D66097">
        <v>351192</v>
      </c>
    </row>
    <row r="66098" spans="1:4" x14ac:dyDescent="0.25">
      <c r="A66098">
        <v>226280</v>
      </c>
      <c r="B66098" s="1">
        <v>44376.384666666665</v>
      </c>
      <c r="C66098">
        <v>123470</v>
      </c>
      <c r="D66098">
        <v>182984</v>
      </c>
    </row>
    <row r="66099" spans="1:4" x14ac:dyDescent="0.25">
      <c r="A66099">
        <v>226277</v>
      </c>
      <c r="B66099" s="1">
        <v>44376.383999999998</v>
      </c>
      <c r="C66099">
        <v>244210</v>
      </c>
      <c r="D66099">
        <v>331056</v>
      </c>
    </row>
    <row r="66100" spans="1:4" x14ac:dyDescent="0.25">
      <c r="A66100">
        <v>226272</v>
      </c>
      <c r="B66100" s="1">
        <v>44376.38287378641</v>
      </c>
      <c r="C66100">
        <v>107901</v>
      </c>
      <c r="D66100">
        <v>206264</v>
      </c>
    </row>
    <row r="66101" spans="1:4" x14ac:dyDescent="0.25">
      <c r="A66101">
        <v>226270</v>
      </c>
      <c r="B66101" s="1">
        <v>44376.382873786402</v>
      </c>
      <c r="C66101">
        <v>113665</v>
      </c>
      <c r="D66101">
        <v>411922</v>
      </c>
    </row>
    <row r="66102" spans="1:4" x14ac:dyDescent="0.25">
      <c r="A66102">
        <v>226265</v>
      </c>
      <c r="B66102" s="1">
        <v>44376.3800420712</v>
      </c>
      <c r="C66102">
        <v>85525</v>
      </c>
      <c r="D66102">
        <v>347008</v>
      </c>
    </row>
    <row r="66103" spans="1:4" x14ac:dyDescent="0.25">
      <c r="A66103">
        <v>226262</v>
      </c>
      <c r="B66103" s="1">
        <v>44376.371951456313</v>
      </c>
      <c r="C66103">
        <v>348194</v>
      </c>
      <c r="D66103">
        <v>158978</v>
      </c>
    </row>
    <row r="66104" spans="1:4" x14ac:dyDescent="0.25">
      <c r="A66104">
        <v>226257</v>
      </c>
      <c r="B66104" s="1">
        <v>44376.369524271846</v>
      </c>
      <c r="C66104">
        <v>323417</v>
      </c>
      <c r="D66104">
        <v>394819</v>
      </c>
    </row>
    <row r="66105" spans="1:4" x14ac:dyDescent="0.25">
      <c r="A66105">
        <v>226256</v>
      </c>
      <c r="B66105" s="1">
        <v>44376.367906148866</v>
      </c>
      <c r="C66105">
        <v>83462</v>
      </c>
      <c r="D66105">
        <v>158978</v>
      </c>
    </row>
    <row r="66106" spans="1:4" x14ac:dyDescent="0.25">
      <c r="A66106">
        <v>226255</v>
      </c>
      <c r="B66106" s="1">
        <v>44376.363456310675</v>
      </c>
      <c r="C66106">
        <v>261355</v>
      </c>
      <c r="D66106">
        <v>343712</v>
      </c>
    </row>
    <row r="66107" spans="1:4" x14ac:dyDescent="0.25">
      <c r="A66107">
        <v>226253</v>
      </c>
      <c r="B66107" s="1">
        <v>44376.363051779932</v>
      </c>
      <c r="C66107">
        <v>210241</v>
      </c>
      <c r="D66107">
        <v>179296</v>
      </c>
    </row>
    <row r="66108" spans="1:4" x14ac:dyDescent="0.25">
      <c r="A66108">
        <v>226248</v>
      </c>
      <c r="B66108" s="1">
        <v>44376.362242718445</v>
      </c>
      <c r="C66108">
        <v>281871</v>
      </c>
      <c r="D66108">
        <v>411922</v>
      </c>
    </row>
    <row r="66109" spans="1:4" x14ac:dyDescent="0.25">
      <c r="A66109">
        <v>226247</v>
      </c>
      <c r="B66109" s="1">
        <v>44376.359815533979</v>
      </c>
      <c r="C66109">
        <v>129129</v>
      </c>
      <c r="D66109">
        <v>397390</v>
      </c>
    </row>
    <row r="66110" spans="1:4" x14ac:dyDescent="0.25">
      <c r="A66110">
        <v>226244</v>
      </c>
      <c r="B66110" s="1">
        <v>44376.352333333336</v>
      </c>
      <c r="C66110">
        <v>221310</v>
      </c>
      <c r="D66110">
        <v>62068</v>
      </c>
    </row>
    <row r="66111" spans="1:4" x14ac:dyDescent="0.25">
      <c r="A66111">
        <v>226239</v>
      </c>
      <c r="B66111" s="1">
        <v>44376.346061488679</v>
      </c>
      <c r="C66111">
        <v>278722</v>
      </c>
      <c r="D66111">
        <v>250679</v>
      </c>
    </row>
    <row r="66112" spans="1:4" x14ac:dyDescent="0.25">
      <c r="A66112">
        <v>226237</v>
      </c>
      <c r="B66112" s="1">
        <v>44376.343333333338</v>
      </c>
      <c r="C66112">
        <v>173466</v>
      </c>
      <c r="D66112">
        <v>250679</v>
      </c>
    </row>
    <row r="66113" spans="1:4" x14ac:dyDescent="0.25">
      <c r="A66113">
        <v>226236</v>
      </c>
      <c r="B66113" s="1">
        <v>44376.339588996765</v>
      </c>
      <c r="C66113">
        <v>312119</v>
      </c>
      <c r="D66113">
        <v>372008</v>
      </c>
    </row>
    <row r="66114" spans="1:4" x14ac:dyDescent="0.25">
      <c r="A66114">
        <v>226232</v>
      </c>
      <c r="B66114" s="1">
        <v>44376.336757281548</v>
      </c>
      <c r="C66114">
        <v>63591</v>
      </c>
      <c r="D66114">
        <v>470762</v>
      </c>
    </row>
    <row r="66115" spans="1:4" x14ac:dyDescent="0.25">
      <c r="A66115">
        <v>226227</v>
      </c>
      <c r="B66115" s="1">
        <v>44376.334999999999</v>
      </c>
      <c r="C66115">
        <v>261215</v>
      </c>
      <c r="D66115">
        <v>378581</v>
      </c>
    </row>
    <row r="66116" spans="1:4" x14ac:dyDescent="0.25">
      <c r="A66116">
        <v>226225</v>
      </c>
      <c r="B66116" s="1">
        <v>44376.327857605174</v>
      </c>
      <c r="C66116">
        <v>45078</v>
      </c>
      <c r="D66116">
        <v>100368</v>
      </c>
    </row>
    <row r="66117" spans="1:4" x14ac:dyDescent="0.25">
      <c r="A66117">
        <v>226220</v>
      </c>
      <c r="B66117" s="1">
        <v>44376.327666666664</v>
      </c>
      <c r="C66117">
        <v>267261</v>
      </c>
      <c r="D66117">
        <v>153893</v>
      </c>
    </row>
    <row r="66118" spans="1:4" x14ac:dyDescent="0.25">
      <c r="A66118">
        <v>226218</v>
      </c>
      <c r="B66118" s="1">
        <v>44376.323407766991</v>
      </c>
      <c r="C66118">
        <v>99463</v>
      </c>
      <c r="D66118">
        <v>435151</v>
      </c>
    </row>
    <row r="66119" spans="1:4" x14ac:dyDescent="0.25">
      <c r="A66119">
        <v>226213</v>
      </c>
      <c r="B66119" s="1">
        <v>44376.322666666667</v>
      </c>
      <c r="C66119">
        <v>101677</v>
      </c>
      <c r="D66119">
        <v>284325</v>
      </c>
    </row>
    <row r="66120" spans="1:4" x14ac:dyDescent="0.25">
      <c r="A66120">
        <v>226212</v>
      </c>
      <c r="B66120" s="1">
        <v>44376.315000000002</v>
      </c>
      <c r="C66120">
        <v>342014</v>
      </c>
      <c r="D66120">
        <v>357547</v>
      </c>
    </row>
    <row r="66121" spans="1:4" x14ac:dyDescent="0.25">
      <c r="A66121">
        <v>226207</v>
      </c>
      <c r="B66121" s="1">
        <v>44376.312333333335</v>
      </c>
      <c r="C66121">
        <v>198120</v>
      </c>
      <c r="D66121">
        <v>118549</v>
      </c>
    </row>
    <row r="66122" spans="1:4" x14ac:dyDescent="0.25">
      <c r="A66122">
        <v>226204</v>
      </c>
      <c r="B66122" s="1">
        <v>44376.294281553397</v>
      </c>
      <c r="C66122">
        <v>200425</v>
      </c>
      <c r="D66122">
        <v>411922</v>
      </c>
    </row>
    <row r="66123" spans="1:4" x14ac:dyDescent="0.25">
      <c r="A66123">
        <v>226200</v>
      </c>
      <c r="B66123" s="1">
        <v>44376.293877022654</v>
      </c>
      <c r="C66123">
        <v>255152</v>
      </c>
      <c r="D66123">
        <v>341333</v>
      </c>
    </row>
    <row r="66124" spans="1:4" x14ac:dyDescent="0.25">
      <c r="A66124">
        <v>226196</v>
      </c>
      <c r="B66124" s="1">
        <v>44376.293472491911</v>
      </c>
      <c r="C66124">
        <v>279607</v>
      </c>
      <c r="D66124">
        <v>242719</v>
      </c>
    </row>
    <row r="66125" spans="1:4" x14ac:dyDescent="0.25">
      <c r="A66125">
        <v>226194</v>
      </c>
      <c r="B66125" s="1">
        <v>44376.291333333334</v>
      </c>
      <c r="C66125">
        <v>293080</v>
      </c>
      <c r="D66125">
        <v>411922</v>
      </c>
    </row>
    <row r="66126" spans="1:4" x14ac:dyDescent="0.25">
      <c r="A66126">
        <v>226189</v>
      </c>
      <c r="B66126" s="1">
        <v>44376.289333333334</v>
      </c>
      <c r="C66126">
        <v>197344</v>
      </c>
      <c r="D66126">
        <v>230507</v>
      </c>
    </row>
    <row r="66127" spans="1:4" x14ac:dyDescent="0.25">
      <c r="A66127">
        <v>226184</v>
      </c>
      <c r="B66127" s="1">
        <v>44376.287333333334</v>
      </c>
      <c r="C66127">
        <v>294105</v>
      </c>
      <c r="D66127">
        <v>148630</v>
      </c>
    </row>
    <row r="66128" spans="1:4" x14ac:dyDescent="0.25">
      <c r="A66128">
        <v>226182</v>
      </c>
      <c r="B66128" s="1">
        <v>44376.27890938511</v>
      </c>
      <c r="C66128">
        <v>171754</v>
      </c>
      <c r="D66128">
        <v>394819</v>
      </c>
    </row>
    <row r="66129" spans="1:4" x14ac:dyDescent="0.25">
      <c r="A66129">
        <v>226177</v>
      </c>
      <c r="B66129" s="1">
        <v>44376.276333333335</v>
      </c>
      <c r="C66129">
        <v>309742</v>
      </c>
      <c r="D66129">
        <v>411922</v>
      </c>
    </row>
    <row r="66130" spans="1:4" x14ac:dyDescent="0.25">
      <c r="A66130">
        <v>226176</v>
      </c>
      <c r="B66130" s="1">
        <v>44376.274666666664</v>
      </c>
      <c r="C66130">
        <v>63065</v>
      </c>
      <c r="D66130">
        <v>347008</v>
      </c>
    </row>
    <row r="66131" spans="1:4" x14ac:dyDescent="0.25">
      <c r="A66131">
        <v>226171</v>
      </c>
      <c r="B66131" s="1">
        <v>44376.271333333338</v>
      </c>
      <c r="C66131">
        <v>146013</v>
      </c>
      <c r="D66131">
        <v>411922</v>
      </c>
    </row>
    <row r="66132" spans="1:4" x14ac:dyDescent="0.25">
      <c r="A66132">
        <v>226166</v>
      </c>
      <c r="B66132" s="1">
        <v>44376.271223300973</v>
      </c>
      <c r="C66132">
        <v>284492</v>
      </c>
      <c r="D66132">
        <v>158978</v>
      </c>
    </row>
    <row r="66133" spans="1:4" x14ac:dyDescent="0.25">
      <c r="A66133">
        <v>226162</v>
      </c>
      <c r="B66133" s="1">
        <v>44376.262666666662</v>
      </c>
      <c r="C66133">
        <v>114877</v>
      </c>
      <c r="D66133">
        <v>5151</v>
      </c>
    </row>
    <row r="66134" spans="1:4" x14ac:dyDescent="0.25">
      <c r="A66134">
        <v>226160</v>
      </c>
      <c r="B66134" s="1">
        <v>44376.258000000002</v>
      </c>
      <c r="C66134">
        <v>111882</v>
      </c>
      <c r="D66134">
        <v>73039</v>
      </c>
    </row>
    <row r="66135" spans="1:4" x14ac:dyDescent="0.25">
      <c r="A66135">
        <v>226159</v>
      </c>
      <c r="B66135" s="1">
        <v>44376.248165048542</v>
      </c>
      <c r="C66135">
        <v>294547</v>
      </c>
      <c r="D66135">
        <v>466792</v>
      </c>
    </row>
    <row r="66136" spans="1:4" x14ac:dyDescent="0.25">
      <c r="A66136">
        <v>226154</v>
      </c>
      <c r="B66136" s="1">
        <v>44376.245999999999</v>
      </c>
      <c r="C66136">
        <v>112620</v>
      </c>
      <c r="D66136">
        <v>281268</v>
      </c>
    </row>
    <row r="66137" spans="1:4" x14ac:dyDescent="0.25">
      <c r="A66137">
        <v>226149</v>
      </c>
      <c r="B66137" s="1">
        <v>44376.236433656959</v>
      </c>
      <c r="C66137">
        <v>99451</v>
      </c>
      <c r="D66137">
        <v>158978</v>
      </c>
    </row>
    <row r="66138" spans="1:4" x14ac:dyDescent="0.25">
      <c r="A66138">
        <v>226145</v>
      </c>
      <c r="B66138" s="1">
        <v>44376.236029126216</v>
      </c>
      <c r="C66138">
        <v>20285</v>
      </c>
      <c r="D66138">
        <v>118549</v>
      </c>
    </row>
    <row r="66139" spans="1:4" x14ac:dyDescent="0.25">
      <c r="A66139">
        <v>226140</v>
      </c>
      <c r="B66139" s="1">
        <v>44376.232388349512</v>
      </c>
      <c r="C66139">
        <v>56932</v>
      </c>
      <c r="D66139">
        <v>410033</v>
      </c>
    </row>
    <row r="66140" spans="1:4" x14ac:dyDescent="0.25">
      <c r="A66140">
        <v>226139</v>
      </c>
      <c r="B66140" s="1">
        <v>44376.226724919092</v>
      </c>
      <c r="C66140">
        <v>223584</v>
      </c>
      <c r="D66140">
        <v>470762</v>
      </c>
    </row>
    <row r="66141" spans="1:4" x14ac:dyDescent="0.25">
      <c r="A66141">
        <v>226134</v>
      </c>
      <c r="B66141" s="1">
        <v>44376.225333333336</v>
      </c>
      <c r="C66141">
        <v>21901</v>
      </c>
      <c r="D66141">
        <v>250679</v>
      </c>
    </row>
    <row r="66142" spans="1:4" x14ac:dyDescent="0.25">
      <c r="A66142">
        <v>226131</v>
      </c>
      <c r="B66142" s="1">
        <v>44376.218229773462</v>
      </c>
      <c r="C66142">
        <v>326458</v>
      </c>
      <c r="D66142">
        <v>380039</v>
      </c>
    </row>
    <row r="66143" spans="1:4" x14ac:dyDescent="0.25">
      <c r="A66143">
        <v>226130</v>
      </c>
      <c r="B66143" s="1">
        <v>44376.217016181232</v>
      </c>
      <c r="C66143">
        <v>244794</v>
      </c>
      <c r="D66143">
        <v>258219</v>
      </c>
    </row>
    <row r="66144" spans="1:4" x14ac:dyDescent="0.25">
      <c r="A66144">
        <v>226126</v>
      </c>
      <c r="B66144" s="1">
        <v>44376.214666666667</v>
      </c>
      <c r="C66144">
        <v>214619</v>
      </c>
      <c r="D66144">
        <v>291304</v>
      </c>
    </row>
    <row r="66145" spans="1:4" x14ac:dyDescent="0.25">
      <c r="A66145">
        <v>226121</v>
      </c>
      <c r="B66145" s="1">
        <v>44376.201999999997</v>
      </c>
      <c r="C66145">
        <v>128101</v>
      </c>
      <c r="D66145">
        <v>127233</v>
      </c>
    </row>
    <row r="66146" spans="1:4" x14ac:dyDescent="0.25">
      <c r="A66146">
        <v>226118</v>
      </c>
      <c r="B66146" s="1">
        <v>44376.201333333338</v>
      </c>
      <c r="C66146">
        <v>254193</v>
      </c>
      <c r="D66146">
        <v>50803</v>
      </c>
    </row>
    <row r="66147" spans="1:4" x14ac:dyDescent="0.25">
      <c r="A66147">
        <v>226113</v>
      </c>
      <c r="B66147" s="1">
        <v>44376.196666666663</v>
      </c>
      <c r="C66147">
        <v>134111</v>
      </c>
      <c r="D66147">
        <v>411922</v>
      </c>
    </row>
    <row r="66148" spans="1:4" x14ac:dyDescent="0.25">
      <c r="A66148">
        <v>226111</v>
      </c>
      <c r="B66148" s="1">
        <v>44376.193957928801</v>
      </c>
      <c r="C66148">
        <v>39596</v>
      </c>
      <c r="D66148">
        <v>65828</v>
      </c>
    </row>
    <row r="66149" spans="1:4" x14ac:dyDescent="0.25">
      <c r="A66149">
        <v>226107</v>
      </c>
      <c r="B66149" s="1">
        <v>44376.192744336564</v>
      </c>
      <c r="C66149">
        <v>214727</v>
      </c>
      <c r="D66149">
        <v>5151</v>
      </c>
    </row>
    <row r="66150" spans="1:4" x14ac:dyDescent="0.25">
      <c r="A66150">
        <v>226105</v>
      </c>
      <c r="B66150" s="1">
        <v>44376.191530744334</v>
      </c>
      <c r="C66150">
        <v>103794</v>
      </c>
      <c r="D66150">
        <v>182841</v>
      </c>
    </row>
    <row r="66151" spans="1:4" x14ac:dyDescent="0.25">
      <c r="A66151">
        <v>226102</v>
      </c>
      <c r="B66151" s="1">
        <v>44376.189333333336</v>
      </c>
      <c r="C66151">
        <v>149600</v>
      </c>
      <c r="D66151">
        <v>411922</v>
      </c>
    </row>
    <row r="66152" spans="1:4" x14ac:dyDescent="0.25">
      <c r="A66152">
        <v>226101</v>
      </c>
      <c r="B66152" s="1">
        <v>44376.183035598704</v>
      </c>
      <c r="C66152">
        <v>222084</v>
      </c>
      <c r="D66152">
        <v>151932</v>
      </c>
    </row>
    <row r="66153" spans="1:4" x14ac:dyDescent="0.25">
      <c r="A66153">
        <v>226099</v>
      </c>
      <c r="B66153" s="1">
        <v>44376.177333333333</v>
      </c>
      <c r="C66153">
        <v>182711</v>
      </c>
      <c r="D66153">
        <v>357547</v>
      </c>
    </row>
    <row r="66154" spans="1:4" x14ac:dyDescent="0.25">
      <c r="A66154">
        <v>226096</v>
      </c>
      <c r="B66154" s="1">
        <v>44376.173731391587</v>
      </c>
      <c r="C66154">
        <v>21610</v>
      </c>
      <c r="D66154">
        <v>170498</v>
      </c>
    </row>
    <row r="66155" spans="1:4" x14ac:dyDescent="0.25">
      <c r="A66155">
        <v>226090</v>
      </c>
      <c r="B66155" s="1">
        <v>44376.170333333335</v>
      </c>
      <c r="C66155">
        <v>138090</v>
      </c>
      <c r="D66155">
        <v>170007</v>
      </c>
    </row>
    <row r="66156" spans="1:4" x14ac:dyDescent="0.25">
      <c r="A66156">
        <v>226093</v>
      </c>
      <c r="B66156" s="1">
        <v>44376.170333333335</v>
      </c>
      <c r="C66156">
        <v>142021</v>
      </c>
      <c r="D66156">
        <v>341844</v>
      </c>
    </row>
    <row r="66157" spans="1:4" x14ac:dyDescent="0.25">
      <c r="A66157">
        <v>226085</v>
      </c>
      <c r="B66157" s="1">
        <v>44376.160000000003</v>
      </c>
      <c r="C66157">
        <v>160947</v>
      </c>
      <c r="D66157">
        <v>154228</v>
      </c>
    </row>
    <row r="66158" spans="1:4" x14ac:dyDescent="0.25">
      <c r="A66158">
        <v>226080</v>
      </c>
      <c r="B66158" s="1">
        <v>44376.15269579288</v>
      </c>
      <c r="C66158">
        <v>308570</v>
      </c>
      <c r="D66158">
        <v>336965</v>
      </c>
    </row>
    <row r="66159" spans="1:4" x14ac:dyDescent="0.25">
      <c r="A66159">
        <v>226079</v>
      </c>
      <c r="B66159" s="1">
        <v>44376.150673139164</v>
      </c>
      <c r="C66159">
        <v>186409</v>
      </c>
      <c r="D66159">
        <v>149881</v>
      </c>
    </row>
    <row r="66160" spans="1:4" x14ac:dyDescent="0.25">
      <c r="A66160">
        <v>226077</v>
      </c>
      <c r="B66160" s="1">
        <v>44376.15</v>
      </c>
      <c r="C66160">
        <v>191525</v>
      </c>
      <c r="D66160">
        <v>7084</v>
      </c>
    </row>
    <row r="66161" spans="1:4" x14ac:dyDescent="0.25">
      <c r="A66161">
        <v>226073</v>
      </c>
      <c r="B66161" s="1">
        <v>44376.149459546927</v>
      </c>
      <c r="C66161">
        <v>342425</v>
      </c>
      <c r="D66161">
        <v>21760</v>
      </c>
    </row>
    <row r="66162" spans="1:4" x14ac:dyDescent="0.25">
      <c r="A66162">
        <v>226071</v>
      </c>
      <c r="B66162" s="1">
        <v>44376.146000000001</v>
      </c>
      <c r="C66162">
        <v>184608</v>
      </c>
      <c r="D66162">
        <v>48930</v>
      </c>
    </row>
    <row r="66163" spans="1:4" x14ac:dyDescent="0.25">
      <c r="A66163">
        <v>226069</v>
      </c>
      <c r="B66163" s="1">
        <v>44376.142333333337</v>
      </c>
      <c r="C66163">
        <v>58778</v>
      </c>
      <c r="D66163">
        <v>413163</v>
      </c>
    </row>
    <row r="66164" spans="1:4" x14ac:dyDescent="0.25">
      <c r="A66164">
        <v>226067</v>
      </c>
      <c r="B66164" s="1">
        <v>44376.141666666663</v>
      </c>
      <c r="C66164">
        <v>87549</v>
      </c>
      <c r="D66164">
        <v>129210</v>
      </c>
    </row>
    <row r="66165" spans="1:4" x14ac:dyDescent="0.25">
      <c r="A66165">
        <v>226063</v>
      </c>
      <c r="B66165" s="1">
        <v>44376.140155339803</v>
      </c>
      <c r="C66165">
        <v>330482</v>
      </c>
      <c r="D66165">
        <v>88863</v>
      </c>
    </row>
    <row r="66166" spans="1:4" x14ac:dyDescent="0.25">
      <c r="A66166">
        <v>226059</v>
      </c>
      <c r="B66166" s="1">
        <v>44376.139666666662</v>
      </c>
      <c r="C66166">
        <v>251615</v>
      </c>
      <c r="D66166">
        <v>455878</v>
      </c>
    </row>
    <row r="66167" spans="1:4" x14ac:dyDescent="0.25">
      <c r="A66167">
        <v>226057</v>
      </c>
      <c r="B66167" s="1">
        <v>44376.137728155343</v>
      </c>
      <c r="C66167">
        <v>18053</v>
      </c>
      <c r="D66167">
        <v>394819</v>
      </c>
    </row>
    <row r="66168" spans="1:4" x14ac:dyDescent="0.25">
      <c r="A66168">
        <v>226054</v>
      </c>
      <c r="B66168" s="1">
        <v>44376.13570550162</v>
      </c>
      <c r="C66168">
        <v>189715</v>
      </c>
      <c r="D66168">
        <v>106429</v>
      </c>
    </row>
    <row r="66169" spans="1:4" x14ac:dyDescent="0.25">
      <c r="A66169">
        <v>226049</v>
      </c>
      <c r="B66169" s="1">
        <v>44376.135333333339</v>
      </c>
      <c r="C66169">
        <v>301131</v>
      </c>
      <c r="D66169">
        <v>86587</v>
      </c>
    </row>
    <row r="66170" spans="1:4" x14ac:dyDescent="0.25">
      <c r="A66170">
        <v>226046</v>
      </c>
      <c r="B66170" s="1">
        <v>44376.134491909383</v>
      </c>
      <c r="C66170">
        <v>161554</v>
      </c>
      <c r="D66170">
        <v>351192</v>
      </c>
    </row>
    <row r="66171" spans="1:4" x14ac:dyDescent="0.25">
      <c r="A66171">
        <v>226045</v>
      </c>
      <c r="B66171" s="1">
        <v>44376.134333333335</v>
      </c>
      <c r="C66171">
        <v>88094</v>
      </c>
      <c r="D66171">
        <v>242428</v>
      </c>
    </row>
    <row r="66172" spans="1:4" x14ac:dyDescent="0.25">
      <c r="A66172">
        <v>226041</v>
      </c>
      <c r="B66172" s="1">
        <v>44376.133666666661</v>
      </c>
      <c r="C66172">
        <v>90780</v>
      </c>
      <c r="D66172">
        <v>433572</v>
      </c>
    </row>
    <row r="66173" spans="1:4" x14ac:dyDescent="0.25">
      <c r="A66173">
        <v>226044</v>
      </c>
      <c r="B66173" s="1">
        <v>44376.133666666661</v>
      </c>
      <c r="C66173">
        <v>112580</v>
      </c>
      <c r="D66173">
        <v>154228</v>
      </c>
    </row>
    <row r="66174" spans="1:4" x14ac:dyDescent="0.25">
      <c r="A66174">
        <v>226039</v>
      </c>
      <c r="B66174" s="1">
        <v>44376.132333333335</v>
      </c>
      <c r="C66174">
        <v>26005</v>
      </c>
      <c r="D66174">
        <v>301748</v>
      </c>
    </row>
    <row r="66175" spans="1:4" x14ac:dyDescent="0.25">
      <c r="A66175">
        <v>226038</v>
      </c>
      <c r="B66175" s="1">
        <v>44376.132064724916</v>
      </c>
      <c r="C66175">
        <v>301875</v>
      </c>
      <c r="D66175">
        <v>105200</v>
      </c>
    </row>
    <row r="66176" spans="1:4" x14ac:dyDescent="0.25">
      <c r="A66176">
        <v>226035</v>
      </c>
      <c r="B66176" s="1">
        <v>44376.117666666665</v>
      </c>
      <c r="C66176">
        <v>345313</v>
      </c>
      <c r="D66176">
        <v>58674</v>
      </c>
    </row>
    <row r="66177" spans="1:4" x14ac:dyDescent="0.25">
      <c r="A66177">
        <v>226031</v>
      </c>
      <c r="B66177" s="1">
        <v>44376.115478964399</v>
      </c>
      <c r="C66177">
        <v>123470</v>
      </c>
      <c r="D66177">
        <v>62570</v>
      </c>
    </row>
    <row r="66178" spans="1:4" x14ac:dyDescent="0.25">
      <c r="A66178">
        <v>226029</v>
      </c>
      <c r="B66178" s="1">
        <v>44376.112242718445</v>
      </c>
      <c r="C66178">
        <v>178324</v>
      </c>
      <c r="D66178">
        <v>411922</v>
      </c>
    </row>
    <row r="66179" spans="1:4" x14ac:dyDescent="0.25">
      <c r="A66179">
        <v>226025</v>
      </c>
      <c r="B66179" s="1">
        <v>44376.111838187702</v>
      </c>
      <c r="C66179">
        <v>176198</v>
      </c>
      <c r="D66179">
        <v>347008</v>
      </c>
    </row>
    <row r="66180" spans="1:4" x14ac:dyDescent="0.25">
      <c r="A66180">
        <v>226020</v>
      </c>
      <c r="B66180" s="1">
        <v>44376.105000000003</v>
      </c>
      <c r="C66180">
        <v>130943</v>
      </c>
      <c r="D66180">
        <v>84694</v>
      </c>
    </row>
    <row r="66181" spans="1:4" x14ac:dyDescent="0.25">
      <c r="A66181">
        <v>226016</v>
      </c>
      <c r="B66181" s="1">
        <v>44376.103999999999</v>
      </c>
      <c r="C66181">
        <v>10640</v>
      </c>
      <c r="D66181">
        <v>279337</v>
      </c>
    </row>
    <row r="66182" spans="1:4" x14ac:dyDescent="0.25">
      <c r="A66182">
        <v>226012</v>
      </c>
      <c r="B66182" s="1">
        <v>44376.103747572815</v>
      </c>
      <c r="C66182">
        <v>292535</v>
      </c>
      <c r="D66182">
        <v>88863</v>
      </c>
    </row>
    <row r="66183" spans="1:4" x14ac:dyDescent="0.25">
      <c r="A66183">
        <v>226011</v>
      </c>
      <c r="B66183" s="1">
        <v>44376.099297734632</v>
      </c>
      <c r="C66183">
        <v>243766</v>
      </c>
      <c r="D66183">
        <v>396686</v>
      </c>
    </row>
    <row r="66184" spans="1:4" x14ac:dyDescent="0.25">
      <c r="A66184">
        <v>226009</v>
      </c>
      <c r="B66184" s="1">
        <v>44376.097679611645</v>
      </c>
      <c r="C66184">
        <v>210002</v>
      </c>
      <c r="D66184">
        <v>392162</v>
      </c>
    </row>
    <row r="66185" spans="1:4" x14ac:dyDescent="0.25">
      <c r="A66185">
        <v>226004</v>
      </c>
      <c r="B66185" s="1">
        <v>44376.084734627831</v>
      </c>
      <c r="C66185">
        <v>29886</v>
      </c>
      <c r="D66185">
        <v>60239</v>
      </c>
    </row>
    <row r="66186" spans="1:4" x14ac:dyDescent="0.25">
      <c r="A66186">
        <v>225999</v>
      </c>
      <c r="B66186" s="1">
        <v>44376.084330097088</v>
      </c>
      <c r="C66186">
        <v>257284</v>
      </c>
      <c r="D66186">
        <v>351192</v>
      </c>
    </row>
    <row r="66187" spans="1:4" x14ac:dyDescent="0.25">
      <c r="A66187">
        <v>225998</v>
      </c>
      <c r="B66187" s="1">
        <v>44376.074216828478</v>
      </c>
      <c r="C66187">
        <v>313358</v>
      </c>
      <c r="D66187">
        <v>311670</v>
      </c>
    </row>
    <row r="66188" spans="1:4" x14ac:dyDescent="0.25">
      <c r="A66188">
        <v>225997</v>
      </c>
      <c r="B66188" s="1">
        <v>44376.074000000001</v>
      </c>
      <c r="C66188">
        <v>333534</v>
      </c>
      <c r="D66188">
        <v>469473</v>
      </c>
    </row>
    <row r="66189" spans="1:4" x14ac:dyDescent="0.25">
      <c r="A66189">
        <v>225996</v>
      </c>
      <c r="B66189" s="1">
        <v>44376.072333333337</v>
      </c>
      <c r="C66189">
        <v>205431</v>
      </c>
      <c r="D66189">
        <v>329362</v>
      </c>
    </row>
    <row r="66190" spans="1:4" x14ac:dyDescent="0.25">
      <c r="A66190">
        <v>225992</v>
      </c>
      <c r="B66190" s="1">
        <v>44376.069362459551</v>
      </c>
      <c r="C66190">
        <v>159441</v>
      </c>
      <c r="D66190">
        <v>411922</v>
      </c>
    </row>
    <row r="66191" spans="1:4" x14ac:dyDescent="0.25">
      <c r="A66191">
        <v>225988</v>
      </c>
      <c r="B66191" s="1">
        <v>44376.068148867314</v>
      </c>
      <c r="C66191">
        <v>208024</v>
      </c>
      <c r="D66191">
        <v>351192</v>
      </c>
    </row>
    <row r="66192" spans="1:4" x14ac:dyDescent="0.25">
      <c r="A66192">
        <v>225983</v>
      </c>
      <c r="B66192" s="1">
        <v>44376.066935275077</v>
      </c>
      <c r="C66192">
        <v>29788</v>
      </c>
      <c r="D66192">
        <v>245650</v>
      </c>
    </row>
    <row r="66193" spans="1:4" x14ac:dyDescent="0.25">
      <c r="A66193">
        <v>225982</v>
      </c>
      <c r="B66193" s="1">
        <v>44376.065317152104</v>
      </c>
      <c r="C66193">
        <v>26396</v>
      </c>
      <c r="D66193">
        <v>316541</v>
      </c>
    </row>
    <row r="66194" spans="1:4" x14ac:dyDescent="0.25">
      <c r="A66194">
        <v>225977</v>
      </c>
      <c r="B66194" s="1">
        <v>44376.064912621354</v>
      </c>
      <c r="C66194">
        <v>140014</v>
      </c>
      <c r="D66194">
        <v>250679</v>
      </c>
    </row>
    <row r="66195" spans="1:4" x14ac:dyDescent="0.25">
      <c r="A66195">
        <v>225972</v>
      </c>
      <c r="B66195" s="1">
        <v>44376.063699029131</v>
      </c>
      <c r="C66195">
        <v>27221</v>
      </c>
      <c r="D66195">
        <v>66215</v>
      </c>
    </row>
    <row r="66196" spans="1:4" x14ac:dyDescent="0.25">
      <c r="A66196">
        <v>225969</v>
      </c>
      <c r="B66196" s="1">
        <v>44376.063294498381</v>
      </c>
      <c r="C66196">
        <v>15078</v>
      </c>
      <c r="D66196">
        <v>230507</v>
      </c>
    </row>
    <row r="66197" spans="1:4" x14ac:dyDescent="0.25">
      <c r="A66197">
        <v>225966</v>
      </c>
      <c r="B66197" s="1">
        <v>44376.061666666661</v>
      </c>
      <c r="C66197">
        <v>61730</v>
      </c>
      <c r="D66197">
        <v>180863</v>
      </c>
    </row>
    <row r="66198" spans="1:4" x14ac:dyDescent="0.25">
      <c r="A66198">
        <v>225961</v>
      </c>
      <c r="B66198" s="1">
        <v>44376.061271844665</v>
      </c>
      <c r="C66198">
        <v>73682</v>
      </c>
      <c r="D66198">
        <v>411922</v>
      </c>
    </row>
    <row r="66199" spans="1:4" x14ac:dyDescent="0.25">
      <c r="A66199">
        <v>225960</v>
      </c>
      <c r="B66199" s="1">
        <v>44376.060666666664</v>
      </c>
      <c r="C66199">
        <v>130862</v>
      </c>
      <c r="D66199">
        <v>470762</v>
      </c>
    </row>
    <row r="66200" spans="1:4" x14ac:dyDescent="0.25">
      <c r="A66200">
        <v>225955</v>
      </c>
      <c r="B66200" s="1">
        <v>44376.058035598711</v>
      </c>
      <c r="C66200">
        <v>72786</v>
      </c>
      <c r="D66200">
        <v>230507</v>
      </c>
    </row>
    <row r="66201" spans="1:4" x14ac:dyDescent="0.25">
      <c r="A66201">
        <v>225950</v>
      </c>
      <c r="B66201" s="1">
        <v>44376.057631067961</v>
      </c>
      <c r="C66201">
        <v>329331</v>
      </c>
      <c r="D66201">
        <v>394819</v>
      </c>
    </row>
    <row r="66202" spans="1:4" x14ac:dyDescent="0.25">
      <c r="A66202">
        <v>225948</v>
      </c>
      <c r="B66202" s="1">
        <v>44376.051158576047</v>
      </c>
      <c r="C66202">
        <v>253376</v>
      </c>
      <c r="D66202">
        <v>283642</v>
      </c>
    </row>
    <row r="66203" spans="1:4" x14ac:dyDescent="0.25">
      <c r="A66203">
        <v>225947</v>
      </c>
      <c r="B66203" s="1">
        <v>44376.049944983824</v>
      </c>
      <c r="C66203">
        <v>162985</v>
      </c>
      <c r="D66203">
        <v>206501</v>
      </c>
    </row>
    <row r="66204" spans="1:4" x14ac:dyDescent="0.25">
      <c r="A66204">
        <v>225944</v>
      </c>
      <c r="B66204" s="1">
        <v>44376.04873139158</v>
      </c>
      <c r="C66204">
        <v>77900</v>
      </c>
      <c r="D66204">
        <v>411922</v>
      </c>
    </row>
    <row r="66205" spans="1:4" x14ac:dyDescent="0.25">
      <c r="A66205">
        <v>225940</v>
      </c>
      <c r="B66205" s="1">
        <v>44376.042666666661</v>
      </c>
      <c r="C66205">
        <v>294931</v>
      </c>
      <c r="D66205">
        <v>394819</v>
      </c>
    </row>
    <row r="66206" spans="1:4" x14ac:dyDescent="0.25">
      <c r="A66206">
        <v>225939</v>
      </c>
      <c r="B66206" s="1">
        <v>44376.04023624595</v>
      </c>
      <c r="C66206">
        <v>131374</v>
      </c>
      <c r="D66206">
        <v>254768</v>
      </c>
    </row>
    <row r="66207" spans="1:4" x14ac:dyDescent="0.25">
      <c r="A66207">
        <v>225938</v>
      </c>
      <c r="B66207" s="1">
        <v>44376.03619093851</v>
      </c>
      <c r="C66207">
        <v>198677</v>
      </c>
      <c r="D66207">
        <v>347393</v>
      </c>
    </row>
    <row r="66208" spans="1:4" x14ac:dyDescent="0.25">
      <c r="A66208">
        <v>225933</v>
      </c>
      <c r="B66208" s="1">
        <v>44376.032954692557</v>
      </c>
      <c r="C66208">
        <v>245897</v>
      </c>
      <c r="D66208">
        <v>387493</v>
      </c>
    </row>
    <row r="66209" spans="1:4" x14ac:dyDescent="0.25">
      <c r="A66209">
        <v>225934</v>
      </c>
      <c r="B66209" s="1">
        <v>44376.032954692557</v>
      </c>
      <c r="C66209">
        <v>249247</v>
      </c>
      <c r="D66209">
        <v>394154</v>
      </c>
    </row>
    <row r="66210" spans="1:4" x14ac:dyDescent="0.25">
      <c r="A66210">
        <v>225932</v>
      </c>
      <c r="B66210" s="1">
        <v>44376.031999999999</v>
      </c>
      <c r="C66210">
        <v>309187</v>
      </c>
      <c r="D66210">
        <v>154256</v>
      </c>
    </row>
    <row r="66211" spans="1:4" x14ac:dyDescent="0.25">
      <c r="A66211">
        <v>225931</v>
      </c>
      <c r="B66211" s="1">
        <v>44376.031741100327</v>
      </c>
      <c r="C66211">
        <v>213555</v>
      </c>
      <c r="D66211">
        <v>250679</v>
      </c>
    </row>
    <row r="66212" spans="1:4" x14ac:dyDescent="0.25">
      <c r="A66212">
        <v>225926</v>
      </c>
      <c r="B66212" s="1">
        <v>44376.030932038841</v>
      </c>
      <c r="C66212">
        <v>89199</v>
      </c>
      <c r="D66212">
        <v>244574</v>
      </c>
    </row>
    <row r="66213" spans="1:4" x14ac:dyDescent="0.25">
      <c r="A66213">
        <v>225924</v>
      </c>
      <c r="B66213" s="1">
        <v>44376.029313915853</v>
      </c>
      <c r="C66213">
        <v>158010</v>
      </c>
      <c r="D66213">
        <v>411922</v>
      </c>
    </row>
    <row r="66214" spans="1:4" x14ac:dyDescent="0.25">
      <c r="A66214">
        <v>225920</v>
      </c>
      <c r="B66214" s="1">
        <v>44376.028666666665</v>
      </c>
      <c r="C66214">
        <v>127428</v>
      </c>
      <c r="D66214">
        <v>347393</v>
      </c>
    </row>
    <row r="66215" spans="1:4" x14ac:dyDescent="0.25">
      <c r="A66215">
        <v>225914</v>
      </c>
      <c r="B66215" s="1">
        <v>44376.027999999998</v>
      </c>
      <c r="C66215">
        <v>8992</v>
      </c>
      <c r="D66215">
        <v>198146</v>
      </c>
    </row>
    <row r="66216" spans="1:4" x14ac:dyDescent="0.25">
      <c r="A66216">
        <v>225919</v>
      </c>
      <c r="B66216" s="1">
        <v>44376.027999999998</v>
      </c>
      <c r="C66216">
        <v>247998</v>
      </c>
      <c r="D66216">
        <v>473327</v>
      </c>
    </row>
    <row r="66217" spans="1:4" x14ac:dyDescent="0.25">
      <c r="A66217">
        <v>225911</v>
      </c>
      <c r="B66217" s="1">
        <v>44376.0260776699</v>
      </c>
      <c r="C66217">
        <v>91589</v>
      </c>
      <c r="D66217">
        <v>172536</v>
      </c>
    </row>
    <row r="66218" spans="1:4" x14ac:dyDescent="0.25">
      <c r="A66218">
        <v>225908</v>
      </c>
      <c r="B66218" s="1">
        <v>44376.023000000001</v>
      </c>
      <c r="C66218">
        <v>87167</v>
      </c>
      <c r="D66218">
        <v>149810</v>
      </c>
    </row>
    <row r="66219" spans="1:4" x14ac:dyDescent="0.25">
      <c r="A66219">
        <v>225904</v>
      </c>
      <c r="B66219" s="1">
        <v>44376.019605177993</v>
      </c>
      <c r="C66219">
        <v>171346</v>
      </c>
      <c r="D66219">
        <v>379466</v>
      </c>
    </row>
    <row r="66220" spans="1:4" x14ac:dyDescent="0.25">
      <c r="A66220">
        <v>225900</v>
      </c>
      <c r="B66220" s="1">
        <v>44376.01920064725</v>
      </c>
      <c r="C66220">
        <v>211471</v>
      </c>
      <c r="D66220">
        <v>301748</v>
      </c>
    </row>
    <row r="66221" spans="1:4" x14ac:dyDescent="0.25">
      <c r="A66221">
        <v>225899</v>
      </c>
      <c r="B66221" s="1">
        <v>44376.018391585763</v>
      </c>
      <c r="C66221">
        <v>37526</v>
      </c>
      <c r="D66221">
        <v>325852</v>
      </c>
    </row>
    <row r="66222" spans="1:4" x14ac:dyDescent="0.25">
      <c r="A66222">
        <v>225898</v>
      </c>
      <c r="B66222" s="1">
        <v>44376.018391585756</v>
      </c>
      <c r="C66222">
        <v>57741</v>
      </c>
      <c r="D66222">
        <v>463774</v>
      </c>
    </row>
    <row r="66223" spans="1:4" x14ac:dyDescent="0.25">
      <c r="A66223">
        <v>225896</v>
      </c>
      <c r="B66223" s="1">
        <v>44376.017333333337</v>
      </c>
      <c r="C66223">
        <v>280745</v>
      </c>
      <c r="D66223">
        <v>250679</v>
      </c>
    </row>
    <row r="66224" spans="1:4" x14ac:dyDescent="0.25">
      <c r="A66224">
        <v>225893</v>
      </c>
      <c r="B66224" s="1">
        <v>44376.01636893204</v>
      </c>
      <c r="C66224">
        <v>187110</v>
      </c>
      <c r="D66224">
        <v>21760</v>
      </c>
    </row>
    <row r="66225" spans="1:4" x14ac:dyDescent="0.25">
      <c r="A66225">
        <v>225888</v>
      </c>
      <c r="B66225" s="1">
        <v>44376.015964401297</v>
      </c>
      <c r="C66225">
        <v>31367</v>
      </c>
      <c r="D66225">
        <v>470762</v>
      </c>
    </row>
    <row r="66226" spans="1:4" x14ac:dyDescent="0.25">
      <c r="A66226">
        <v>225887</v>
      </c>
      <c r="B66226" s="1">
        <v>44376.014346278316</v>
      </c>
      <c r="C66226">
        <v>50008</v>
      </c>
      <c r="D66226">
        <v>33094</v>
      </c>
    </row>
    <row r="66227" spans="1:4" x14ac:dyDescent="0.25">
      <c r="A66227">
        <v>225882</v>
      </c>
      <c r="B66227" s="1">
        <v>44376.013132686086</v>
      </c>
      <c r="C66227">
        <v>55918</v>
      </c>
      <c r="D66227">
        <v>250679</v>
      </c>
    </row>
    <row r="66228" spans="1:4" x14ac:dyDescent="0.25">
      <c r="A66228">
        <v>225879</v>
      </c>
      <c r="B66228" s="1">
        <v>44376.011919093857</v>
      </c>
      <c r="C66228">
        <v>32030</v>
      </c>
      <c r="D66228">
        <v>445443</v>
      </c>
    </row>
    <row r="66229" spans="1:4" x14ac:dyDescent="0.25">
      <c r="A66229">
        <v>225874</v>
      </c>
      <c r="B66229" s="1">
        <v>44376.011514563106</v>
      </c>
      <c r="C66229">
        <v>264450</v>
      </c>
      <c r="D66229">
        <v>347008</v>
      </c>
    </row>
    <row r="66230" spans="1:4" x14ac:dyDescent="0.25">
      <c r="A66230">
        <v>225872</v>
      </c>
      <c r="B66230" s="1">
        <v>44376.009896440126</v>
      </c>
      <c r="C66230">
        <v>250077</v>
      </c>
      <c r="D66230">
        <v>158978</v>
      </c>
    </row>
    <row r="66231" spans="1:4" x14ac:dyDescent="0.25">
      <c r="A66231">
        <v>225868</v>
      </c>
      <c r="B66231" s="1">
        <v>44376.007333333335</v>
      </c>
      <c r="C66231">
        <v>90340</v>
      </c>
      <c r="D66231">
        <v>341333</v>
      </c>
    </row>
    <row r="66232" spans="1:4" x14ac:dyDescent="0.25">
      <c r="A66232">
        <v>225867</v>
      </c>
      <c r="B66232" s="1">
        <v>44376.006660194173</v>
      </c>
      <c r="C66232">
        <v>177412</v>
      </c>
      <c r="D66232">
        <v>347393</v>
      </c>
    </row>
    <row r="66233" spans="1:4" x14ac:dyDescent="0.25">
      <c r="A66233">
        <v>225862</v>
      </c>
      <c r="B66233" s="1">
        <v>44376.006000000001</v>
      </c>
      <c r="C66233">
        <v>63201</v>
      </c>
      <c r="D66233">
        <v>418854</v>
      </c>
    </row>
    <row r="66234" spans="1:4" x14ac:dyDescent="0.25">
      <c r="A66234">
        <v>225857</v>
      </c>
      <c r="B66234" s="1">
        <v>44376.005446601943</v>
      </c>
      <c r="C66234">
        <v>7331</v>
      </c>
      <c r="D66234">
        <v>411922</v>
      </c>
    </row>
    <row r="66235" spans="1:4" x14ac:dyDescent="0.25">
      <c r="A66235">
        <v>225852</v>
      </c>
      <c r="B66235" s="1">
        <v>44376.003423948219</v>
      </c>
      <c r="C66235">
        <v>205014</v>
      </c>
      <c r="D66235">
        <v>415536</v>
      </c>
    </row>
    <row r="66236" spans="1:4" x14ac:dyDescent="0.25">
      <c r="A66236">
        <v>225848</v>
      </c>
      <c r="B66236" s="1">
        <v>44376.00221035599</v>
      </c>
      <c r="C66236">
        <v>284655</v>
      </c>
      <c r="D66236">
        <v>182191</v>
      </c>
    </row>
    <row r="66237" spans="1:4" x14ac:dyDescent="0.25">
      <c r="A66237">
        <v>225846</v>
      </c>
      <c r="B66237" s="1">
        <v>44376.001805825246</v>
      </c>
      <c r="C66237">
        <v>219103</v>
      </c>
      <c r="D66237">
        <v>55354</v>
      </c>
    </row>
    <row r="66238" spans="1:4" x14ac:dyDescent="0.25">
      <c r="A66238">
        <v>225842</v>
      </c>
      <c r="B66238" s="1">
        <v>44376.000592233009</v>
      </c>
      <c r="C66238">
        <v>276125</v>
      </c>
      <c r="D66238">
        <v>269361</v>
      </c>
    </row>
    <row r="66239" spans="1:4" x14ac:dyDescent="0.25">
      <c r="A66239">
        <v>225836</v>
      </c>
      <c r="B66239" s="1">
        <v>44375.998569579286</v>
      </c>
      <c r="C66239">
        <v>68898</v>
      </c>
      <c r="D66239">
        <v>201832</v>
      </c>
    </row>
    <row r="66240" spans="1:4" x14ac:dyDescent="0.25">
      <c r="A66240">
        <v>225841</v>
      </c>
      <c r="B66240" s="1">
        <v>44375.998569579286</v>
      </c>
      <c r="C66240">
        <v>85431</v>
      </c>
      <c r="D66240">
        <v>146529</v>
      </c>
    </row>
    <row r="66241" spans="1:4" x14ac:dyDescent="0.25">
      <c r="A66241">
        <v>225834</v>
      </c>
      <c r="B66241" s="1">
        <v>44375.996951456313</v>
      </c>
      <c r="C66241">
        <v>64588</v>
      </c>
      <c r="D66241">
        <v>183290</v>
      </c>
    </row>
    <row r="66242" spans="1:4" x14ac:dyDescent="0.25">
      <c r="A66242">
        <v>225833</v>
      </c>
      <c r="B66242" s="1">
        <v>44375.993999999999</v>
      </c>
      <c r="C66242">
        <v>178366</v>
      </c>
      <c r="D66242">
        <v>285365</v>
      </c>
    </row>
    <row r="66243" spans="1:4" x14ac:dyDescent="0.25">
      <c r="A66243">
        <v>225829</v>
      </c>
      <c r="B66243" s="1">
        <v>44375.987647249189</v>
      </c>
      <c r="C66243">
        <v>143914</v>
      </c>
      <c r="D66243">
        <v>217497</v>
      </c>
    </row>
    <row r="66244" spans="1:4" x14ac:dyDescent="0.25">
      <c r="A66244">
        <v>225824</v>
      </c>
      <c r="B66244" s="1">
        <v>44375.987242718445</v>
      </c>
      <c r="C66244">
        <v>171728</v>
      </c>
      <c r="D66244">
        <v>406570</v>
      </c>
    </row>
    <row r="66245" spans="1:4" x14ac:dyDescent="0.25">
      <c r="A66245">
        <v>225828</v>
      </c>
      <c r="B66245" s="1">
        <v>44375.987242718445</v>
      </c>
      <c r="C66245">
        <v>249444</v>
      </c>
      <c r="D66245">
        <v>158978</v>
      </c>
    </row>
    <row r="66246" spans="1:4" x14ac:dyDescent="0.25">
      <c r="A66246">
        <v>225821</v>
      </c>
      <c r="B66246" s="1">
        <v>44375.985624595472</v>
      </c>
      <c r="C66246">
        <v>133365</v>
      </c>
      <c r="D66246">
        <v>154256</v>
      </c>
    </row>
    <row r="66247" spans="1:4" x14ac:dyDescent="0.25">
      <c r="A66247">
        <v>225816</v>
      </c>
      <c r="B66247" s="1">
        <v>44375.985333333338</v>
      </c>
      <c r="C66247">
        <v>244281</v>
      </c>
      <c r="D66247">
        <v>230507</v>
      </c>
    </row>
    <row r="66248" spans="1:4" x14ac:dyDescent="0.25">
      <c r="A66248">
        <v>225802</v>
      </c>
      <c r="B66248" s="1">
        <v>44375.984411003235</v>
      </c>
      <c r="C66248">
        <v>61863</v>
      </c>
      <c r="D66248">
        <v>411922</v>
      </c>
    </row>
    <row r="66249" spans="1:4" x14ac:dyDescent="0.25">
      <c r="A66249">
        <v>225804</v>
      </c>
      <c r="B66249" s="1">
        <v>44375.984411003235</v>
      </c>
      <c r="C66249">
        <v>70513</v>
      </c>
      <c r="D66249">
        <v>470762</v>
      </c>
    </row>
    <row r="66250" spans="1:4" x14ac:dyDescent="0.25">
      <c r="A66250">
        <v>225808</v>
      </c>
      <c r="B66250" s="1">
        <v>44375.984411003235</v>
      </c>
      <c r="C66250">
        <v>113673</v>
      </c>
      <c r="D66250">
        <v>104958</v>
      </c>
    </row>
    <row r="66251" spans="1:4" x14ac:dyDescent="0.25">
      <c r="A66251">
        <v>225812</v>
      </c>
      <c r="B66251" s="1">
        <v>44375.984411003235</v>
      </c>
      <c r="C66251">
        <v>178702</v>
      </c>
      <c r="D66251">
        <v>295307</v>
      </c>
    </row>
    <row r="66252" spans="1:4" x14ac:dyDescent="0.25">
      <c r="A66252">
        <v>225800</v>
      </c>
      <c r="B66252" s="1">
        <v>44375.982792880262</v>
      </c>
      <c r="C66252">
        <v>348832</v>
      </c>
      <c r="D66252">
        <v>21760</v>
      </c>
    </row>
    <row r="66253" spans="1:4" x14ac:dyDescent="0.25">
      <c r="A66253">
        <v>225793</v>
      </c>
      <c r="B66253" s="1">
        <v>44375.982388349512</v>
      </c>
      <c r="C66253">
        <v>162080</v>
      </c>
      <c r="D66253">
        <v>228405</v>
      </c>
    </row>
    <row r="66254" spans="1:4" x14ac:dyDescent="0.25">
      <c r="A66254">
        <v>225796</v>
      </c>
      <c r="B66254" s="1">
        <v>44375.982388349512</v>
      </c>
      <c r="C66254">
        <v>208954</v>
      </c>
      <c r="D66254">
        <v>323760</v>
      </c>
    </row>
    <row r="66255" spans="1:4" x14ac:dyDescent="0.25">
      <c r="A66255">
        <v>225789</v>
      </c>
      <c r="B66255" s="1">
        <v>44375.980770226539</v>
      </c>
      <c r="C66255">
        <v>106966</v>
      </c>
      <c r="D66255">
        <v>158978</v>
      </c>
    </row>
    <row r="66256" spans="1:4" x14ac:dyDescent="0.25">
      <c r="A66256">
        <v>225781</v>
      </c>
      <c r="B66256" s="1">
        <v>44375.979152103559</v>
      </c>
      <c r="C66256">
        <v>73275</v>
      </c>
      <c r="D66256">
        <v>423117</v>
      </c>
    </row>
    <row r="66257" spans="1:4" x14ac:dyDescent="0.25">
      <c r="A66257">
        <v>225786</v>
      </c>
      <c r="B66257" s="1">
        <v>44375.979152103559</v>
      </c>
      <c r="C66257">
        <v>170976</v>
      </c>
      <c r="D66257">
        <v>153893</v>
      </c>
    </row>
    <row r="66258" spans="1:4" x14ac:dyDescent="0.25">
      <c r="A66258">
        <v>225779</v>
      </c>
      <c r="B66258" s="1">
        <v>44375.978343042072</v>
      </c>
      <c r="C66258">
        <v>154191</v>
      </c>
      <c r="D66258">
        <v>182984</v>
      </c>
    </row>
    <row r="66259" spans="1:4" x14ac:dyDescent="0.25">
      <c r="A66259">
        <v>225774</v>
      </c>
      <c r="B66259" s="1">
        <v>44375.976320388349</v>
      </c>
      <c r="C66259">
        <v>98754</v>
      </c>
      <c r="D66259">
        <v>470762</v>
      </c>
    </row>
    <row r="66260" spans="1:4" x14ac:dyDescent="0.25">
      <c r="A66260">
        <v>225770</v>
      </c>
      <c r="B66260" s="1">
        <v>44375.976000000002</v>
      </c>
      <c r="C66260">
        <v>263287</v>
      </c>
      <c r="D66260">
        <v>230507</v>
      </c>
    </row>
    <row r="66261" spans="1:4" x14ac:dyDescent="0.25">
      <c r="A66261">
        <v>225763</v>
      </c>
      <c r="B66261" s="1">
        <v>44375.969847896442</v>
      </c>
      <c r="C66261">
        <v>81893</v>
      </c>
      <c r="D66261">
        <v>281236</v>
      </c>
    </row>
    <row r="66262" spans="1:4" x14ac:dyDescent="0.25">
      <c r="A66262">
        <v>225767</v>
      </c>
      <c r="B66262" s="1">
        <v>44375.969847896442</v>
      </c>
      <c r="C66262">
        <v>286523</v>
      </c>
      <c r="D66262">
        <v>88863</v>
      </c>
    </row>
    <row r="66263" spans="1:4" x14ac:dyDescent="0.25">
      <c r="A66263">
        <v>225759</v>
      </c>
      <c r="B66263" s="1">
        <v>44375.969038834955</v>
      </c>
      <c r="C66263">
        <v>206954</v>
      </c>
      <c r="D66263">
        <v>21760</v>
      </c>
    </row>
    <row r="66264" spans="1:4" x14ac:dyDescent="0.25">
      <c r="A66264">
        <v>225758</v>
      </c>
      <c r="B66264" s="1">
        <v>44375.968333333338</v>
      </c>
      <c r="C66264">
        <v>291021</v>
      </c>
      <c r="D66264">
        <v>286726</v>
      </c>
    </row>
    <row r="66265" spans="1:4" x14ac:dyDescent="0.25">
      <c r="A66265">
        <v>225757</v>
      </c>
      <c r="B66265" s="1">
        <v>44375.968229773462</v>
      </c>
      <c r="C66265">
        <v>309596</v>
      </c>
      <c r="D66265">
        <v>158978</v>
      </c>
    </row>
    <row r="66266" spans="1:4" x14ac:dyDescent="0.25">
      <c r="A66266">
        <v>225751</v>
      </c>
      <c r="B66266" s="1">
        <v>44375.966611650489</v>
      </c>
      <c r="C66266">
        <v>17963</v>
      </c>
      <c r="D66266">
        <v>111368</v>
      </c>
    </row>
    <row r="66267" spans="1:4" x14ac:dyDescent="0.25">
      <c r="A66267">
        <v>225753</v>
      </c>
      <c r="B66267" s="1">
        <v>44375.966611650489</v>
      </c>
      <c r="C66267">
        <v>93681</v>
      </c>
      <c r="D66267">
        <v>392434</v>
      </c>
    </row>
    <row r="66268" spans="1:4" x14ac:dyDescent="0.25">
      <c r="A66268">
        <v>225746</v>
      </c>
      <c r="B66268" s="1">
        <v>44375.966207119738</v>
      </c>
      <c r="C66268">
        <v>109655</v>
      </c>
      <c r="D66268">
        <v>347393</v>
      </c>
    </row>
    <row r="66269" spans="1:4" x14ac:dyDescent="0.25">
      <c r="A66269">
        <v>225750</v>
      </c>
      <c r="B66269" s="1">
        <v>44375.966207119738</v>
      </c>
      <c r="C66269">
        <v>253638</v>
      </c>
      <c r="D66269">
        <v>179887</v>
      </c>
    </row>
    <row r="66270" spans="1:4" x14ac:dyDescent="0.25">
      <c r="A66270">
        <v>225741</v>
      </c>
      <c r="B66270" s="1">
        <v>44375.964993527508</v>
      </c>
      <c r="C66270">
        <v>177545</v>
      </c>
      <c r="D66270">
        <v>119655</v>
      </c>
    </row>
    <row r="66271" spans="1:4" x14ac:dyDescent="0.25">
      <c r="A66271">
        <v>225742</v>
      </c>
      <c r="B66271" s="1">
        <v>44375.964993527508</v>
      </c>
      <c r="C66271">
        <v>314563</v>
      </c>
      <c r="D66271">
        <v>250679</v>
      </c>
    </row>
    <row r="66272" spans="1:4" x14ac:dyDescent="0.25">
      <c r="A66272">
        <v>225740</v>
      </c>
      <c r="B66272" s="1">
        <v>44375.964588996765</v>
      </c>
      <c r="C66272">
        <v>97125</v>
      </c>
      <c r="D66272">
        <v>14862</v>
      </c>
    </row>
    <row r="66273" spans="1:4" x14ac:dyDescent="0.25">
      <c r="A66273">
        <v>225739</v>
      </c>
      <c r="B66273" s="1">
        <v>44375.964184466022</v>
      </c>
      <c r="C66273">
        <v>107476</v>
      </c>
      <c r="D66273">
        <v>439981</v>
      </c>
    </row>
    <row r="66274" spans="1:4" x14ac:dyDescent="0.25">
      <c r="A66274">
        <v>225734</v>
      </c>
      <c r="B66274" s="1">
        <v>44375.963375404535</v>
      </c>
      <c r="C66274">
        <v>167254</v>
      </c>
      <c r="D66274">
        <v>172251</v>
      </c>
    </row>
    <row r="66275" spans="1:4" x14ac:dyDescent="0.25">
      <c r="A66275">
        <v>225733</v>
      </c>
      <c r="B66275" s="1">
        <v>44375.962333333337</v>
      </c>
      <c r="C66275">
        <v>39293</v>
      </c>
      <c r="D66275">
        <v>351192</v>
      </c>
    </row>
    <row r="66276" spans="1:4" x14ac:dyDescent="0.25">
      <c r="A66276">
        <v>225731</v>
      </c>
      <c r="B66276" s="1">
        <v>44375.962161812298</v>
      </c>
      <c r="C66276">
        <v>339350</v>
      </c>
      <c r="D66276">
        <v>343491</v>
      </c>
    </row>
    <row r="66277" spans="1:4" x14ac:dyDescent="0.25">
      <c r="A66277">
        <v>225727</v>
      </c>
      <c r="B66277" s="1">
        <v>44375.961757281555</v>
      </c>
      <c r="C66277">
        <v>15443</v>
      </c>
      <c r="D66277">
        <v>285680</v>
      </c>
    </row>
    <row r="66278" spans="1:4" x14ac:dyDescent="0.25">
      <c r="A66278">
        <v>225721</v>
      </c>
      <c r="B66278" s="1">
        <v>44375.961352750812</v>
      </c>
      <c r="C66278">
        <v>1918</v>
      </c>
      <c r="D66278">
        <v>189009</v>
      </c>
    </row>
    <row r="66279" spans="1:4" x14ac:dyDescent="0.25">
      <c r="A66279">
        <v>225722</v>
      </c>
      <c r="B66279" s="1">
        <v>44375.961352750812</v>
      </c>
      <c r="C66279">
        <v>21340</v>
      </c>
      <c r="D66279">
        <v>181584</v>
      </c>
    </row>
    <row r="66280" spans="1:4" x14ac:dyDescent="0.25">
      <c r="A66280">
        <v>225716</v>
      </c>
      <c r="B66280" s="1">
        <v>44375.960139158582</v>
      </c>
      <c r="C66280">
        <v>114338</v>
      </c>
      <c r="D66280">
        <v>111368</v>
      </c>
    </row>
    <row r="66281" spans="1:4" x14ac:dyDescent="0.25">
      <c r="A66281">
        <v>225711</v>
      </c>
      <c r="B66281" s="1">
        <v>44375.959330097088</v>
      </c>
      <c r="C66281">
        <v>254035</v>
      </c>
      <c r="D66281">
        <v>415978</v>
      </c>
    </row>
    <row r="66282" spans="1:4" x14ac:dyDescent="0.25">
      <c r="A66282">
        <v>225707</v>
      </c>
      <c r="B66282" s="1">
        <v>44375.958521035602</v>
      </c>
      <c r="C66282">
        <v>131966</v>
      </c>
      <c r="D66282">
        <v>178411</v>
      </c>
    </row>
    <row r="66283" spans="1:4" x14ac:dyDescent="0.25">
      <c r="A66283">
        <v>225709</v>
      </c>
      <c r="B66283" s="1">
        <v>44375.958521035602</v>
      </c>
      <c r="C66283">
        <v>269473</v>
      </c>
      <c r="D66283">
        <v>408587</v>
      </c>
    </row>
    <row r="66284" spans="1:4" x14ac:dyDescent="0.25">
      <c r="A66284">
        <v>225703</v>
      </c>
      <c r="B66284" s="1">
        <v>44375.957307443365</v>
      </c>
      <c r="C66284">
        <v>30106</v>
      </c>
      <c r="D66284">
        <v>82901</v>
      </c>
    </row>
    <row r="66285" spans="1:4" x14ac:dyDescent="0.25">
      <c r="A66285">
        <v>225700</v>
      </c>
      <c r="B66285" s="1">
        <v>44375.956498381878</v>
      </c>
      <c r="C66285">
        <v>307712</v>
      </c>
      <c r="D66285">
        <v>396686</v>
      </c>
    </row>
    <row r="66286" spans="1:4" x14ac:dyDescent="0.25">
      <c r="A66286">
        <v>225699</v>
      </c>
      <c r="B66286" s="1">
        <v>44375.955284789648</v>
      </c>
      <c r="C66286">
        <v>237024</v>
      </c>
      <c r="D66286">
        <v>357950</v>
      </c>
    </row>
    <row r="66287" spans="1:4" x14ac:dyDescent="0.25">
      <c r="A66287">
        <v>225694</v>
      </c>
      <c r="B66287" s="1">
        <v>44375.954880258898</v>
      </c>
      <c r="C66287">
        <v>118354</v>
      </c>
      <c r="D66287">
        <v>117699</v>
      </c>
    </row>
    <row r="66288" spans="1:4" x14ac:dyDescent="0.25">
      <c r="A66288">
        <v>225691</v>
      </c>
      <c r="B66288" s="1">
        <v>44375.953666666668</v>
      </c>
      <c r="C66288">
        <v>153494</v>
      </c>
      <c r="D66288">
        <v>411922</v>
      </c>
    </row>
    <row r="66289" spans="1:4" x14ac:dyDescent="0.25">
      <c r="A66289">
        <v>225689</v>
      </c>
      <c r="B66289" s="1">
        <v>44375.953666666661</v>
      </c>
      <c r="C66289">
        <v>17485</v>
      </c>
      <c r="D66289">
        <v>112334</v>
      </c>
    </row>
    <row r="66290" spans="1:4" x14ac:dyDescent="0.25">
      <c r="A66290">
        <v>225684</v>
      </c>
      <c r="B66290" s="1">
        <v>44375.952857605174</v>
      </c>
      <c r="C66290">
        <v>36455</v>
      </c>
      <c r="D66290">
        <v>370945</v>
      </c>
    </row>
    <row r="66291" spans="1:4" x14ac:dyDescent="0.25">
      <c r="A66291">
        <v>225683</v>
      </c>
      <c r="B66291" s="1">
        <v>44375.951239482201</v>
      </c>
      <c r="C66291">
        <v>260499</v>
      </c>
      <c r="D66291">
        <v>149755</v>
      </c>
    </row>
    <row r="66292" spans="1:4" x14ac:dyDescent="0.25">
      <c r="A66292">
        <v>225679</v>
      </c>
      <c r="B66292" s="1">
        <v>44375.950025889964</v>
      </c>
      <c r="C66292">
        <v>246681</v>
      </c>
      <c r="D66292">
        <v>158978</v>
      </c>
    </row>
    <row r="66293" spans="1:4" x14ac:dyDescent="0.25">
      <c r="A66293">
        <v>225670</v>
      </c>
      <c r="B66293" s="1">
        <v>44375.949216828478</v>
      </c>
      <c r="C66293">
        <v>196169</v>
      </c>
      <c r="D66293">
        <v>118549</v>
      </c>
    </row>
    <row r="66294" spans="1:4" x14ac:dyDescent="0.25">
      <c r="A66294">
        <v>225675</v>
      </c>
      <c r="B66294" s="1">
        <v>44375.949216828478</v>
      </c>
      <c r="C66294">
        <v>210104</v>
      </c>
      <c r="D66294">
        <v>96200</v>
      </c>
    </row>
    <row r="66295" spans="1:4" x14ac:dyDescent="0.25">
      <c r="A66295">
        <v>225669</v>
      </c>
      <c r="B66295" s="1">
        <v>44375.948812297735</v>
      </c>
      <c r="C66295">
        <v>21876</v>
      </c>
      <c r="D66295">
        <v>153893</v>
      </c>
    </row>
    <row r="66296" spans="1:4" x14ac:dyDescent="0.25">
      <c r="A66296">
        <v>225665</v>
      </c>
      <c r="B66296" s="1">
        <v>44375.948407766991</v>
      </c>
      <c r="C66296">
        <v>138834</v>
      </c>
      <c r="D66296">
        <v>348677</v>
      </c>
    </row>
    <row r="66297" spans="1:4" x14ac:dyDescent="0.25">
      <c r="A66297">
        <v>225664</v>
      </c>
      <c r="B66297" s="1">
        <v>44375.947999999997</v>
      </c>
      <c r="C66297">
        <v>59737</v>
      </c>
      <c r="D66297">
        <v>285365</v>
      </c>
    </row>
    <row r="66298" spans="1:4" x14ac:dyDescent="0.25">
      <c r="A66298">
        <v>225652</v>
      </c>
      <c r="B66298" s="1">
        <v>44375.947194174762</v>
      </c>
      <c r="C66298">
        <v>31199</v>
      </c>
      <c r="D66298">
        <v>267896</v>
      </c>
    </row>
    <row r="66299" spans="1:4" x14ac:dyDescent="0.25">
      <c r="A66299">
        <v>225657</v>
      </c>
      <c r="B66299" s="1">
        <v>44375.947194174762</v>
      </c>
      <c r="C66299">
        <v>208554</v>
      </c>
      <c r="D66299">
        <v>473327</v>
      </c>
    </row>
    <row r="66300" spans="1:4" x14ac:dyDescent="0.25">
      <c r="A66300">
        <v>225662</v>
      </c>
      <c r="B66300" s="1">
        <v>44375.947194174762</v>
      </c>
      <c r="C66300">
        <v>324488</v>
      </c>
      <c r="D66300">
        <v>351192</v>
      </c>
    </row>
    <row r="66301" spans="1:4" x14ac:dyDescent="0.25">
      <c r="A66301">
        <v>225649</v>
      </c>
      <c r="B66301" s="1">
        <v>44375.943666666666</v>
      </c>
      <c r="C66301">
        <v>235925</v>
      </c>
      <c r="D66301">
        <v>411922</v>
      </c>
    </row>
    <row r="66302" spans="1:4" x14ac:dyDescent="0.25">
      <c r="A66302">
        <v>225645</v>
      </c>
      <c r="B66302" s="1">
        <v>44375.943553398058</v>
      </c>
      <c r="C66302">
        <v>289378</v>
      </c>
      <c r="D66302">
        <v>118549</v>
      </c>
    </row>
    <row r="66303" spans="1:4" x14ac:dyDescent="0.25">
      <c r="A66303">
        <v>225643</v>
      </c>
      <c r="B66303" s="1">
        <v>44375.943333333336</v>
      </c>
      <c r="C66303">
        <v>326458</v>
      </c>
      <c r="D66303">
        <v>330333</v>
      </c>
    </row>
    <row r="66304" spans="1:4" x14ac:dyDescent="0.25">
      <c r="A66304">
        <v>225641</v>
      </c>
      <c r="B66304" s="1">
        <v>44375.942339805828</v>
      </c>
      <c r="C66304">
        <v>43151</v>
      </c>
      <c r="D66304">
        <v>114057</v>
      </c>
    </row>
    <row r="66305" spans="1:4" x14ac:dyDescent="0.25">
      <c r="A66305">
        <v>225639</v>
      </c>
      <c r="B66305" s="1">
        <v>44375.941935275077</v>
      </c>
      <c r="C66305">
        <v>191741</v>
      </c>
      <c r="D66305">
        <v>351192</v>
      </c>
    </row>
    <row r="66306" spans="1:4" x14ac:dyDescent="0.25">
      <c r="A66306">
        <v>225634</v>
      </c>
      <c r="B66306" s="1">
        <v>44375.941126213591</v>
      </c>
      <c r="C66306">
        <v>33482</v>
      </c>
      <c r="D66306">
        <v>230347</v>
      </c>
    </row>
    <row r="66307" spans="1:4" x14ac:dyDescent="0.25">
      <c r="A66307">
        <v>225630</v>
      </c>
      <c r="B66307" s="1">
        <v>44375.940721682848</v>
      </c>
      <c r="C66307">
        <v>339061</v>
      </c>
      <c r="D66307">
        <v>411922</v>
      </c>
    </row>
    <row r="66308" spans="1:4" x14ac:dyDescent="0.25">
      <c r="A66308">
        <v>225626</v>
      </c>
      <c r="B66308" s="1">
        <v>44375.940333333339</v>
      </c>
      <c r="C66308">
        <v>264806</v>
      </c>
      <c r="D66308">
        <v>95024</v>
      </c>
    </row>
    <row r="66309" spans="1:4" x14ac:dyDescent="0.25">
      <c r="A66309">
        <v>225623</v>
      </c>
      <c r="B66309" s="1">
        <v>44375.938666666661</v>
      </c>
      <c r="C66309">
        <v>282541</v>
      </c>
      <c r="D66309">
        <v>411922</v>
      </c>
    </row>
    <row r="66310" spans="1:4" x14ac:dyDescent="0.25">
      <c r="A66310">
        <v>225621</v>
      </c>
      <c r="B66310" s="1">
        <v>44375.935867313921</v>
      </c>
      <c r="C66310">
        <v>303198</v>
      </c>
      <c r="D66310">
        <v>472908</v>
      </c>
    </row>
    <row r="66311" spans="1:4" x14ac:dyDescent="0.25">
      <c r="A66311">
        <v>225618</v>
      </c>
      <c r="B66311" s="1">
        <v>44375.933844660198</v>
      </c>
      <c r="C66311">
        <v>251443</v>
      </c>
      <c r="D66311">
        <v>42035</v>
      </c>
    </row>
    <row r="66312" spans="1:4" x14ac:dyDescent="0.25">
      <c r="A66312">
        <v>225617</v>
      </c>
      <c r="B66312" s="1">
        <v>44375.933035598704</v>
      </c>
      <c r="C66312">
        <v>335649</v>
      </c>
      <c r="D66312">
        <v>346365</v>
      </c>
    </row>
    <row r="66313" spans="1:4" x14ac:dyDescent="0.25">
      <c r="A66313">
        <v>225614</v>
      </c>
      <c r="B66313" s="1">
        <v>44375.931822006474</v>
      </c>
      <c r="C66313">
        <v>281541</v>
      </c>
      <c r="D66313">
        <v>198146</v>
      </c>
    </row>
    <row r="66314" spans="1:4" x14ac:dyDescent="0.25">
      <c r="A66314">
        <v>225611</v>
      </c>
      <c r="B66314" s="1">
        <v>44375.930608414237</v>
      </c>
      <c r="C66314">
        <v>261730</v>
      </c>
      <c r="D66314">
        <v>279264</v>
      </c>
    </row>
    <row r="66315" spans="1:4" x14ac:dyDescent="0.25">
      <c r="A66315">
        <v>225607</v>
      </c>
      <c r="B66315" s="1">
        <v>44375.929394822007</v>
      </c>
      <c r="C66315">
        <v>273844</v>
      </c>
      <c r="D66315">
        <v>250679</v>
      </c>
    </row>
    <row r="66316" spans="1:4" x14ac:dyDescent="0.25">
      <c r="A66316">
        <v>225602</v>
      </c>
      <c r="B66316" s="1">
        <v>44375.928990291264</v>
      </c>
      <c r="C66316">
        <v>182113</v>
      </c>
      <c r="D66316">
        <v>317983</v>
      </c>
    </row>
    <row r="66317" spans="1:4" x14ac:dyDescent="0.25">
      <c r="A66317">
        <v>225601</v>
      </c>
      <c r="B66317" s="1">
        <v>44375.92818122977</v>
      </c>
      <c r="C66317">
        <v>250590</v>
      </c>
      <c r="D66317">
        <v>102086</v>
      </c>
    </row>
    <row r="66318" spans="1:4" x14ac:dyDescent="0.25">
      <c r="A66318">
        <v>225597</v>
      </c>
      <c r="B66318" s="1">
        <v>44375.92656310679</v>
      </c>
      <c r="C66318">
        <v>176541</v>
      </c>
      <c r="D66318">
        <v>21760</v>
      </c>
    </row>
    <row r="66319" spans="1:4" x14ac:dyDescent="0.25">
      <c r="A66319">
        <v>225596</v>
      </c>
      <c r="B66319" s="1">
        <v>44375.925754045311</v>
      </c>
      <c r="C66319">
        <v>36704</v>
      </c>
      <c r="D66319">
        <v>228405</v>
      </c>
    </row>
    <row r="66320" spans="1:4" x14ac:dyDescent="0.25">
      <c r="A66320">
        <v>225591</v>
      </c>
      <c r="B66320" s="1">
        <v>44375.92534951456</v>
      </c>
      <c r="C66320">
        <v>307569</v>
      </c>
      <c r="D66320">
        <v>253722</v>
      </c>
    </row>
    <row r="66321" spans="1:4" x14ac:dyDescent="0.25">
      <c r="A66321">
        <v>225587</v>
      </c>
      <c r="B66321" s="1">
        <v>44375.924540453074</v>
      </c>
      <c r="C66321">
        <v>38738</v>
      </c>
      <c r="D66321">
        <v>347393</v>
      </c>
    </row>
    <row r="66322" spans="1:4" x14ac:dyDescent="0.25">
      <c r="A66322">
        <v>225585</v>
      </c>
      <c r="B66322" s="1">
        <v>44375.923326860837</v>
      </c>
      <c r="C66322">
        <v>303927</v>
      </c>
      <c r="D66322">
        <v>21760</v>
      </c>
    </row>
    <row r="66323" spans="1:4" x14ac:dyDescent="0.25">
      <c r="A66323">
        <v>225579</v>
      </c>
      <c r="B66323" s="1">
        <v>44375.92251779935</v>
      </c>
      <c r="C66323">
        <v>133045</v>
      </c>
      <c r="D66323">
        <v>267896</v>
      </c>
    </row>
    <row r="66324" spans="1:4" x14ac:dyDescent="0.25">
      <c r="A66324">
        <v>225582</v>
      </c>
      <c r="B66324" s="1">
        <v>44375.92251779935</v>
      </c>
      <c r="C66324">
        <v>188757</v>
      </c>
      <c r="D66324">
        <v>258219</v>
      </c>
    </row>
    <row r="66325" spans="1:4" x14ac:dyDescent="0.25">
      <c r="A66325">
        <v>225584</v>
      </c>
      <c r="B66325" s="1">
        <v>44375.92251779935</v>
      </c>
      <c r="C66325">
        <v>318054</v>
      </c>
      <c r="D66325">
        <v>250679</v>
      </c>
    </row>
    <row r="66326" spans="1:4" x14ac:dyDescent="0.25">
      <c r="A66326">
        <v>225574</v>
      </c>
      <c r="B66326" s="1">
        <v>44375.921708737864</v>
      </c>
      <c r="C66326">
        <v>73161</v>
      </c>
      <c r="D66326">
        <v>351192</v>
      </c>
    </row>
    <row r="66327" spans="1:4" x14ac:dyDescent="0.25">
      <c r="A66327">
        <v>225571</v>
      </c>
      <c r="B66327" s="1">
        <v>44375.921304207121</v>
      </c>
      <c r="C66327">
        <v>322010</v>
      </c>
      <c r="D66327">
        <v>384668</v>
      </c>
    </row>
    <row r="66328" spans="1:4" x14ac:dyDescent="0.25">
      <c r="A66328">
        <v>225569</v>
      </c>
      <c r="B66328" s="1">
        <v>44375.920899676377</v>
      </c>
      <c r="C66328">
        <v>286181</v>
      </c>
      <c r="D66328">
        <v>95024</v>
      </c>
    </row>
    <row r="66329" spans="1:4" x14ac:dyDescent="0.25">
      <c r="A66329">
        <v>225564</v>
      </c>
      <c r="B66329" s="1">
        <v>44375.920495145634</v>
      </c>
      <c r="C66329">
        <v>223157</v>
      </c>
      <c r="D66329">
        <v>81226</v>
      </c>
    </row>
    <row r="66330" spans="1:4" x14ac:dyDescent="0.25">
      <c r="A66330">
        <v>225563</v>
      </c>
      <c r="B66330" s="1">
        <v>44375.920090614884</v>
      </c>
      <c r="C66330">
        <v>319270</v>
      </c>
      <c r="D66330">
        <v>414632</v>
      </c>
    </row>
    <row r="66331" spans="1:4" x14ac:dyDescent="0.25">
      <c r="A66331">
        <v>225558</v>
      </c>
      <c r="B66331" s="1">
        <v>44375.92</v>
      </c>
      <c r="C66331">
        <v>259666</v>
      </c>
      <c r="D66331">
        <v>330333</v>
      </c>
    </row>
    <row r="66332" spans="1:4" x14ac:dyDescent="0.25">
      <c r="A66332">
        <v>225552</v>
      </c>
      <c r="B66332" s="1">
        <v>44375.919686084148</v>
      </c>
      <c r="C66332">
        <v>118736</v>
      </c>
      <c r="D66332">
        <v>189296</v>
      </c>
    </row>
    <row r="66333" spans="1:4" x14ac:dyDescent="0.25">
      <c r="A66333">
        <v>225557</v>
      </c>
      <c r="B66333" s="1">
        <v>44375.919686084148</v>
      </c>
      <c r="C66333">
        <v>217008</v>
      </c>
      <c r="D66333">
        <v>82901</v>
      </c>
    </row>
    <row r="66334" spans="1:4" x14ac:dyDescent="0.25">
      <c r="A66334">
        <v>225550</v>
      </c>
      <c r="B66334" s="1">
        <v>44375.919281553397</v>
      </c>
      <c r="C66334">
        <v>241191</v>
      </c>
      <c r="D66334">
        <v>150981</v>
      </c>
    </row>
    <row r="66335" spans="1:4" x14ac:dyDescent="0.25">
      <c r="A66335">
        <v>225545</v>
      </c>
      <c r="B66335" s="1">
        <v>44375.918877022654</v>
      </c>
      <c r="C66335">
        <v>180189</v>
      </c>
      <c r="D66335">
        <v>182841</v>
      </c>
    </row>
    <row r="66336" spans="1:4" x14ac:dyDescent="0.25">
      <c r="A66336">
        <v>225543</v>
      </c>
      <c r="B66336" s="1">
        <v>44375.918067961167</v>
      </c>
      <c r="C66336">
        <v>9580</v>
      </c>
      <c r="D66336">
        <v>118549</v>
      </c>
    </row>
    <row r="66337" spans="1:4" x14ac:dyDescent="0.25">
      <c r="A66337">
        <v>225544</v>
      </c>
      <c r="B66337" s="1">
        <v>44375.918067961167</v>
      </c>
      <c r="C66337">
        <v>188086</v>
      </c>
      <c r="D66337">
        <v>314092</v>
      </c>
    </row>
    <row r="66338" spans="1:4" x14ac:dyDescent="0.25">
      <c r="A66338">
        <v>225541</v>
      </c>
      <c r="B66338" s="1">
        <v>44375.917663430424</v>
      </c>
      <c r="C66338">
        <v>159863</v>
      </c>
      <c r="D66338">
        <v>250679</v>
      </c>
    </row>
    <row r="66339" spans="1:4" x14ac:dyDescent="0.25">
      <c r="A66339">
        <v>225539</v>
      </c>
      <c r="B66339" s="1">
        <v>44375.91685436893</v>
      </c>
      <c r="C66339">
        <v>337906</v>
      </c>
      <c r="D66339">
        <v>4938</v>
      </c>
    </row>
    <row r="66340" spans="1:4" x14ac:dyDescent="0.25">
      <c r="A66340">
        <v>225538</v>
      </c>
      <c r="B66340" s="1">
        <v>44375.916045307444</v>
      </c>
      <c r="C66340">
        <v>25140</v>
      </c>
      <c r="D66340">
        <v>249345</v>
      </c>
    </row>
    <row r="66341" spans="1:4" x14ac:dyDescent="0.25">
      <c r="A66341">
        <v>225531</v>
      </c>
      <c r="B66341" s="1">
        <v>44375.91523624595</v>
      </c>
      <c r="C66341">
        <v>176636</v>
      </c>
      <c r="D66341">
        <v>142989</v>
      </c>
    </row>
    <row r="66342" spans="1:4" x14ac:dyDescent="0.25">
      <c r="A66342">
        <v>225536</v>
      </c>
      <c r="B66342" s="1">
        <v>44375.91523624595</v>
      </c>
      <c r="C66342">
        <v>306137</v>
      </c>
      <c r="D66342">
        <v>367358</v>
      </c>
    </row>
    <row r="66343" spans="1:4" x14ac:dyDescent="0.25">
      <c r="A66343">
        <v>225526</v>
      </c>
      <c r="B66343" s="1">
        <v>44375.914831715214</v>
      </c>
      <c r="C66343">
        <v>137791</v>
      </c>
      <c r="D66343">
        <v>230507</v>
      </c>
    </row>
    <row r="66344" spans="1:4" x14ac:dyDescent="0.25">
      <c r="A66344">
        <v>225528</v>
      </c>
      <c r="B66344" s="1">
        <v>44375.914831715214</v>
      </c>
      <c r="C66344">
        <v>207983</v>
      </c>
      <c r="D66344">
        <v>347060</v>
      </c>
    </row>
    <row r="66345" spans="1:4" x14ac:dyDescent="0.25">
      <c r="A66345">
        <v>225521</v>
      </c>
      <c r="B66345" s="1">
        <v>44375.914427184463</v>
      </c>
      <c r="C66345">
        <v>190706</v>
      </c>
      <c r="D66345">
        <v>188971</v>
      </c>
    </row>
    <row r="66346" spans="1:4" x14ac:dyDescent="0.25">
      <c r="A66346">
        <v>225523</v>
      </c>
      <c r="B66346" s="1">
        <v>44375.914427184463</v>
      </c>
      <c r="C66346">
        <v>269308</v>
      </c>
      <c r="D66346">
        <v>147928</v>
      </c>
    </row>
    <row r="66347" spans="1:4" x14ac:dyDescent="0.25">
      <c r="A66347">
        <v>225520</v>
      </c>
      <c r="B66347" s="1">
        <v>44375.913618122977</v>
      </c>
      <c r="C66347">
        <v>31551</v>
      </c>
      <c r="D66347">
        <v>182191</v>
      </c>
    </row>
    <row r="66348" spans="1:4" x14ac:dyDescent="0.25">
      <c r="A66348">
        <v>225517</v>
      </c>
      <c r="B66348" s="1">
        <v>44375.913213592234</v>
      </c>
      <c r="C66348">
        <v>247499</v>
      </c>
      <c r="D66348">
        <v>250679</v>
      </c>
    </row>
    <row r="66349" spans="1:4" x14ac:dyDescent="0.25">
      <c r="A66349">
        <v>225514</v>
      </c>
      <c r="B66349" s="1">
        <v>44375.91280906149</v>
      </c>
      <c r="C66349">
        <v>107963</v>
      </c>
      <c r="D66349">
        <v>411922</v>
      </c>
    </row>
    <row r="66350" spans="1:4" x14ac:dyDescent="0.25">
      <c r="A66350">
        <v>225513</v>
      </c>
      <c r="B66350" s="1">
        <v>44375.912666666663</v>
      </c>
      <c r="C66350">
        <v>293432</v>
      </c>
      <c r="D66350">
        <v>477790</v>
      </c>
    </row>
    <row r="66351" spans="1:4" x14ac:dyDescent="0.25">
      <c r="A66351">
        <v>225508</v>
      </c>
      <c r="B66351" s="1">
        <v>44375.911595469261</v>
      </c>
      <c r="C66351">
        <v>61690</v>
      </c>
      <c r="D66351">
        <v>5151</v>
      </c>
    </row>
    <row r="66352" spans="1:4" x14ac:dyDescent="0.25">
      <c r="A66352">
        <v>225507</v>
      </c>
      <c r="B66352" s="1">
        <v>44375.910786407767</v>
      </c>
      <c r="C66352">
        <v>74401</v>
      </c>
      <c r="D66352">
        <v>438599</v>
      </c>
    </row>
    <row r="66353" spans="1:4" x14ac:dyDescent="0.25">
      <c r="A66353">
        <v>225504</v>
      </c>
      <c r="B66353" s="1">
        <v>44375.90997734628</v>
      </c>
      <c r="C66353">
        <v>159538</v>
      </c>
      <c r="D66353">
        <v>250679</v>
      </c>
    </row>
    <row r="66354" spans="1:4" x14ac:dyDescent="0.25">
      <c r="A66354">
        <v>225496</v>
      </c>
      <c r="B66354" s="1">
        <v>44375.909572815537</v>
      </c>
      <c r="C66354">
        <v>330745</v>
      </c>
      <c r="D66354">
        <v>126396</v>
      </c>
    </row>
    <row r="66355" spans="1:4" x14ac:dyDescent="0.25">
      <c r="A66355">
        <v>225499</v>
      </c>
      <c r="B66355" s="1">
        <v>44375.909572815537</v>
      </c>
      <c r="C66355">
        <v>335143</v>
      </c>
      <c r="D66355">
        <v>250679</v>
      </c>
    </row>
    <row r="66356" spans="1:4" x14ac:dyDescent="0.25">
      <c r="A66356">
        <v>225493</v>
      </c>
      <c r="B66356" s="1">
        <v>44375.907954692557</v>
      </c>
      <c r="C66356">
        <v>170942</v>
      </c>
      <c r="D66356">
        <v>122902</v>
      </c>
    </row>
    <row r="66357" spans="1:4" x14ac:dyDescent="0.25">
      <c r="A66357">
        <v>225492</v>
      </c>
      <c r="B66357" s="1">
        <v>44375.90552750809</v>
      </c>
      <c r="C66357">
        <v>111758</v>
      </c>
      <c r="D66357">
        <v>105352</v>
      </c>
    </row>
    <row r="66358" spans="1:4" x14ac:dyDescent="0.25">
      <c r="A66358">
        <v>225488</v>
      </c>
      <c r="B66358" s="1">
        <v>44375.905122977347</v>
      </c>
      <c r="C66358">
        <v>5543</v>
      </c>
      <c r="D66358">
        <v>78227</v>
      </c>
    </row>
    <row r="66359" spans="1:4" x14ac:dyDescent="0.25">
      <c r="A66359">
        <v>225490</v>
      </c>
      <c r="B66359" s="1">
        <v>44375.905122977347</v>
      </c>
      <c r="C66359">
        <v>237632</v>
      </c>
      <c r="D66359">
        <v>258251</v>
      </c>
    </row>
    <row r="66360" spans="1:4" x14ac:dyDescent="0.25">
      <c r="A66360">
        <v>225487</v>
      </c>
      <c r="B66360" s="1">
        <v>44375.904718446604</v>
      </c>
      <c r="C66360">
        <v>252577</v>
      </c>
      <c r="D66360">
        <v>242428</v>
      </c>
    </row>
    <row r="66361" spans="1:4" x14ac:dyDescent="0.25">
      <c r="A66361">
        <v>225484</v>
      </c>
      <c r="B66361" s="1">
        <v>44375.90390938511</v>
      </c>
      <c r="C66361">
        <v>2218</v>
      </c>
      <c r="D66361">
        <v>418854</v>
      </c>
    </row>
    <row r="66362" spans="1:4" x14ac:dyDescent="0.25">
      <c r="A66362">
        <v>225473</v>
      </c>
      <c r="B66362" s="1">
        <v>44375.903504854374</v>
      </c>
      <c r="C66362">
        <v>100298</v>
      </c>
      <c r="D66362">
        <v>429494</v>
      </c>
    </row>
    <row r="66363" spans="1:4" x14ac:dyDescent="0.25">
      <c r="A66363">
        <v>225475</v>
      </c>
      <c r="B66363" s="1">
        <v>44375.903504854374</v>
      </c>
      <c r="C66363">
        <v>182984</v>
      </c>
      <c r="D66363">
        <v>250679</v>
      </c>
    </row>
    <row r="66364" spans="1:4" x14ac:dyDescent="0.25">
      <c r="A66364">
        <v>225480</v>
      </c>
      <c r="B66364" s="1">
        <v>44375.903504854374</v>
      </c>
      <c r="C66364">
        <v>345752</v>
      </c>
      <c r="D66364">
        <v>191048</v>
      </c>
    </row>
    <row r="66365" spans="1:4" x14ac:dyDescent="0.25">
      <c r="A66365">
        <v>225468</v>
      </c>
      <c r="B66365" s="1">
        <v>44375.900268608413</v>
      </c>
      <c r="C66365">
        <v>36811</v>
      </c>
      <c r="D66365">
        <v>58674</v>
      </c>
    </row>
    <row r="66366" spans="1:4" x14ac:dyDescent="0.25">
      <c r="A66366">
        <v>225459</v>
      </c>
      <c r="B66366" s="1">
        <v>44375.899055016176</v>
      </c>
      <c r="C66366">
        <v>231732</v>
      </c>
      <c r="D66366">
        <v>347393</v>
      </c>
    </row>
    <row r="66367" spans="1:4" x14ac:dyDescent="0.25">
      <c r="A66367">
        <v>225464</v>
      </c>
      <c r="B66367" s="1">
        <v>44375.899055016176</v>
      </c>
      <c r="C66367">
        <v>261061</v>
      </c>
      <c r="D66367">
        <v>363811</v>
      </c>
    </row>
    <row r="66368" spans="1:4" x14ac:dyDescent="0.25">
      <c r="A66368">
        <v>225467</v>
      </c>
      <c r="B66368" s="1">
        <v>44375.899055016176</v>
      </c>
      <c r="C66368">
        <v>281939</v>
      </c>
      <c r="D66368">
        <v>101273</v>
      </c>
    </row>
    <row r="66369" spans="1:4" x14ac:dyDescent="0.25">
      <c r="A66369">
        <v>225456</v>
      </c>
      <c r="B66369" s="1">
        <v>44375.89865048544</v>
      </c>
      <c r="C66369">
        <v>307487</v>
      </c>
      <c r="D66369">
        <v>97699</v>
      </c>
    </row>
    <row r="66370" spans="1:4" x14ac:dyDescent="0.25">
      <c r="A66370">
        <v>225451</v>
      </c>
      <c r="B66370" s="1">
        <v>44375.89824595469</v>
      </c>
      <c r="C66370">
        <v>263891</v>
      </c>
      <c r="D66370">
        <v>387595</v>
      </c>
    </row>
    <row r="66371" spans="1:4" x14ac:dyDescent="0.25">
      <c r="A66371">
        <v>225450</v>
      </c>
      <c r="B66371" s="1">
        <v>44375.89703236246</v>
      </c>
      <c r="C66371">
        <v>219045</v>
      </c>
      <c r="D66371">
        <v>308796</v>
      </c>
    </row>
    <row r="66372" spans="1:4" x14ac:dyDescent="0.25">
      <c r="A66372">
        <v>225446</v>
      </c>
      <c r="B66372" s="1">
        <v>44375.895818770223</v>
      </c>
      <c r="C66372">
        <v>82079</v>
      </c>
      <c r="D66372">
        <v>333426</v>
      </c>
    </row>
    <row r="66373" spans="1:4" x14ac:dyDescent="0.25">
      <c r="A66373">
        <v>225443</v>
      </c>
      <c r="B66373" s="1">
        <v>44375.895414239487</v>
      </c>
      <c r="C66373">
        <v>312304</v>
      </c>
      <c r="D66373">
        <v>250679</v>
      </c>
    </row>
    <row r="66374" spans="1:4" x14ac:dyDescent="0.25">
      <c r="A66374">
        <v>225439</v>
      </c>
      <c r="B66374" s="1">
        <v>44375.893796116507</v>
      </c>
      <c r="C66374">
        <v>126891</v>
      </c>
      <c r="D66374">
        <v>258219</v>
      </c>
    </row>
    <row r="66375" spans="1:4" x14ac:dyDescent="0.25">
      <c r="A66375">
        <v>225441</v>
      </c>
      <c r="B66375" s="1">
        <v>44375.893796116507</v>
      </c>
      <c r="C66375">
        <v>252895</v>
      </c>
      <c r="D66375">
        <v>158978</v>
      </c>
    </row>
    <row r="66376" spans="1:4" x14ac:dyDescent="0.25">
      <c r="A66376">
        <v>225437</v>
      </c>
      <c r="B66376" s="1">
        <v>44375.892999999996</v>
      </c>
      <c r="C66376">
        <v>60792</v>
      </c>
      <c r="D66376">
        <v>25268</v>
      </c>
    </row>
    <row r="66377" spans="1:4" x14ac:dyDescent="0.25">
      <c r="A66377">
        <v>225433</v>
      </c>
      <c r="B66377" s="1">
        <v>44375.892177993534</v>
      </c>
      <c r="C66377">
        <v>256312</v>
      </c>
      <c r="D66377">
        <v>397531</v>
      </c>
    </row>
    <row r="66378" spans="1:4" x14ac:dyDescent="0.25">
      <c r="A66378">
        <v>225436</v>
      </c>
      <c r="B66378" s="1">
        <v>44375.892177993534</v>
      </c>
      <c r="C66378">
        <v>257267</v>
      </c>
      <c r="D66378">
        <v>72511</v>
      </c>
    </row>
    <row r="66379" spans="1:4" x14ac:dyDescent="0.25">
      <c r="A66379">
        <v>225432</v>
      </c>
      <c r="B66379" s="1">
        <v>44375.891773462783</v>
      </c>
      <c r="C66379">
        <v>261099</v>
      </c>
      <c r="D66379">
        <v>338279</v>
      </c>
    </row>
    <row r="66380" spans="1:4" x14ac:dyDescent="0.25">
      <c r="A66380">
        <v>225427</v>
      </c>
      <c r="B66380" s="1">
        <v>44375.890964401289</v>
      </c>
      <c r="C66380">
        <v>163674</v>
      </c>
      <c r="D66380">
        <v>454525</v>
      </c>
    </row>
    <row r="66381" spans="1:4" x14ac:dyDescent="0.25">
      <c r="A66381">
        <v>225426</v>
      </c>
      <c r="B66381" s="1">
        <v>44375.890559870553</v>
      </c>
      <c r="C66381">
        <v>30782</v>
      </c>
      <c r="D66381">
        <v>304401</v>
      </c>
    </row>
    <row r="66382" spans="1:4" x14ac:dyDescent="0.25">
      <c r="A66382">
        <v>225425</v>
      </c>
      <c r="B66382" s="1">
        <v>44375.890559870546</v>
      </c>
      <c r="C66382">
        <v>127290</v>
      </c>
      <c r="D66382">
        <v>130739</v>
      </c>
    </row>
    <row r="66383" spans="1:4" x14ac:dyDescent="0.25">
      <c r="A66383">
        <v>225419</v>
      </c>
      <c r="B66383" s="1">
        <v>44375.889346278316</v>
      </c>
      <c r="C66383">
        <v>96942</v>
      </c>
      <c r="D66383">
        <v>4199</v>
      </c>
    </row>
    <row r="66384" spans="1:4" x14ac:dyDescent="0.25">
      <c r="A66384">
        <v>225421</v>
      </c>
      <c r="B66384" s="1">
        <v>44375.889346278316</v>
      </c>
      <c r="C66384">
        <v>235131</v>
      </c>
      <c r="D66384">
        <v>196255</v>
      </c>
    </row>
    <row r="66385" spans="1:4" x14ac:dyDescent="0.25">
      <c r="A66385">
        <v>225412</v>
      </c>
      <c r="B66385" s="1">
        <v>44375.8873236246</v>
      </c>
      <c r="C66385">
        <v>50951</v>
      </c>
      <c r="D66385">
        <v>29893</v>
      </c>
    </row>
    <row r="66386" spans="1:4" x14ac:dyDescent="0.25">
      <c r="A66386">
        <v>225416</v>
      </c>
      <c r="B66386" s="1">
        <v>44375.8873236246</v>
      </c>
      <c r="C66386">
        <v>324600</v>
      </c>
      <c r="D66386">
        <v>371922</v>
      </c>
    </row>
    <row r="66387" spans="1:4" x14ac:dyDescent="0.25">
      <c r="A66387">
        <v>225410</v>
      </c>
      <c r="B66387" s="1">
        <v>44375.886919093857</v>
      </c>
      <c r="C66387">
        <v>201408</v>
      </c>
      <c r="D66387">
        <v>58674</v>
      </c>
    </row>
    <row r="66388" spans="1:4" x14ac:dyDescent="0.25">
      <c r="A66388">
        <v>225403</v>
      </c>
      <c r="B66388" s="1">
        <v>44375.886919093849</v>
      </c>
      <c r="C66388">
        <v>69270</v>
      </c>
      <c r="D66388">
        <v>21760</v>
      </c>
    </row>
    <row r="66389" spans="1:4" x14ac:dyDescent="0.25">
      <c r="A66389">
        <v>225408</v>
      </c>
      <c r="B66389" s="1">
        <v>44375.886919093849</v>
      </c>
      <c r="C66389">
        <v>124212</v>
      </c>
      <c r="D66389">
        <v>471403</v>
      </c>
    </row>
    <row r="66390" spans="1:4" x14ac:dyDescent="0.25">
      <c r="A66390">
        <v>225402</v>
      </c>
      <c r="B66390" s="1">
        <v>44375.88570550162</v>
      </c>
      <c r="C66390">
        <v>301590</v>
      </c>
      <c r="D66390">
        <v>324893</v>
      </c>
    </row>
    <row r="66391" spans="1:4" x14ac:dyDescent="0.25">
      <c r="A66391">
        <v>225396</v>
      </c>
      <c r="B66391" s="1">
        <v>44375.885300970876</v>
      </c>
      <c r="C66391">
        <v>138569</v>
      </c>
      <c r="D66391">
        <v>250679</v>
      </c>
    </row>
    <row r="66392" spans="1:4" x14ac:dyDescent="0.25">
      <c r="A66392">
        <v>225399</v>
      </c>
      <c r="B66392" s="1">
        <v>44375.885300970876</v>
      </c>
      <c r="C66392">
        <v>301006</v>
      </c>
      <c r="D66392">
        <v>267896</v>
      </c>
    </row>
    <row r="66393" spans="1:4" x14ac:dyDescent="0.25">
      <c r="A66393">
        <v>225395</v>
      </c>
      <c r="B66393" s="1">
        <v>44375.884896440126</v>
      </c>
      <c r="C66393">
        <v>319755</v>
      </c>
      <c r="D66393">
        <v>227775</v>
      </c>
    </row>
    <row r="66394" spans="1:4" x14ac:dyDescent="0.25">
      <c r="A66394">
        <v>225391</v>
      </c>
      <c r="B66394" s="1">
        <v>44375.883682847896</v>
      </c>
      <c r="C66394">
        <v>259356</v>
      </c>
      <c r="D66394">
        <v>417229</v>
      </c>
    </row>
    <row r="66395" spans="1:4" x14ac:dyDescent="0.25">
      <c r="A66395">
        <v>225393</v>
      </c>
      <c r="B66395" s="1">
        <v>44375.883682847896</v>
      </c>
      <c r="C66395">
        <v>322571</v>
      </c>
      <c r="D66395">
        <v>179296</v>
      </c>
    </row>
    <row r="66396" spans="1:4" x14ac:dyDescent="0.25">
      <c r="A66396">
        <v>225383</v>
      </c>
      <c r="B66396" s="1">
        <v>44375.883278317153</v>
      </c>
      <c r="C66396">
        <v>65204</v>
      </c>
      <c r="D66396">
        <v>182984</v>
      </c>
    </row>
    <row r="66397" spans="1:4" x14ac:dyDescent="0.25">
      <c r="A66397">
        <v>225386</v>
      </c>
      <c r="B66397" s="1">
        <v>44375.883278317153</v>
      </c>
      <c r="C66397">
        <v>162985</v>
      </c>
      <c r="D66397">
        <v>233494</v>
      </c>
    </row>
    <row r="66398" spans="1:4" x14ac:dyDescent="0.25">
      <c r="A66398">
        <v>225381</v>
      </c>
      <c r="B66398" s="1">
        <v>44375.882873786402</v>
      </c>
      <c r="C66398">
        <v>151510</v>
      </c>
      <c r="D66398">
        <v>472712</v>
      </c>
    </row>
    <row r="66399" spans="1:4" x14ac:dyDescent="0.25">
      <c r="A66399">
        <v>225375</v>
      </c>
      <c r="B66399" s="1">
        <v>44375.882469255666</v>
      </c>
      <c r="C66399">
        <v>176973</v>
      </c>
      <c r="D66399">
        <v>154256</v>
      </c>
    </row>
    <row r="66400" spans="1:4" x14ac:dyDescent="0.25">
      <c r="A66400">
        <v>225378</v>
      </c>
      <c r="B66400" s="1">
        <v>44375.882469255666</v>
      </c>
      <c r="C66400">
        <v>324773</v>
      </c>
      <c r="D66400">
        <v>118549</v>
      </c>
    </row>
    <row r="66401" spans="1:4" x14ac:dyDescent="0.25">
      <c r="A66401">
        <v>225380</v>
      </c>
      <c r="B66401" s="1">
        <v>44375.882469255666</v>
      </c>
      <c r="C66401">
        <v>339457</v>
      </c>
      <c r="D66401">
        <v>470762</v>
      </c>
    </row>
    <row r="66402" spans="1:4" x14ac:dyDescent="0.25">
      <c r="A66402">
        <v>225366</v>
      </c>
      <c r="B66402" s="1">
        <v>44375.881660194173</v>
      </c>
      <c r="C66402">
        <v>92911</v>
      </c>
      <c r="D66402">
        <v>294042</v>
      </c>
    </row>
    <row r="66403" spans="1:4" x14ac:dyDescent="0.25">
      <c r="A66403">
        <v>225371</v>
      </c>
      <c r="B66403" s="1">
        <v>44375.881660194173</v>
      </c>
      <c r="C66403">
        <v>239838</v>
      </c>
      <c r="D66403">
        <v>439981</v>
      </c>
    </row>
    <row r="66404" spans="1:4" x14ac:dyDescent="0.25">
      <c r="A66404">
        <v>225364</v>
      </c>
      <c r="B66404" s="1">
        <v>44375.881255663429</v>
      </c>
      <c r="C66404">
        <v>233343</v>
      </c>
      <c r="D66404">
        <v>59485</v>
      </c>
    </row>
    <row r="66405" spans="1:4" x14ac:dyDescent="0.25">
      <c r="A66405">
        <v>225357</v>
      </c>
      <c r="B66405" s="1">
        <v>44375.880851132686</v>
      </c>
      <c r="C66405">
        <v>44479</v>
      </c>
      <c r="D66405">
        <v>268989</v>
      </c>
    </row>
    <row r="66406" spans="1:4" x14ac:dyDescent="0.25">
      <c r="A66406">
        <v>225360</v>
      </c>
      <c r="B66406" s="1">
        <v>44375.880851132686</v>
      </c>
      <c r="C66406">
        <v>99091</v>
      </c>
      <c r="D66406">
        <v>258219</v>
      </c>
    </row>
    <row r="66407" spans="1:4" x14ac:dyDescent="0.25">
      <c r="A66407">
        <v>225356</v>
      </c>
      <c r="B66407" s="1">
        <v>44375.88</v>
      </c>
      <c r="C66407">
        <v>242079</v>
      </c>
      <c r="D66407">
        <v>125063</v>
      </c>
    </row>
    <row r="66408" spans="1:4" x14ac:dyDescent="0.25">
      <c r="A66408">
        <v>225350</v>
      </c>
      <c r="B66408" s="1">
        <v>44375.879637540449</v>
      </c>
      <c r="C66408">
        <v>210482</v>
      </c>
      <c r="D66408">
        <v>230507</v>
      </c>
    </row>
    <row r="66409" spans="1:4" x14ac:dyDescent="0.25">
      <c r="A66409">
        <v>225354</v>
      </c>
      <c r="B66409" s="1">
        <v>44375.879637540449</v>
      </c>
      <c r="C66409">
        <v>285370</v>
      </c>
      <c r="D66409">
        <v>21760</v>
      </c>
    </row>
    <row r="66410" spans="1:4" x14ac:dyDescent="0.25">
      <c r="A66410">
        <v>225345</v>
      </c>
      <c r="B66410" s="1">
        <v>44375.879233009713</v>
      </c>
      <c r="C66410">
        <v>245040</v>
      </c>
      <c r="D66410">
        <v>322395</v>
      </c>
    </row>
    <row r="66411" spans="1:4" x14ac:dyDescent="0.25">
      <c r="A66411">
        <v>225348</v>
      </c>
      <c r="B66411" s="1">
        <v>44375.879233009713</v>
      </c>
      <c r="C66411">
        <v>317749</v>
      </c>
      <c r="D66411">
        <v>158978</v>
      </c>
    </row>
    <row r="66412" spans="1:4" x14ac:dyDescent="0.25">
      <c r="A66412">
        <v>225342</v>
      </c>
      <c r="B66412" s="1">
        <v>44375.878828478963</v>
      </c>
      <c r="C66412">
        <v>107970</v>
      </c>
      <c r="D66412">
        <v>351192</v>
      </c>
    </row>
    <row r="66413" spans="1:4" x14ac:dyDescent="0.25">
      <c r="A66413">
        <v>225338</v>
      </c>
      <c r="B66413" s="1">
        <v>44375.878019417476</v>
      </c>
      <c r="C66413">
        <v>309746</v>
      </c>
      <c r="D66413">
        <v>4199</v>
      </c>
    </row>
    <row r="66414" spans="1:4" x14ac:dyDescent="0.25">
      <c r="A66414">
        <v>225337</v>
      </c>
      <c r="B66414" s="1">
        <v>44375.877614886733</v>
      </c>
      <c r="C66414">
        <v>31060</v>
      </c>
      <c r="D66414">
        <v>50669</v>
      </c>
    </row>
    <row r="66415" spans="1:4" x14ac:dyDescent="0.25">
      <c r="A66415">
        <v>225332</v>
      </c>
      <c r="B66415" s="1">
        <v>44375.876401294496</v>
      </c>
      <c r="C66415">
        <v>230491</v>
      </c>
      <c r="D66415">
        <v>118549</v>
      </c>
    </row>
    <row r="66416" spans="1:4" x14ac:dyDescent="0.25">
      <c r="A66416">
        <v>225324</v>
      </c>
      <c r="B66416" s="1">
        <v>44375.87599676376</v>
      </c>
      <c r="C66416">
        <v>84642</v>
      </c>
      <c r="D66416">
        <v>105200</v>
      </c>
    </row>
    <row r="66417" spans="1:4" x14ac:dyDescent="0.25">
      <c r="A66417">
        <v>225327</v>
      </c>
      <c r="B66417" s="1">
        <v>44375.87599676376</v>
      </c>
      <c r="C66417">
        <v>345172</v>
      </c>
      <c r="D66417">
        <v>392434</v>
      </c>
    </row>
    <row r="66418" spans="1:4" x14ac:dyDescent="0.25">
      <c r="A66418">
        <v>225323</v>
      </c>
      <c r="B66418" s="1">
        <v>44375.874783171515</v>
      </c>
      <c r="C66418">
        <v>199898</v>
      </c>
      <c r="D66418">
        <v>96065</v>
      </c>
    </row>
    <row r="66419" spans="1:4" x14ac:dyDescent="0.25">
      <c r="A66419">
        <v>225321</v>
      </c>
      <c r="B66419" s="1">
        <v>44375.874378640779</v>
      </c>
      <c r="C66419">
        <v>209751</v>
      </c>
      <c r="D66419">
        <v>218037</v>
      </c>
    </row>
    <row r="66420" spans="1:4" x14ac:dyDescent="0.25">
      <c r="A66420">
        <v>225317</v>
      </c>
      <c r="B66420" s="1">
        <v>44375.873974110029</v>
      </c>
      <c r="C66420">
        <v>67392</v>
      </c>
      <c r="D66420">
        <v>379466</v>
      </c>
    </row>
    <row r="66421" spans="1:4" x14ac:dyDescent="0.25">
      <c r="A66421">
        <v>225312</v>
      </c>
      <c r="B66421" s="1">
        <v>44375.872760517799</v>
      </c>
      <c r="C66421">
        <v>161698</v>
      </c>
      <c r="D66421">
        <v>153893</v>
      </c>
    </row>
    <row r="66422" spans="1:4" x14ac:dyDescent="0.25">
      <c r="A66422">
        <v>225298</v>
      </c>
      <c r="B66422" s="1">
        <v>44375.871546925562</v>
      </c>
      <c r="C66422">
        <v>40659</v>
      </c>
      <c r="D66422">
        <v>388561</v>
      </c>
    </row>
    <row r="66423" spans="1:4" x14ac:dyDescent="0.25">
      <c r="A66423">
        <v>225300</v>
      </c>
      <c r="B66423" s="1">
        <v>44375.871546925562</v>
      </c>
      <c r="C66423">
        <v>68867</v>
      </c>
      <c r="D66423">
        <v>409853</v>
      </c>
    </row>
    <row r="66424" spans="1:4" x14ac:dyDescent="0.25">
      <c r="A66424">
        <v>225304</v>
      </c>
      <c r="B66424" s="1">
        <v>44375.871546925562</v>
      </c>
      <c r="C66424">
        <v>189548</v>
      </c>
      <c r="D66424">
        <v>411922</v>
      </c>
    </row>
    <row r="66425" spans="1:4" x14ac:dyDescent="0.25">
      <c r="A66425">
        <v>225308</v>
      </c>
      <c r="B66425" s="1">
        <v>44375.871546925562</v>
      </c>
      <c r="C66425">
        <v>305223</v>
      </c>
      <c r="D66425">
        <v>51994</v>
      </c>
    </row>
    <row r="66426" spans="1:4" x14ac:dyDescent="0.25">
      <c r="A66426">
        <v>225296</v>
      </c>
      <c r="B66426" s="1">
        <v>44375.871142394826</v>
      </c>
      <c r="C66426">
        <v>207108</v>
      </c>
      <c r="D66426">
        <v>411845</v>
      </c>
    </row>
    <row r="66427" spans="1:4" x14ac:dyDescent="0.25">
      <c r="A66427">
        <v>225292</v>
      </c>
      <c r="B66427" s="1">
        <v>44375.870333333332</v>
      </c>
      <c r="C66427">
        <v>254558</v>
      </c>
      <c r="D66427">
        <v>327633</v>
      </c>
    </row>
    <row r="66428" spans="1:4" x14ac:dyDescent="0.25">
      <c r="A66428">
        <v>225285</v>
      </c>
      <c r="B66428" s="1">
        <v>44375.869928802589</v>
      </c>
      <c r="C66428">
        <v>91430</v>
      </c>
      <c r="D66428">
        <v>381557</v>
      </c>
    </row>
    <row r="66429" spans="1:4" x14ac:dyDescent="0.25">
      <c r="A66429">
        <v>225289</v>
      </c>
      <c r="B66429" s="1">
        <v>44375.869928802589</v>
      </c>
      <c r="C66429">
        <v>131622</v>
      </c>
      <c r="D66429">
        <v>473323</v>
      </c>
    </row>
    <row r="66430" spans="1:4" x14ac:dyDescent="0.25">
      <c r="A66430">
        <v>225282</v>
      </c>
      <c r="B66430" s="1">
        <v>44375.869524271846</v>
      </c>
      <c r="C66430">
        <v>252263</v>
      </c>
      <c r="D66430">
        <v>341081</v>
      </c>
    </row>
    <row r="66431" spans="1:4" x14ac:dyDescent="0.25">
      <c r="A66431">
        <v>225277</v>
      </c>
      <c r="B66431" s="1">
        <v>44375.868715210359</v>
      </c>
      <c r="C66431">
        <v>86061</v>
      </c>
      <c r="D66431">
        <v>273920</v>
      </c>
    </row>
    <row r="66432" spans="1:4" x14ac:dyDescent="0.25">
      <c r="A66432">
        <v>225278</v>
      </c>
      <c r="B66432" s="1">
        <v>44375.868715210359</v>
      </c>
      <c r="C66432">
        <v>303890</v>
      </c>
      <c r="D66432">
        <v>158978</v>
      </c>
    </row>
    <row r="66433" spans="1:4" x14ac:dyDescent="0.25">
      <c r="A66433">
        <v>225273</v>
      </c>
      <c r="B66433" s="1">
        <v>44375.868310679609</v>
      </c>
      <c r="C66433">
        <v>94234</v>
      </c>
      <c r="D66433">
        <v>351192</v>
      </c>
    </row>
    <row r="66434" spans="1:4" x14ac:dyDescent="0.25">
      <c r="A66434">
        <v>225269</v>
      </c>
      <c r="B66434" s="1">
        <v>44375.867906148873</v>
      </c>
      <c r="C66434">
        <v>91896</v>
      </c>
      <c r="D66434">
        <v>259288</v>
      </c>
    </row>
    <row r="66435" spans="1:4" x14ac:dyDescent="0.25">
      <c r="A66435">
        <v>225259</v>
      </c>
      <c r="B66435" s="1">
        <v>44375.867501618122</v>
      </c>
      <c r="C66435">
        <v>149891</v>
      </c>
      <c r="D66435">
        <v>132168</v>
      </c>
    </row>
    <row r="66436" spans="1:4" x14ac:dyDescent="0.25">
      <c r="A66436">
        <v>225264</v>
      </c>
      <c r="B66436" s="1">
        <v>44375.867501618122</v>
      </c>
      <c r="C66436">
        <v>226470</v>
      </c>
      <c r="D66436">
        <v>119655</v>
      </c>
    </row>
    <row r="66437" spans="1:4" x14ac:dyDescent="0.25">
      <c r="A66437">
        <v>225254</v>
      </c>
      <c r="B66437" s="1">
        <v>44375.866692556629</v>
      </c>
      <c r="C66437">
        <v>208801</v>
      </c>
      <c r="D66437">
        <v>239248</v>
      </c>
    </row>
    <row r="66438" spans="1:4" x14ac:dyDescent="0.25">
      <c r="A66438">
        <v>225247</v>
      </c>
      <c r="B66438" s="1">
        <v>44375.866288025893</v>
      </c>
      <c r="C66438">
        <v>93392</v>
      </c>
      <c r="D66438">
        <v>411922</v>
      </c>
    </row>
    <row r="66439" spans="1:4" x14ac:dyDescent="0.25">
      <c r="A66439">
        <v>225251</v>
      </c>
      <c r="B66439" s="1">
        <v>44375.866288025893</v>
      </c>
      <c r="C66439">
        <v>330709</v>
      </c>
      <c r="D66439">
        <v>304128</v>
      </c>
    </row>
    <row r="66440" spans="1:4" x14ac:dyDescent="0.25">
      <c r="A66440">
        <v>225243</v>
      </c>
      <c r="B66440" s="1">
        <v>44375.865883495142</v>
      </c>
      <c r="C66440">
        <v>323482</v>
      </c>
      <c r="D66440">
        <v>176818</v>
      </c>
    </row>
    <row r="66441" spans="1:4" x14ac:dyDescent="0.25">
      <c r="A66441">
        <v>225242</v>
      </c>
      <c r="B66441" s="1">
        <v>44375.865074433656</v>
      </c>
      <c r="C66441">
        <v>202495</v>
      </c>
      <c r="D66441">
        <v>242428</v>
      </c>
    </row>
    <row r="66442" spans="1:4" x14ac:dyDescent="0.25">
      <c r="A66442">
        <v>225229</v>
      </c>
      <c r="B66442" s="1">
        <v>44375.864669902912</v>
      </c>
      <c r="C66442">
        <v>130736</v>
      </c>
      <c r="D66442">
        <v>31749</v>
      </c>
    </row>
    <row r="66443" spans="1:4" x14ac:dyDescent="0.25">
      <c r="A66443">
        <v>225233</v>
      </c>
      <c r="B66443" s="1">
        <v>44375.864669902912</v>
      </c>
      <c r="C66443">
        <v>178802</v>
      </c>
      <c r="D66443">
        <v>118549</v>
      </c>
    </row>
    <row r="66444" spans="1:4" x14ac:dyDescent="0.25">
      <c r="A66444">
        <v>225234</v>
      </c>
      <c r="B66444" s="1">
        <v>44375.864669902912</v>
      </c>
      <c r="C66444">
        <v>178929</v>
      </c>
      <c r="D66444">
        <v>182984</v>
      </c>
    </row>
    <row r="66445" spans="1:4" x14ac:dyDescent="0.25">
      <c r="A66445">
        <v>225237</v>
      </c>
      <c r="B66445" s="1">
        <v>44375.864669902912</v>
      </c>
      <c r="C66445">
        <v>243924</v>
      </c>
      <c r="D66445">
        <v>158978</v>
      </c>
    </row>
    <row r="66446" spans="1:4" x14ac:dyDescent="0.25">
      <c r="A66446">
        <v>225239</v>
      </c>
      <c r="B66446" s="1">
        <v>44375.864669902912</v>
      </c>
      <c r="C66446">
        <v>277806</v>
      </c>
      <c r="D66446">
        <v>286726</v>
      </c>
    </row>
    <row r="66447" spans="1:4" x14ac:dyDescent="0.25">
      <c r="A66447">
        <v>225227</v>
      </c>
      <c r="B66447" s="1">
        <v>44375.863860841426</v>
      </c>
      <c r="C66447">
        <v>114474</v>
      </c>
      <c r="D66447">
        <v>96200</v>
      </c>
    </row>
    <row r="66448" spans="1:4" x14ac:dyDescent="0.25">
      <c r="A66448">
        <v>225225</v>
      </c>
      <c r="B66448" s="1">
        <v>44375.863456310675</v>
      </c>
      <c r="C66448">
        <v>7857</v>
      </c>
      <c r="D66448">
        <v>351192</v>
      </c>
    </row>
    <row r="66449" spans="1:4" x14ac:dyDescent="0.25">
      <c r="A66449">
        <v>225221</v>
      </c>
      <c r="B66449" s="1">
        <v>44375.862647249189</v>
      </c>
      <c r="C66449">
        <v>34396</v>
      </c>
      <c r="D66449">
        <v>230507</v>
      </c>
    </row>
    <row r="66450" spans="1:4" x14ac:dyDescent="0.25">
      <c r="A66450">
        <v>225224</v>
      </c>
      <c r="B66450" s="1">
        <v>44375.862647249189</v>
      </c>
      <c r="C66450">
        <v>202405</v>
      </c>
      <c r="D66450">
        <v>146665</v>
      </c>
    </row>
    <row r="66451" spans="1:4" x14ac:dyDescent="0.25">
      <c r="A66451">
        <v>225220</v>
      </c>
      <c r="B66451" s="1">
        <v>44375.861838187702</v>
      </c>
      <c r="C66451">
        <v>75182</v>
      </c>
      <c r="D66451">
        <v>230507</v>
      </c>
    </row>
    <row r="66452" spans="1:4" x14ac:dyDescent="0.25">
      <c r="A66452">
        <v>225211</v>
      </c>
      <c r="B66452" s="1">
        <v>44375.861433656959</v>
      </c>
      <c r="C66452">
        <v>65020</v>
      </c>
      <c r="D66452">
        <v>221025</v>
      </c>
    </row>
    <row r="66453" spans="1:4" x14ac:dyDescent="0.25">
      <c r="A66453">
        <v>225213</v>
      </c>
      <c r="B66453" s="1">
        <v>44375.861433656959</v>
      </c>
      <c r="C66453">
        <v>234787</v>
      </c>
      <c r="D66453">
        <v>383738</v>
      </c>
    </row>
    <row r="66454" spans="1:4" x14ac:dyDescent="0.25">
      <c r="A66454">
        <v>225217</v>
      </c>
      <c r="B66454" s="1">
        <v>44375.861433656959</v>
      </c>
      <c r="C66454">
        <v>245152</v>
      </c>
      <c r="D66454">
        <v>192174</v>
      </c>
    </row>
    <row r="66455" spans="1:4" x14ac:dyDescent="0.25">
      <c r="A66455">
        <v>225210</v>
      </c>
      <c r="B66455" s="1">
        <v>44375.860624595472</v>
      </c>
      <c r="C66455">
        <v>256778</v>
      </c>
      <c r="D66455">
        <v>422504</v>
      </c>
    </row>
    <row r="66456" spans="1:4" x14ac:dyDescent="0.25">
      <c r="A66456">
        <v>225206</v>
      </c>
      <c r="B66456" s="1">
        <v>44375.859815533986</v>
      </c>
      <c r="C66456">
        <v>11244</v>
      </c>
      <c r="D66456">
        <v>118549</v>
      </c>
    </row>
    <row r="66457" spans="1:4" x14ac:dyDescent="0.25">
      <c r="A66457">
        <v>225208</v>
      </c>
      <c r="B66457" s="1">
        <v>44375.859815533986</v>
      </c>
      <c r="C66457">
        <v>100253</v>
      </c>
      <c r="D66457">
        <v>400961</v>
      </c>
    </row>
    <row r="66458" spans="1:4" x14ac:dyDescent="0.25">
      <c r="A66458">
        <v>225202</v>
      </c>
      <c r="B66458" s="1">
        <v>44375.859666666664</v>
      </c>
      <c r="C66458">
        <v>332927</v>
      </c>
      <c r="D66458">
        <v>250679</v>
      </c>
    </row>
    <row r="66459" spans="1:4" x14ac:dyDescent="0.25">
      <c r="A66459">
        <v>225201</v>
      </c>
      <c r="B66459" s="1">
        <v>44375.858601941742</v>
      </c>
      <c r="C66459">
        <v>154390</v>
      </c>
      <c r="D66459">
        <v>473323</v>
      </c>
    </row>
    <row r="66460" spans="1:4" x14ac:dyDescent="0.25">
      <c r="A66460">
        <v>225192</v>
      </c>
      <c r="B66460" s="1">
        <v>44375.858197411006</v>
      </c>
      <c r="C66460">
        <v>214374</v>
      </c>
      <c r="D66460">
        <v>354754</v>
      </c>
    </row>
    <row r="66461" spans="1:4" x14ac:dyDescent="0.25">
      <c r="A66461">
        <v>225197</v>
      </c>
      <c r="B66461" s="1">
        <v>44375.858197411006</v>
      </c>
      <c r="C66461">
        <v>267890</v>
      </c>
      <c r="D66461">
        <v>351192</v>
      </c>
    </row>
    <row r="66462" spans="1:4" x14ac:dyDescent="0.25">
      <c r="A66462">
        <v>225191</v>
      </c>
      <c r="B66462" s="1">
        <v>44375.857792880255</v>
      </c>
      <c r="C66462">
        <v>279462</v>
      </c>
      <c r="D66462">
        <v>173184</v>
      </c>
    </row>
    <row r="66463" spans="1:4" x14ac:dyDescent="0.25">
      <c r="A66463">
        <v>225188</v>
      </c>
      <c r="B66463" s="1">
        <v>44375.856174757282</v>
      </c>
      <c r="C66463">
        <v>300610</v>
      </c>
      <c r="D66463">
        <v>82901</v>
      </c>
    </row>
    <row r="66464" spans="1:4" x14ac:dyDescent="0.25">
      <c r="A66464">
        <v>225184</v>
      </c>
      <c r="B66464" s="1">
        <v>44375.854961165052</v>
      </c>
      <c r="C66464">
        <v>191060</v>
      </c>
      <c r="D66464">
        <v>250679</v>
      </c>
    </row>
    <row r="66465" spans="1:4" x14ac:dyDescent="0.25">
      <c r="A66465">
        <v>225174</v>
      </c>
      <c r="B66465" s="1">
        <v>44375.854556634302</v>
      </c>
      <c r="C66465">
        <v>5376</v>
      </c>
      <c r="D66465">
        <v>309712</v>
      </c>
    </row>
    <row r="66466" spans="1:4" x14ac:dyDescent="0.25">
      <c r="A66466">
        <v>225179</v>
      </c>
      <c r="B66466" s="1">
        <v>44375.854556634302</v>
      </c>
      <c r="C66466">
        <v>269918</v>
      </c>
      <c r="D66466">
        <v>230507</v>
      </c>
    </row>
    <row r="66467" spans="1:4" x14ac:dyDescent="0.25">
      <c r="A66467">
        <v>225171</v>
      </c>
      <c r="B66467" s="1">
        <v>44375.853343042072</v>
      </c>
      <c r="C66467">
        <v>93681</v>
      </c>
      <c r="D66467">
        <v>301549</v>
      </c>
    </row>
    <row r="66468" spans="1:4" x14ac:dyDescent="0.25">
      <c r="A66468">
        <v>225172</v>
      </c>
      <c r="B66468" s="1">
        <v>44375.853343042072</v>
      </c>
      <c r="C66468">
        <v>160367</v>
      </c>
      <c r="D66468">
        <v>330333</v>
      </c>
    </row>
    <row r="66469" spans="1:4" x14ac:dyDescent="0.25">
      <c r="A66469">
        <v>225165</v>
      </c>
      <c r="B66469" s="1">
        <v>44375.852938511329</v>
      </c>
      <c r="C66469">
        <v>279306</v>
      </c>
      <c r="D66469">
        <v>111153</v>
      </c>
    </row>
    <row r="66470" spans="1:4" x14ac:dyDescent="0.25">
      <c r="A66470">
        <v>225168</v>
      </c>
      <c r="B66470" s="1">
        <v>44375.852938511329</v>
      </c>
      <c r="C66470">
        <v>283559</v>
      </c>
      <c r="D66470">
        <v>63666</v>
      </c>
    </row>
    <row r="66471" spans="1:4" x14ac:dyDescent="0.25">
      <c r="A66471">
        <v>225161</v>
      </c>
      <c r="B66471" s="1">
        <v>44375.852533980586</v>
      </c>
      <c r="C66471">
        <v>31191</v>
      </c>
      <c r="D66471">
        <v>7650</v>
      </c>
    </row>
    <row r="66472" spans="1:4" x14ac:dyDescent="0.25">
      <c r="A66472">
        <v>225163</v>
      </c>
      <c r="B66472" s="1">
        <v>44375.852533980586</v>
      </c>
      <c r="C66472">
        <v>212866</v>
      </c>
      <c r="D66472">
        <v>154256</v>
      </c>
    </row>
    <row r="66473" spans="1:4" x14ac:dyDescent="0.25">
      <c r="A66473">
        <v>225158</v>
      </c>
      <c r="B66473" s="1">
        <v>44375.852129449835</v>
      </c>
      <c r="C66473">
        <v>203205</v>
      </c>
      <c r="D66473">
        <v>327968</v>
      </c>
    </row>
    <row r="66474" spans="1:4" x14ac:dyDescent="0.25">
      <c r="A66474">
        <v>225156</v>
      </c>
      <c r="B66474" s="1">
        <v>44375.850915857605</v>
      </c>
      <c r="C66474">
        <v>217509</v>
      </c>
      <c r="D66474">
        <v>373415</v>
      </c>
    </row>
    <row r="66475" spans="1:4" x14ac:dyDescent="0.25">
      <c r="A66475">
        <v>225139</v>
      </c>
      <c r="B66475" s="1">
        <v>44375.850511326862</v>
      </c>
      <c r="C66475">
        <v>18292</v>
      </c>
      <c r="D66475">
        <v>258587</v>
      </c>
    </row>
    <row r="66476" spans="1:4" x14ac:dyDescent="0.25">
      <c r="A66476">
        <v>225141</v>
      </c>
      <c r="B66476" s="1">
        <v>44375.850511326862</v>
      </c>
      <c r="C66476">
        <v>89981</v>
      </c>
      <c r="D66476">
        <v>123413</v>
      </c>
    </row>
    <row r="66477" spans="1:4" x14ac:dyDescent="0.25">
      <c r="A66477">
        <v>225146</v>
      </c>
      <c r="B66477" s="1">
        <v>44375.850511326862</v>
      </c>
      <c r="C66477">
        <v>106611</v>
      </c>
      <c r="D66477">
        <v>327968</v>
      </c>
    </row>
    <row r="66478" spans="1:4" x14ac:dyDescent="0.25">
      <c r="A66478">
        <v>225149</v>
      </c>
      <c r="B66478" s="1">
        <v>44375.850511326862</v>
      </c>
      <c r="C66478">
        <v>167905</v>
      </c>
      <c r="D66478">
        <v>250679</v>
      </c>
    </row>
    <row r="66479" spans="1:4" x14ac:dyDescent="0.25">
      <c r="A66479">
        <v>225151</v>
      </c>
      <c r="B66479" s="1">
        <v>44375.850511326862</v>
      </c>
      <c r="C66479">
        <v>272961</v>
      </c>
      <c r="D66479">
        <v>439981</v>
      </c>
    </row>
    <row r="66480" spans="1:4" x14ac:dyDescent="0.25">
      <c r="A66480">
        <v>225135</v>
      </c>
      <c r="B66480" s="1">
        <v>44375.850106796119</v>
      </c>
      <c r="C66480">
        <v>280745</v>
      </c>
      <c r="D66480">
        <v>158978</v>
      </c>
    </row>
    <row r="66481" spans="1:4" x14ac:dyDescent="0.25">
      <c r="A66481">
        <v>225132</v>
      </c>
      <c r="B66481" s="1">
        <v>44375.850106796112</v>
      </c>
      <c r="C66481">
        <v>246929</v>
      </c>
      <c r="D66481">
        <v>439981</v>
      </c>
    </row>
    <row r="66482" spans="1:4" x14ac:dyDescent="0.25">
      <c r="A66482">
        <v>225130</v>
      </c>
      <c r="B66482" s="1">
        <v>44375.849702265376</v>
      </c>
      <c r="C66482">
        <v>253483</v>
      </c>
      <c r="D66482">
        <v>250679</v>
      </c>
    </row>
    <row r="66483" spans="1:4" x14ac:dyDescent="0.25">
      <c r="A66483">
        <v>225122</v>
      </c>
      <c r="B66483" s="1">
        <v>44375.848488673138</v>
      </c>
      <c r="C66483">
        <v>75425</v>
      </c>
      <c r="D66483">
        <v>470762</v>
      </c>
    </row>
    <row r="66484" spans="1:4" x14ac:dyDescent="0.25">
      <c r="A66484">
        <v>225123</v>
      </c>
      <c r="B66484" s="1">
        <v>44375.848488673138</v>
      </c>
      <c r="C66484">
        <v>147420</v>
      </c>
      <c r="D66484">
        <v>230507</v>
      </c>
    </row>
    <row r="66485" spans="1:4" x14ac:dyDescent="0.25">
      <c r="A66485">
        <v>225128</v>
      </c>
      <c r="B66485" s="1">
        <v>44375.848488673138</v>
      </c>
      <c r="C66485">
        <v>333270</v>
      </c>
      <c r="D66485">
        <v>429494</v>
      </c>
    </row>
    <row r="66486" spans="1:4" x14ac:dyDescent="0.25">
      <c r="A66486">
        <v>225117</v>
      </c>
      <c r="B66486" s="1">
        <v>44375.848084142395</v>
      </c>
      <c r="C66486">
        <v>260410</v>
      </c>
      <c r="D66486">
        <v>204394</v>
      </c>
    </row>
    <row r="66487" spans="1:4" x14ac:dyDescent="0.25">
      <c r="A66487">
        <v>225109</v>
      </c>
      <c r="B66487" s="1">
        <v>44375.846870550165</v>
      </c>
      <c r="C66487">
        <v>35331</v>
      </c>
      <c r="D66487">
        <v>298988</v>
      </c>
    </row>
    <row r="66488" spans="1:4" x14ac:dyDescent="0.25">
      <c r="A66488">
        <v>225114</v>
      </c>
      <c r="B66488" s="1">
        <v>44375.846870550165</v>
      </c>
      <c r="C66488">
        <v>56578</v>
      </c>
      <c r="D66488">
        <v>239565</v>
      </c>
    </row>
    <row r="66489" spans="1:4" x14ac:dyDescent="0.25">
      <c r="A66489">
        <v>225106</v>
      </c>
      <c r="B66489" s="1">
        <v>44375.844443365699</v>
      </c>
      <c r="C66489">
        <v>13464</v>
      </c>
      <c r="D66489">
        <v>332857</v>
      </c>
    </row>
    <row r="66490" spans="1:4" x14ac:dyDescent="0.25">
      <c r="A66490">
        <v>225103</v>
      </c>
      <c r="B66490" s="1">
        <v>44375.844038834948</v>
      </c>
      <c r="C66490">
        <v>173402</v>
      </c>
      <c r="D66490">
        <v>114865</v>
      </c>
    </row>
    <row r="66491" spans="1:4" x14ac:dyDescent="0.25">
      <c r="A66491">
        <v>225102</v>
      </c>
      <c r="B66491" s="1">
        <v>44375.843634304212</v>
      </c>
      <c r="C66491">
        <v>114320</v>
      </c>
      <c r="D66491">
        <v>40767</v>
      </c>
    </row>
    <row r="66492" spans="1:4" x14ac:dyDescent="0.25">
      <c r="A66492">
        <v>225098</v>
      </c>
      <c r="B66492" s="1">
        <v>44375.843229773462</v>
      </c>
      <c r="C66492">
        <v>176153</v>
      </c>
      <c r="D66492">
        <v>276751</v>
      </c>
    </row>
    <row r="66493" spans="1:4" x14ac:dyDescent="0.25">
      <c r="A66493">
        <v>225090</v>
      </c>
      <c r="B66493" s="1">
        <v>44375.842420711975</v>
      </c>
      <c r="C66493">
        <v>181665</v>
      </c>
      <c r="D66493">
        <v>411922</v>
      </c>
    </row>
    <row r="66494" spans="1:4" x14ac:dyDescent="0.25">
      <c r="A66494">
        <v>225093</v>
      </c>
      <c r="B66494" s="1">
        <v>44375.842420711975</v>
      </c>
      <c r="C66494">
        <v>188994</v>
      </c>
      <c r="D66494">
        <v>244574</v>
      </c>
    </row>
    <row r="66495" spans="1:4" x14ac:dyDescent="0.25">
      <c r="A66495">
        <v>225088</v>
      </c>
      <c r="B66495" s="1">
        <v>44375.842016181232</v>
      </c>
      <c r="C66495">
        <v>104056</v>
      </c>
      <c r="D66495">
        <v>449373</v>
      </c>
    </row>
    <row r="66496" spans="1:4" x14ac:dyDescent="0.25">
      <c r="A66496">
        <v>225082</v>
      </c>
      <c r="B66496" s="1">
        <v>44375.839993527508</v>
      </c>
      <c r="C66496">
        <v>250713</v>
      </c>
      <c r="D66496">
        <v>250679</v>
      </c>
    </row>
    <row r="66497" spans="1:4" x14ac:dyDescent="0.25">
      <c r="A66497">
        <v>225084</v>
      </c>
      <c r="B66497" s="1">
        <v>44375.839993527508</v>
      </c>
      <c r="C66497">
        <v>335868</v>
      </c>
      <c r="D66497">
        <v>405774</v>
      </c>
    </row>
    <row r="66498" spans="1:4" x14ac:dyDescent="0.25">
      <c r="A66498">
        <v>225081</v>
      </c>
      <c r="B66498" s="1">
        <v>44375.839588996765</v>
      </c>
      <c r="C66498">
        <v>114311</v>
      </c>
      <c r="D66498">
        <v>21760</v>
      </c>
    </row>
    <row r="66499" spans="1:4" x14ac:dyDescent="0.25">
      <c r="A66499">
        <v>225080</v>
      </c>
      <c r="B66499" s="1">
        <v>44375.839184466015</v>
      </c>
      <c r="C66499">
        <v>121591</v>
      </c>
      <c r="D66499">
        <v>472712</v>
      </c>
    </row>
    <row r="66500" spans="1:4" x14ac:dyDescent="0.25">
      <c r="A66500">
        <v>225075</v>
      </c>
      <c r="B66500" s="1">
        <v>44375.838779935279</v>
      </c>
      <c r="C66500">
        <v>151927</v>
      </c>
      <c r="D66500">
        <v>258219</v>
      </c>
    </row>
    <row r="66501" spans="1:4" x14ac:dyDescent="0.25">
      <c r="A66501">
        <v>225073</v>
      </c>
      <c r="B66501" s="1">
        <v>44375.838375404528</v>
      </c>
      <c r="C66501">
        <v>224505</v>
      </c>
      <c r="D66501">
        <v>154256</v>
      </c>
    </row>
    <row r="66502" spans="1:4" x14ac:dyDescent="0.25">
      <c r="A66502">
        <v>225071</v>
      </c>
      <c r="B66502" s="1">
        <v>44375.837970873785</v>
      </c>
      <c r="C66502">
        <v>2502</v>
      </c>
      <c r="D66502">
        <v>351192</v>
      </c>
    </row>
    <row r="66503" spans="1:4" x14ac:dyDescent="0.25">
      <c r="A66503">
        <v>225068</v>
      </c>
      <c r="B66503" s="1">
        <v>44375.837161812298</v>
      </c>
      <c r="C66503">
        <v>329968</v>
      </c>
      <c r="D66503">
        <v>458081</v>
      </c>
    </row>
    <row r="66504" spans="1:4" x14ac:dyDescent="0.25">
      <c r="A66504">
        <v>225065</v>
      </c>
      <c r="B66504" s="1">
        <v>44375.836757281555</v>
      </c>
      <c r="C66504">
        <v>289229</v>
      </c>
      <c r="D66504">
        <v>459455</v>
      </c>
    </row>
    <row r="66505" spans="1:4" x14ac:dyDescent="0.25">
      <c r="A66505">
        <v>225062</v>
      </c>
      <c r="B66505" s="1">
        <v>44375.836757281548</v>
      </c>
      <c r="C66505">
        <v>285919</v>
      </c>
      <c r="D66505">
        <v>157871</v>
      </c>
    </row>
    <row r="66506" spans="1:4" x14ac:dyDescent="0.25">
      <c r="A66506">
        <v>225057</v>
      </c>
      <c r="B66506" s="1">
        <v>44375.835948220061</v>
      </c>
      <c r="C66506">
        <v>80188</v>
      </c>
      <c r="D66506">
        <v>351192</v>
      </c>
    </row>
    <row r="66507" spans="1:4" x14ac:dyDescent="0.25">
      <c r="A66507">
        <v>225050</v>
      </c>
      <c r="B66507" s="1">
        <v>44375.835543689325</v>
      </c>
      <c r="C66507">
        <v>241961</v>
      </c>
      <c r="D66507">
        <v>191893</v>
      </c>
    </row>
    <row r="66508" spans="1:4" x14ac:dyDescent="0.25">
      <c r="A66508">
        <v>225052</v>
      </c>
      <c r="B66508" s="1">
        <v>44375.835543689325</v>
      </c>
      <c r="C66508">
        <v>343158</v>
      </c>
      <c r="D66508">
        <v>363218</v>
      </c>
    </row>
    <row r="66509" spans="1:4" x14ac:dyDescent="0.25">
      <c r="A66509">
        <v>225047</v>
      </c>
      <c r="B66509" s="1">
        <v>44375.835139158575</v>
      </c>
      <c r="C66509">
        <v>209320</v>
      </c>
      <c r="D66509">
        <v>118549</v>
      </c>
    </row>
    <row r="66510" spans="1:4" x14ac:dyDescent="0.25">
      <c r="A66510">
        <v>225041</v>
      </c>
      <c r="B66510" s="1">
        <v>44375.833925566345</v>
      </c>
      <c r="C66510">
        <v>6186</v>
      </c>
      <c r="D66510">
        <v>288529</v>
      </c>
    </row>
    <row r="66511" spans="1:4" x14ac:dyDescent="0.25">
      <c r="A66511">
        <v>225042</v>
      </c>
      <c r="B66511" s="1">
        <v>44375.833925566345</v>
      </c>
      <c r="C66511">
        <v>118950</v>
      </c>
      <c r="D66511">
        <v>262099</v>
      </c>
    </row>
    <row r="66512" spans="1:4" x14ac:dyDescent="0.25">
      <c r="A66512">
        <v>225045</v>
      </c>
      <c r="B66512" s="1">
        <v>44375.833925566345</v>
      </c>
      <c r="C66512">
        <v>210108</v>
      </c>
      <c r="D66512">
        <v>88863</v>
      </c>
    </row>
    <row r="66513" spans="1:4" x14ac:dyDescent="0.25">
      <c r="A66513">
        <v>225046</v>
      </c>
      <c r="B66513" s="1">
        <v>44375.833925566345</v>
      </c>
      <c r="C66513">
        <v>225289</v>
      </c>
      <c r="D66513">
        <v>249086</v>
      </c>
    </row>
    <row r="66514" spans="1:4" x14ac:dyDescent="0.25">
      <c r="A66514">
        <v>225038</v>
      </c>
      <c r="B66514" s="1">
        <v>44375.833521035602</v>
      </c>
      <c r="C66514">
        <v>306457</v>
      </c>
      <c r="D66514">
        <v>81226</v>
      </c>
    </row>
    <row r="66515" spans="1:4" x14ac:dyDescent="0.25">
      <c r="A66515">
        <v>225034</v>
      </c>
      <c r="B66515" s="1">
        <v>44375.833116504851</v>
      </c>
      <c r="C66515">
        <v>116021</v>
      </c>
      <c r="D66515">
        <v>70091</v>
      </c>
    </row>
    <row r="66516" spans="1:4" x14ac:dyDescent="0.25">
      <c r="A66516">
        <v>225028</v>
      </c>
      <c r="B66516" s="1">
        <v>44375.832307443365</v>
      </c>
      <c r="C66516">
        <v>19243</v>
      </c>
      <c r="D66516">
        <v>396686</v>
      </c>
    </row>
    <row r="66517" spans="1:4" x14ac:dyDescent="0.25">
      <c r="A66517">
        <v>225029</v>
      </c>
      <c r="B66517" s="1">
        <v>44375.832307443365</v>
      </c>
      <c r="C66517">
        <v>29510</v>
      </c>
      <c r="D66517">
        <v>327633</v>
      </c>
    </row>
    <row r="66518" spans="1:4" x14ac:dyDescent="0.25">
      <c r="A66518">
        <v>225033</v>
      </c>
      <c r="B66518" s="1">
        <v>44375.832307443365</v>
      </c>
      <c r="C66518">
        <v>220559</v>
      </c>
      <c r="D66518">
        <v>104958</v>
      </c>
    </row>
    <row r="66519" spans="1:4" x14ac:dyDescent="0.25">
      <c r="A66519">
        <v>225026</v>
      </c>
      <c r="B66519" s="1">
        <v>44375.831093851128</v>
      </c>
      <c r="C66519">
        <v>60222</v>
      </c>
      <c r="D66519">
        <v>147928</v>
      </c>
    </row>
    <row r="66520" spans="1:4" x14ac:dyDescent="0.25">
      <c r="A66520">
        <v>225021</v>
      </c>
      <c r="B66520" s="1">
        <v>44375.830689320392</v>
      </c>
      <c r="C66520">
        <v>62669</v>
      </c>
      <c r="D66520">
        <v>104958</v>
      </c>
    </row>
    <row r="66521" spans="1:4" x14ac:dyDescent="0.25">
      <c r="A66521">
        <v>225017</v>
      </c>
      <c r="B66521" s="1">
        <v>44375.829475728155</v>
      </c>
      <c r="C66521">
        <v>184569</v>
      </c>
      <c r="D66521">
        <v>80850</v>
      </c>
    </row>
    <row r="66522" spans="1:4" x14ac:dyDescent="0.25">
      <c r="A66522">
        <v>225014</v>
      </c>
      <c r="B66522" s="1">
        <v>44375.829071197411</v>
      </c>
      <c r="C66522">
        <v>76128</v>
      </c>
      <c r="D66522">
        <v>281186</v>
      </c>
    </row>
    <row r="66523" spans="1:4" x14ac:dyDescent="0.25">
      <c r="A66523">
        <v>225016</v>
      </c>
      <c r="B66523" s="1">
        <v>44375.829071197411</v>
      </c>
      <c r="C66523">
        <v>112585</v>
      </c>
      <c r="D66523">
        <v>183290</v>
      </c>
    </row>
    <row r="66524" spans="1:4" x14ac:dyDescent="0.25">
      <c r="A66524">
        <v>225013</v>
      </c>
      <c r="B66524" s="1">
        <v>44375.828333333338</v>
      </c>
      <c r="C66524">
        <v>83457</v>
      </c>
      <c r="D66524">
        <v>233731</v>
      </c>
    </row>
    <row r="66525" spans="1:4" x14ac:dyDescent="0.25">
      <c r="A66525">
        <v>225012</v>
      </c>
      <c r="B66525" s="1">
        <v>44375.827857605174</v>
      </c>
      <c r="C66525">
        <v>218970</v>
      </c>
      <c r="D66525">
        <v>244574</v>
      </c>
    </row>
    <row r="66526" spans="1:4" x14ac:dyDescent="0.25">
      <c r="A66526">
        <v>225008</v>
      </c>
      <c r="B66526" s="1">
        <v>44375.827453074438</v>
      </c>
      <c r="C66526">
        <v>187105</v>
      </c>
      <c r="D66526">
        <v>81226</v>
      </c>
    </row>
    <row r="66527" spans="1:4" x14ac:dyDescent="0.25">
      <c r="A66527">
        <v>225009</v>
      </c>
      <c r="B66527" s="1">
        <v>44375.827453074438</v>
      </c>
      <c r="C66527">
        <v>272617</v>
      </c>
      <c r="D66527">
        <v>449373</v>
      </c>
    </row>
    <row r="66528" spans="1:4" x14ac:dyDescent="0.25">
      <c r="A66528">
        <v>225003</v>
      </c>
      <c r="B66528" s="1">
        <v>44375.827333333335</v>
      </c>
      <c r="C66528">
        <v>259655</v>
      </c>
      <c r="D66528">
        <v>311460</v>
      </c>
    </row>
    <row r="66529" spans="1:4" x14ac:dyDescent="0.25">
      <c r="A66529">
        <v>224992</v>
      </c>
      <c r="B66529" s="1">
        <v>44375.826239482201</v>
      </c>
      <c r="C66529">
        <v>71492</v>
      </c>
      <c r="D66529">
        <v>246229</v>
      </c>
    </row>
    <row r="66530" spans="1:4" x14ac:dyDescent="0.25">
      <c r="A66530">
        <v>224995</v>
      </c>
      <c r="B66530" s="1">
        <v>44375.826239482201</v>
      </c>
      <c r="C66530">
        <v>126047</v>
      </c>
      <c r="D66530">
        <v>174940</v>
      </c>
    </row>
    <row r="66531" spans="1:4" x14ac:dyDescent="0.25">
      <c r="A66531">
        <v>224998</v>
      </c>
      <c r="B66531" s="1">
        <v>44375.826239482201</v>
      </c>
      <c r="C66531">
        <v>339223</v>
      </c>
      <c r="D66531">
        <v>428248</v>
      </c>
    </row>
    <row r="66532" spans="1:4" x14ac:dyDescent="0.25">
      <c r="A66532">
        <v>224989</v>
      </c>
      <c r="B66532" s="1">
        <v>44375.825834951458</v>
      </c>
      <c r="C66532">
        <v>83826</v>
      </c>
      <c r="D66532">
        <v>294433</v>
      </c>
    </row>
    <row r="66533" spans="1:4" x14ac:dyDescent="0.25">
      <c r="A66533">
        <v>224990</v>
      </c>
      <c r="B66533" s="1">
        <v>44375.825834951458</v>
      </c>
      <c r="C66533">
        <v>199274</v>
      </c>
      <c r="D66533">
        <v>3876</v>
      </c>
    </row>
    <row r="66534" spans="1:4" x14ac:dyDescent="0.25">
      <c r="A66534">
        <v>224983</v>
      </c>
      <c r="B66534" s="1">
        <v>44375.825430420715</v>
      </c>
      <c r="C66534">
        <v>73388</v>
      </c>
      <c r="D66534">
        <v>181584</v>
      </c>
    </row>
    <row r="66535" spans="1:4" x14ac:dyDescent="0.25">
      <c r="A66535">
        <v>224984</v>
      </c>
      <c r="B66535" s="1">
        <v>44375.825430420715</v>
      </c>
      <c r="C66535">
        <v>231651</v>
      </c>
      <c r="D66535">
        <v>251718</v>
      </c>
    </row>
    <row r="66536" spans="1:4" x14ac:dyDescent="0.25">
      <c r="A66536">
        <v>224979</v>
      </c>
      <c r="B66536" s="1">
        <v>44375.824621359221</v>
      </c>
      <c r="C66536">
        <v>197497</v>
      </c>
      <c r="D66536">
        <v>347008</v>
      </c>
    </row>
    <row r="66537" spans="1:4" x14ac:dyDescent="0.25">
      <c r="A66537">
        <v>224975</v>
      </c>
      <c r="B66537" s="1">
        <v>44375.824216828478</v>
      </c>
      <c r="C66537">
        <v>331488</v>
      </c>
      <c r="D66537">
        <v>230507</v>
      </c>
    </row>
    <row r="66538" spans="1:4" x14ac:dyDescent="0.25">
      <c r="A66538">
        <v>224971</v>
      </c>
      <c r="B66538" s="1">
        <v>44375.823812297735</v>
      </c>
      <c r="C66538">
        <v>1261</v>
      </c>
      <c r="D66538">
        <v>3528</v>
      </c>
    </row>
    <row r="66539" spans="1:4" x14ac:dyDescent="0.25">
      <c r="A66539">
        <v>224974</v>
      </c>
      <c r="B66539" s="1">
        <v>44375.823812297735</v>
      </c>
      <c r="C66539">
        <v>210548</v>
      </c>
      <c r="D66539">
        <v>137327</v>
      </c>
    </row>
    <row r="66540" spans="1:4" x14ac:dyDescent="0.25">
      <c r="A66540">
        <v>224967</v>
      </c>
      <c r="B66540" s="1">
        <v>44375.821385113268</v>
      </c>
      <c r="C66540">
        <v>342809</v>
      </c>
      <c r="D66540">
        <v>179296</v>
      </c>
    </row>
    <row r="66541" spans="1:4" x14ac:dyDescent="0.25">
      <c r="A66541">
        <v>224958</v>
      </c>
      <c r="B66541" s="1">
        <v>44375.820980582524</v>
      </c>
      <c r="C66541">
        <v>111570</v>
      </c>
      <c r="D66541">
        <v>112334</v>
      </c>
    </row>
    <row r="66542" spans="1:4" x14ac:dyDescent="0.25">
      <c r="A66542">
        <v>224962</v>
      </c>
      <c r="B66542" s="1">
        <v>44375.820980582524</v>
      </c>
      <c r="C66542">
        <v>160764</v>
      </c>
      <c r="D66542">
        <v>61082</v>
      </c>
    </row>
    <row r="66543" spans="1:4" x14ac:dyDescent="0.25">
      <c r="A66543">
        <v>224965</v>
      </c>
      <c r="B66543" s="1">
        <v>44375.820980582524</v>
      </c>
      <c r="C66543">
        <v>338042</v>
      </c>
      <c r="D66543">
        <v>327968</v>
      </c>
    </row>
    <row r="66544" spans="1:4" x14ac:dyDescent="0.25">
      <c r="A66544">
        <v>224957</v>
      </c>
      <c r="B66544" s="1">
        <v>44375.819766990287</v>
      </c>
      <c r="C66544">
        <v>339726</v>
      </c>
      <c r="D66544">
        <v>154256</v>
      </c>
    </row>
    <row r="66545" spans="1:4" x14ac:dyDescent="0.25">
      <c r="A66545">
        <v>224954</v>
      </c>
      <c r="B66545" s="1">
        <v>44375.819362459551</v>
      </c>
      <c r="C66545">
        <v>310458</v>
      </c>
      <c r="D66545">
        <v>411922</v>
      </c>
    </row>
    <row r="66546" spans="1:4" x14ac:dyDescent="0.25">
      <c r="A66546">
        <v>224953</v>
      </c>
      <c r="B66546" s="1">
        <v>44375.818553398058</v>
      </c>
      <c r="C66546">
        <v>346464</v>
      </c>
      <c r="D66546">
        <v>88863</v>
      </c>
    </row>
    <row r="66547" spans="1:4" x14ac:dyDescent="0.25">
      <c r="A66547">
        <v>224948</v>
      </c>
      <c r="B66547" s="1">
        <v>44375.818148867314</v>
      </c>
      <c r="C66547">
        <v>147249</v>
      </c>
      <c r="D66547">
        <v>128969</v>
      </c>
    </row>
    <row r="66548" spans="1:4" x14ac:dyDescent="0.25">
      <c r="A66548">
        <v>224946</v>
      </c>
      <c r="B66548" s="1">
        <v>44375.817339805828</v>
      </c>
      <c r="C66548">
        <v>94949</v>
      </c>
      <c r="D66548">
        <v>141622</v>
      </c>
    </row>
    <row r="66549" spans="1:4" x14ac:dyDescent="0.25">
      <c r="A66549">
        <v>224942</v>
      </c>
      <c r="B66549" s="1">
        <v>44375.816126213598</v>
      </c>
      <c r="C66549">
        <v>245731</v>
      </c>
      <c r="D66549">
        <v>83136</v>
      </c>
    </row>
    <row r="66550" spans="1:4" x14ac:dyDescent="0.25">
      <c r="A66550">
        <v>224940</v>
      </c>
      <c r="B66550" s="1">
        <v>44375.815333333339</v>
      </c>
      <c r="C66550">
        <v>341097</v>
      </c>
      <c r="D66550">
        <v>74456</v>
      </c>
    </row>
    <row r="66551" spans="1:4" x14ac:dyDescent="0.25">
      <c r="A66551">
        <v>224939</v>
      </c>
      <c r="B66551" s="1">
        <v>44375.814912621354</v>
      </c>
      <c r="C66551">
        <v>212444</v>
      </c>
      <c r="D66551">
        <v>472712</v>
      </c>
    </row>
    <row r="66552" spans="1:4" x14ac:dyDescent="0.25">
      <c r="A66552">
        <v>224930</v>
      </c>
      <c r="B66552" s="1">
        <v>44375.814508090618</v>
      </c>
      <c r="C66552">
        <v>129568</v>
      </c>
      <c r="D66552">
        <v>230507</v>
      </c>
    </row>
    <row r="66553" spans="1:4" x14ac:dyDescent="0.25">
      <c r="A66553">
        <v>224934</v>
      </c>
      <c r="B66553" s="1">
        <v>44375.814508090618</v>
      </c>
      <c r="C66553">
        <v>272921</v>
      </c>
      <c r="D66553">
        <v>250679</v>
      </c>
    </row>
    <row r="66554" spans="1:4" x14ac:dyDescent="0.25">
      <c r="A66554">
        <v>224929</v>
      </c>
      <c r="B66554" s="1">
        <v>44375.814508090611</v>
      </c>
      <c r="C66554">
        <v>319342</v>
      </c>
      <c r="D66554">
        <v>155428</v>
      </c>
    </row>
    <row r="66555" spans="1:4" x14ac:dyDescent="0.25">
      <c r="A66555">
        <v>224927</v>
      </c>
      <c r="B66555" s="1">
        <v>44375.813294498381</v>
      </c>
      <c r="C66555">
        <v>310932</v>
      </c>
      <c r="D66555">
        <v>118549</v>
      </c>
    </row>
    <row r="66556" spans="1:4" x14ac:dyDescent="0.25">
      <c r="A66556">
        <v>224926</v>
      </c>
      <c r="B66556" s="1">
        <v>44375.812889967638</v>
      </c>
      <c r="C66556">
        <v>130944</v>
      </c>
      <c r="D66556">
        <v>316541</v>
      </c>
    </row>
    <row r="66557" spans="1:4" x14ac:dyDescent="0.25">
      <c r="A66557">
        <v>224924</v>
      </c>
      <c r="B66557" s="1">
        <v>44375.811676375401</v>
      </c>
      <c r="C66557">
        <v>60198</v>
      </c>
      <c r="D66557">
        <v>258251</v>
      </c>
    </row>
    <row r="66558" spans="1:4" x14ac:dyDescent="0.25">
      <c r="A66558">
        <v>224919</v>
      </c>
      <c r="B66558" s="1">
        <v>44375.810462783171</v>
      </c>
      <c r="C66558">
        <v>198533</v>
      </c>
      <c r="D66558">
        <v>96278</v>
      </c>
    </row>
    <row r="66559" spans="1:4" x14ac:dyDescent="0.25">
      <c r="A66559">
        <v>224917</v>
      </c>
      <c r="B66559" s="1">
        <v>44375.810058252428</v>
      </c>
      <c r="C66559">
        <v>302694</v>
      </c>
      <c r="D66559">
        <v>182191</v>
      </c>
    </row>
    <row r="66560" spans="1:4" x14ac:dyDescent="0.25">
      <c r="A66560">
        <v>224913</v>
      </c>
      <c r="B66560" s="1">
        <v>44375.809653721684</v>
      </c>
      <c r="C66560">
        <v>18966</v>
      </c>
      <c r="D66560">
        <v>351192</v>
      </c>
    </row>
    <row r="66561" spans="1:4" x14ac:dyDescent="0.25">
      <c r="A66561">
        <v>224910</v>
      </c>
      <c r="B66561" s="1">
        <v>44375.808440129447</v>
      </c>
      <c r="C66561">
        <v>190715</v>
      </c>
      <c r="D66561">
        <v>228415</v>
      </c>
    </row>
    <row r="66562" spans="1:4" x14ac:dyDescent="0.25">
      <c r="A66562">
        <v>224905</v>
      </c>
      <c r="B66562" s="1">
        <v>44375.808035598711</v>
      </c>
      <c r="C66562">
        <v>299986</v>
      </c>
      <c r="D66562">
        <v>230507</v>
      </c>
    </row>
    <row r="66563" spans="1:4" x14ac:dyDescent="0.25">
      <c r="A66563">
        <v>224909</v>
      </c>
      <c r="B66563" s="1">
        <v>44375.808035598711</v>
      </c>
      <c r="C66563">
        <v>316141</v>
      </c>
      <c r="D66563">
        <v>281994</v>
      </c>
    </row>
    <row r="66564" spans="1:4" x14ac:dyDescent="0.25">
      <c r="A66564">
        <v>224904</v>
      </c>
      <c r="B66564" s="1">
        <v>44375.807631067961</v>
      </c>
      <c r="C66564">
        <v>127845</v>
      </c>
      <c r="D66564">
        <v>45895</v>
      </c>
    </row>
    <row r="66565" spans="1:4" x14ac:dyDescent="0.25">
      <c r="A66565">
        <v>224902</v>
      </c>
      <c r="B66565" s="1">
        <v>44375.807226537218</v>
      </c>
      <c r="C66565">
        <v>234720</v>
      </c>
      <c r="D66565">
        <v>327633</v>
      </c>
    </row>
    <row r="66566" spans="1:4" x14ac:dyDescent="0.25">
      <c r="A66566">
        <v>224895</v>
      </c>
      <c r="B66566" s="1">
        <v>44375.806417475731</v>
      </c>
      <c r="C66566">
        <v>19446</v>
      </c>
      <c r="D66566">
        <v>250679</v>
      </c>
    </row>
    <row r="66567" spans="1:4" x14ac:dyDescent="0.25">
      <c r="A66567">
        <v>224898</v>
      </c>
      <c r="B66567" s="1">
        <v>44375.806417475731</v>
      </c>
      <c r="C66567">
        <v>142343</v>
      </c>
      <c r="D66567">
        <v>436838</v>
      </c>
    </row>
    <row r="66568" spans="1:4" x14ac:dyDescent="0.25">
      <c r="A66568">
        <v>224891</v>
      </c>
      <c r="B66568" s="1">
        <v>44375.805666666667</v>
      </c>
      <c r="C66568">
        <v>177639</v>
      </c>
      <c r="D66568">
        <v>12738</v>
      </c>
    </row>
    <row r="66569" spans="1:4" x14ac:dyDescent="0.25">
      <c r="A66569">
        <v>224886</v>
      </c>
      <c r="B66569" s="1">
        <v>44375.803181229778</v>
      </c>
      <c r="C66569">
        <v>117079</v>
      </c>
      <c r="D66569">
        <v>472330</v>
      </c>
    </row>
    <row r="66570" spans="1:4" x14ac:dyDescent="0.25">
      <c r="A66570">
        <v>224889</v>
      </c>
      <c r="B66570" s="1">
        <v>44375.803181229778</v>
      </c>
      <c r="C66570">
        <v>201520</v>
      </c>
      <c r="D66570">
        <v>230507</v>
      </c>
    </row>
    <row r="66571" spans="1:4" x14ac:dyDescent="0.25">
      <c r="A66571">
        <v>224883</v>
      </c>
      <c r="B66571" s="1">
        <v>44375.80318122977</v>
      </c>
      <c r="C66571">
        <v>243970</v>
      </c>
      <c r="D66571">
        <v>267896</v>
      </c>
    </row>
    <row r="66572" spans="1:4" x14ac:dyDescent="0.25">
      <c r="A66572">
        <v>224882</v>
      </c>
      <c r="B66572" s="1">
        <v>44375.802372168284</v>
      </c>
      <c r="C66572">
        <v>205150</v>
      </c>
      <c r="D66572">
        <v>4199</v>
      </c>
    </row>
    <row r="66573" spans="1:4" x14ac:dyDescent="0.25">
      <c r="A66573">
        <v>224879</v>
      </c>
      <c r="B66573" s="1">
        <v>44375.801563106797</v>
      </c>
      <c r="C66573">
        <v>232636</v>
      </c>
      <c r="D66573">
        <v>315101</v>
      </c>
    </row>
    <row r="66574" spans="1:4" x14ac:dyDescent="0.25">
      <c r="A66574">
        <v>224874</v>
      </c>
      <c r="B66574" s="1">
        <v>44375.801158576054</v>
      </c>
      <c r="C66574">
        <v>223731</v>
      </c>
      <c r="D66574">
        <v>60814</v>
      </c>
    </row>
    <row r="66575" spans="1:4" x14ac:dyDescent="0.25">
      <c r="A66575">
        <v>224866</v>
      </c>
      <c r="B66575" s="1">
        <v>44375.80034951456</v>
      </c>
      <c r="C66575">
        <v>148925</v>
      </c>
      <c r="D66575">
        <v>172207</v>
      </c>
    </row>
    <row r="66576" spans="1:4" x14ac:dyDescent="0.25">
      <c r="A66576">
        <v>224870</v>
      </c>
      <c r="B66576" s="1">
        <v>44375.80034951456</v>
      </c>
      <c r="C66576">
        <v>296146</v>
      </c>
      <c r="D66576">
        <v>373415</v>
      </c>
    </row>
    <row r="66577" spans="1:4" x14ac:dyDescent="0.25">
      <c r="A66577">
        <v>224853</v>
      </c>
      <c r="B66577" s="1">
        <v>44375.799944983824</v>
      </c>
      <c r="C66577">
        <v>144241</v>
      </c>
      <c r="D66577">
        <v>153893</v>
      </c>
    </row>
    <row r="66578" spans="1:4" x14ac:dyDescent="0.25">
      <c r="A66578">
        <v>224858</v>
      </c>
      <c r="B66578" s="1">
        <v>44375.799944983824</v>
      </c>
      <c r="C66578">
        <v>206608</v>
      </c>
      <c r="D66578">
        <v>118549</v>
      </c>
    </row>
    <row r="66579" spans="1:4" x14ac:dyDescent="0.25">
      <c r="A66579">
        <v>224863</v>
      </c>
      <c r="B66579" s="1">
        <v>44375.799944983824</v>
      </c>
      <c r="C66579">
        <v>255570</v>
      </c>
      <c r="D66579">
        <v>302612</v>
      </c>
    </row>
    <row r="66580" spans="1:4" x14ac:dyDescent="0.25">
      <c r="A66580">
        <v>224865</v>
      </c>
      <c r="B66580" s="1">
        <v>44375.799944983824</v>
      </c>
      <c r="C66580">
        <v>322040</v>
      </c>
      <c r="D66580">
        <v>437341</v>
      </c>
    </row>
    <row r="66581" spans="1:4" x14ac:dyDescent="0.25">
      <c r="A66581">
        <v>224850</v>
      </c>
      <c r="B66581" s="1">
        <v>44375.799540453074</v>
      </c>
      <c r="C66581">
        <v>326273</v>
      </c>
      <c r="D66581">
        <v>21760</v>
      </c>
    </row>
    <row r="66582" spans="1:4" x14ac:dyDescent="0.25">
      <c r="A66582">
        <v>224849</v>
      </c>
      <c r="B66582" s="1">
        <v>44375.79873139158</v>
      </c>
      <c r="C66582">
        <v>297023</v>
      </c>
      <c r="D66582">
        <v>94440</v>
      </c>
    </row>
    <row r="66583" spans="1:4" x14ac:dyDescent="0.25">
      <c r="A66583">
        <v>224840</v>
      </c>
      <c r="B66583" s="1">
        <v>44375.798326860844</v>
      </c>
      <c r="C66583">
        <v>12229</v>
      </c>
      <c r="D66583">
        <v>439981</v>
      </c>
    </row>
    <row r="66584" spans="1:4" x14ac:dyDescent="0.25">
      <c r="A66584">
        <v>224842</v>
      </c>
      <c r="B66584" s="1">
        <v>44375.798326860844</v>
      </c>
      <c r="C66584">
        <v>24224</v>
      </c>
      <c r="D66584">
        <v>128523</v>
      </c>
    </row>
    <row r="66585" spans="1:4" x14ac:dyDescent="0.25">
      <c r="A66585">
        <v>224846</v>
      </c>
      <c r="B66585" s="1">
        <v>44375.798326860844</v>
      </c>
      <c r="C66585">
        <v>338040</v>
      </c>
      <c r="D66585">
        <v>411922</v>
      </c>
    </row>
    <row r="66586" spans="1:4" x14ac:dyDescent="0.25">
      <c r="A66586">
        <v>224834</v>
      </c>
      <c r="B66586" s="1">
        <v>44375.79751779935</v>
      </c>
      <c r="C66586">
        <v>90694</v>
      </c>
      <c r="D66586">
        <v>104958</v>
      </c>
    </row>
    <row r="66587" spans="1:4" x14ac:dyDescent="0.25">
      <c r="A66587">
        <v>224837</v>
      </c>
      <c r="B66587" s="1">
        <v>44375.79751779935</v>
      </c>
      <c r="C66587">
        <v>198992</v>
      </c>
      <c r="D66587">
        <v>158978</v>
      </c>
    </row>
    <row r="66588" spans="1:4" x14ac:dyDescent="0.25">
      <c r="A66588">
        <v>224828</v>
      </c>
      <c r="B66588" s="1">
        <v>44375.796708737864</v>
      </c>
      <c r="C66588">
        <v>223768</v>
      </c>
      <c r="D66588">
        <v>378438</v>
      </c>
    </row>
    <row r="66589" spans="1:4" x14ac:dyDescent="0.25">
      <c r="A66589">
        <v>224832</v>
      </c>
      <c r="B66589" s="1">
        <v>44375.796708737864</v>
      </c>
      <c r="C66589">
        <v>301474</v>
      </c>
      <c r="D66589">
        <v>250679</v>
      </c>
    </row>
    <row r="66590" spans="1:4" x14ac:dyDescent="0.25">
      <c r="A66590">
        <v>224827</v>
      </c>
      <c r="B66590" s="1">
        <v>44375.796304207121</v>
      </c>
      <c r="C66590">
        <v>256820</v>
      </c>
      <c r="D66590">
        <v>411922</v>
      </c>
    </row>
    <row r="66591" spans="1:4" x14ac:dyDescent="0.25">
      <c r="A66591">
        <v>224826</v>
      </c>
      <c r="B66591" s="1">
        <v>44375.795495145627</v>
      </c>
      <c r="C66591">
        <v>256423</v>
      </c>
      <c r="D66591">
        <v>175689</v>
      </c>
    </row>
    <row r="66592" spans="1:4" x14ac:dyDescent="0.25">
      <c r="A66592">
        <v>224823</v>
      </c>
      <c r="B66592" s="1">
        <v>44375.795090614891</v>
      </c>
      <c r="C66592">
        <v>322154</v>
      </c>
      <c r="D66592">
        <v>126227</v>
      </c>
    </row>
    <row r="66593" spans="1:4" x14ac:dyDescent="0.25">
      <c r="A66593">
        <v>224822</v>
      </c>
      <c r="B66593" s="1">
        <v>44375.795090614884</v>
      </c>
      <c r="C66593">
        <v>267450</v>
      </c>
      <c r="D66593">
        <v>351192</v>
      </c>
    </row>
    <row r="66594" spans="1:4" x14ac:dyDescent="0.25">
      <c r="A66594">
        <v>224816</v>
      </c>
      <c r="B66594" s="1">
        <v>44375.793877022654</v>
      </c>
      <c r="C66594">
        <v>109021</v>
      </c>
      <c r="D66594">
        <v>411922</v>
      </c>
    </row>
    <row r="66595" spans="1:4" x14ac:dyDescent="0.25">
      <c r="A66595">
        <v>224820</v>
      </c>
      <c r="B66595" s="1">
        <v>44375.793877022654</v>
      </c>
      <c r="C66595">
        <v>153973</v>
      </c>
      <c r="D66595">
        <v>177624</v>
      </c>
    </row>
    <row r="66596" spans="1:4" x14ac:dyDescent="0.25">
      <c r="A66596">
        <v>224812</v>
      </c>
      <c r="B66596" s="1">
        <v>44375.793067961167</v>
      </c>
      <c r="C66596">
        <v>181225</v>
      </c>
      <c r="D66596">
        <v>219616</v>
      </c>
    </row>
    <row r="66597" spans="1:4" x14ac:dyDescent="0.25">
      <c r="A66597">
        <v>224809</v>
      </c>
      <c r="B66597" s="1">
        <v>44375.792663430424</v>
      </c>
      <c r="C66597">
        <v>84583</v>
      </c>
      <c r="D66597">
        <v>250679</v>
      </c>
    </row>
    <row r="66598" spans="1:4" x14ac:dyDescent="0.25">
      <c r="A66598">
        <v>224811</v>
      </c>
      <c r="B66598" s="1">
        <v>44375.792663430424</v>
      </c>
      <c r="C66598">
        <v>189411</v>
      </c>
      <c r="D66598">
        <v>191893</v>
      </c>
    </row>
    <row r="66599" spans="1:4" x14ac:dyDescent="0.25">
      <c r="A66599">
        <v>224806</v>
      </c>
      <c r="B66599" s="1">
        <v>44375.792000000001</v>
      </c>
      <c r="C66599">
        <v>313874</v>
      </c>
      <c r="D66599">
        <v>379466</v>
      </c>
    </row>
    <row r="66600" spans="1:4" x14ac:dyDescent="0.25">
      <c r="A66600">
        <v>224793</v>
      </c>
      <c r="B66600" s="1">
        <v>44375.789831715214</v>
      </c>
      <c r="C66600">
        <v>16154</v>
      </c>
      <c r="D66600">
        <v>351192</v>
      </c>
    </row>
    <row r="66601" spans="1:4" x14ac:dyDescent="0.25">
      <c r="A66601">
        <v>224798</v>
      </c>
      <c r="B66601" s="1">
        <v>44375.789831715214</v>
      </c>
      <c r="C66601">
        <v>62351</v>
      </c>
      <c r="D66601">
        <v>373415</v>
      </c>
    </row>
    <row r="66602" spans="1:4" x14ac:dyDescent="0.25">
      <c r="A66602">
        <v>224802</v>
      </c>
      <c r="B66602" s="1">
        <v>44375.789831715214</v>
      </c>
      <c r="C66602">
        <v>272798</v>
      </c>
      <c r="D66602">
        <v>158978</v>
      </c>
    </row>
    <row r="66603" spans="1:4" x14ac:dyDescent="0.25">
      <c r="A66603">
        <v>224788</v>
      </c>
      <c r="B66603" s="1">
        <v>44375.78902265372</v>
      </c>
      <c r="C66603">
        <v>340883</v>
      </c>
      <c r="D66603">
        <v>405774</v>
      </c>
    </row>
    <row r="66604" spans="1:4" x14ac:dyDescent="0.25">
      <c r="A66604">
        <v>224784</v>
      </c>
      <c r="B66604" s="1">
        <v>44375.787666666663</v>
      </c>
      <c r="C66604">
        <v>295214</v>
      </c>
      <c r="D66604">
        <v>242428</v>
      </c>
    </row>
    <row r="66605" spans="1:4" x14ac:dyDescent="0.25">
      <c r="A66605">
        <v>224780</v>
      </c>
      <c r="B66605" s="1">
        <v>44375.78740453074</v>
      </c>
      <c r="C66605">
        <v>5962</v>
      </c>
      <c r="D66605">
        <v>411922</v>
      </c>
    </row>
    <row r="66606" spans="1:4" x14ac:dyDescent="0.25">
      <c r="A66606">
        <v>224777</v>
      </c>
      <c r="B66606" s="1">
        <v>44375.787000000004</v>
      </c>
      <c r="C66606">
        <v>336996</v>
      </c>
      <c r="D66606">
        <v>368701</v>
      </c>
    </row>
    <row r="66607" spans="1:4" x14ac:dyDescent="0.25">
      <c r="A66607">
        <v>224773</v>
      </c>
      <c r="B66607" s="1">
        <v>44375.786595469253</v>
      </c>
      <c r="C66607">
        <v>78952</v>
      </c>
      <c r="D66607">
        <v>122982</v>
      </c>
    </row>
    <row r="66608" spans="1:4" x14ac:dyDescent="0.25">
      <c r="A66608">
        <v>224768</v>
      </c>
      <c r="B66608" s="1">
        <v>44375.78619093851</v>
      </c>
      <c r="C66608">
        <v>174797</v>
      </c>
      <c r="D66608">
        <v>455878</v>
      </c>
    </row>
    <row r="66609" spans="1:4" x14ac:dyDescent="0.25">
      <c r="A66609">
        <v>224760</v>
      </c>
      <c r="B66609" s="1">
        <v>44375.785786407767</v>
      </c>
      <c r="C66609">
        <v>21730</v>
      </c>
      <c r="D66609">
        <v>399803</v>
      </c>
    </row>
    <row r="66610" spans="1:4" x14ac:dyDescent="0.25">
      <c r="A66610">
        <v>224765</v>
      </c>
      <c r="B66610" s="1">
        <v>44375.785786407767</v>
      </c>
      <c r="C66610">
        <v>308000</v>
      </c>
      <c r="D66610">
        <v>222412</v>
      </c>
    </row>
    <row r="66611" spans="1:4" x14ac:dyDescent="0.25">
      <c r="A66611">
        <v>224757</v>
      </c>
      <c r="B66611" s="1">
        <v>44375.785381877024</v>
      </c>
      <c r="C66611">
        <v>344918</v>
      </c>
      <c r="D66611">
        <v>452568</v>
      </c>
    </row>
    <row r="66612" spans="1:4" x14ac:dyDescent="0.25">
      <c r="A66612">
        <v>224750</v>
      </c>
      <c r="B66612" s="1">
        <v>44375.784168284787</v>
      </c>
      <c r="C66612">
        <v>39834</v>
      </c>
      <c r="D66612">
        <v>397390</v>
      </c>
    </row>
    <row r="66613" spans="1:4" x14ac:dyDescent="0.25">
      <c r="A66613">
        <v>224755</v>
      </c>
      <c r="B66613" s="1">
        <v>44375.784168284787</v>
      </c>
      <c r="C66613">
        <v>264887</v>
      </c>
      <c r="D66613">
        <v>347393</v>
      </c>
    </row>
    <row r="66614" spans="1:4" x14ac:dyDescent="0.25">
      <c r="A66614">
        <v>224744</v>
      </c>
      <c r="B66614" s="1">
        <v>44375.783763754051</v>
      </c>
      <c r="C66614">
        <v>114864</v>
      </c>
      <c r="D66614">
        <v>118549</v>
      </c>
    </row>
    <row r="66615" spans="1:4" x14ac:dyDescent="0.25">
      <c r="A66615">
        <v>224746</v>
      </c>
      <c r="B66615" s="1">
        <v>44375.783763754051</v>
      </c>
      <c r="C66615">
        <v>166693</v>
      </c>
      <c r="D66615">
        <v>88863</v>
      </c>
    </row>
    <row r="66616" spans="1:4" x14ac:dyDescent="0.25">
      <c r="A66616">
        <v>224747</v>
      </c>
      <c r="B66616" s="1">
        <v>44375.783763754051</v>
      </c>
      <c r="C66616">
        <v>195376</v>
      </c>
      <c r="D66616">
        <v>35968</v>
      </c>
    </row>
    <row r="66617" spans="1:4" x14ac:dyDescent="0.25">
      <c r="A66617">
        <v>224749</v>
      </c>
      <c r="B66617" s="1">
        <v>44375.783763754051</v>
      </c>
      <c r="C66617">
        <v>341282</v>
      </c>
      <c r="D66617">
        <v>349014</v>
      </c>
    </row>
    <row r="66618" spans="1:4" x14ac:dyDescent="0.25">
      <c r="A66618">
        <v>224742</v>
      </c>
      <c r="B66618" s="1">
        <v>44375.781741100327</v>
      </c>
      <c r="C66618">
        <v>77868</v>
      </c>
      <c r="D66618">
        <v>78646</v>
      </c>
    </row>
    <row r="66619" spans="1:4" x14ac:dyDescent="0.25">
      <c r="A66619">
        <v>224740</v>
      </c>
      <c r="B66619" s="1">
        <v>44375.780666666666</v>
      </c>
      <c r="C66619">
        <v>214118</v>
      </c>
      <c r="D66619">
        <v>179296</v>
      </c>
    </row>
    <row r="66620" spans="1:4" x14ac:dyDescent="0.25">
      <c r="A66620">
        <v>224739</v>
      </c>
      <c r="B66620" s="1">
        <v>44375.78052750809</v>
      </c>
      <c r="C66620">
        <v>127191</v>
      </c>
      <c r="D66620">
        <v>118549</v>
      </c>
    </row>
    <row r="66621" spans="1:4" x14ac:dyDescent="0.25">
      <c r="A66621">
        <v>224735</v>
      </c>
      <c r="B66621" s="1">
        <v>44375.78</v>
      </c>
      <c r="C66621">
        <v>66595</v>
      </c>
      <c r="D66621">
        <v>381557</v>
      </c>
    </row>
    <row r="66622" spans="1:4" x14ac:dyDescent="0.25">
      <c r="A66622">
        <v>224732</v>
      </c>
      <c r="B66622" s="1">
        <v>44375.779718446604</v>
      </c>
      <c r="C66622">
        <v>21309</v>
      </c>
      <c r="D66622">
        <v>182913</v>
      </c>
    </row>
    <row r="66623" spans="1:4" x14ac:dyDescent="0.25">
      <c r="A66623">
        <v>224730</v>
      </c>
      <c r="B66623" s="1">
        <v>44375.779313915853</v>
      </c>
      <c r="C66623">
        <v>241976</v>
      </c>
      <c r="D66623">
        <v>176259</v>
      </c>
    </row>
    <row r="66624" spans="1:4" x14ac:dyDescent="0.25">
      <c r="A66624">
        <v>224720</v>
      </c>
      <c r="B66624" s="1">
        <v>44375.778909385117</v>
      </c>
      <c r="C66624">
        <v>9408</v>
      </c>
      <c r="D66624">
        <v>242428</v>
      </c>
    </row>
    <row r="66625" spans="1:4" x14ac:dyDescent="0.25">
      <c r="A66625">
        <v>224724</v>
      </c>
      <c r="B66625" s="1">
        <v>44375.778909385117</v>
      </c>
      <c r="C66625">
        <v>70535</v>
      </c>
      <c r="D66625">
        <v>75550</v>
      </c>
    </row>
    <row r="66626" spans="1:4" x14ac:dyDescent="0.25">
      <c r="A66626">
        <v>224725</v>
      </c>
      <c r="B66626" s="1">
        <v>44375.778909385117</v>
      </c>
      <c r="C66626">
        <v>294493</v>
      </c>
      <c r="D66626">
        <v>460179</v>
      </c>
    </row>
    <row r="66627" spans="1:4" x14ac:dyDescent="0.25">
      <c r="A66627">
        <v>224717</v>
      </c>
      <c r="B66627" s="1">
        <v>44375.778504854374</v>
      </c>
      <c r="C66627">
        <v>334062</v>
      </c>
      <c r="D66627">
        <v>189009</v>
      </c>
    </row>
    <row r="66628" spans="1:4" x14ac:dyDescent="0.25">
      <c r="A66628">
        <v>224715</v>
      </c>
      <c r="B66628" s="1">
        <v>44375.77769579288</v>
      </c>
      <c r="C66628">
        <v>13646</v>
      </c>
      <c r="D66628">
        <v>117745</v>
      </c>
    </row>
    <row r="66629" spans="1:4" x14ac:dyDescent="0.25">
      <c r="A66629">
        <v>224716</v>
      </c>
      <c r="B66629" s="1">
        <v>44375.77769579288</v>
      </c>
      <c r="C66629">
        <v>162153</v>
      </c>
      <c r="D66629">
        <v>250679</v>
      </c>
    </row>
    <row r="66630" spans="1:4" x14ac:dyDescent="0.25">
      <c r="A66630">
        <v>224707</v>
      </c>
      <c r="B66630" s="1">
        <v>44375.777291262137</v>
      </c>
      <c r="C66630">
        <v>201133</v>
      </c>
      <c r="D66630">
        <v>251150</v>
      </c>
    </row>
    <row r="66631" spans="1:4" x14ac:dyDescent="0.25">
      <c r="A66631">
        <v>224708</v>
      </c>
      <c r="B66631" s="1">
        <v>44375.777291262137</v>
      </c>
      <c r="C66631">
        <v>279769</v>
      </c>
      <c r="D66631">
        <v>347393</v>
      </c>
    </row>
    <row r="66632" spans="1:4" x14ac:dyDescent="0.25">
      <c r="A66632">
        <v>224713</v>
      </c>
      <c r="B66632" s="1">
        <v>44375.777291262137</v>
      </c>
      <c r="C66632">
        <v>349495</v>
      </c>
      <c r="D66632">
        <v>227775</v>
      </c>
    </row>
    <row r="66633" spans="1:4" x14ac:dyDescent="0.25">
      <c r="A66633">
        <v>224704</v>
      </c>
      <c r="B66633" s="1">
        <v>44375.776886731393</v>
      </c>
      <c r="C66633">
        <v>96965</v>
      </c>
      <c r="D66633">
        <v>341333</v>
      </c>
    </row>
    <row r="66634" spans="1:4" x14ac:dyDescent="0.25">
      <c r="A66634">
        <v>224700</v>
      </c>
      <c r="B66634" s="1">
        <v>44375.7760776699</v>
      </c>
      <c r="C66634">
        <v>114366</v>
      </c>
      <c r="D66634">
        <v>411922</v>
      </c>
    </row>
    <row r="66635" spans="1:4" x14ac:dyDescent="0.25">
      <c r="A66635">
        <v>224703</v>
      </c>
      <c r="B66635" s="1">
        <v>44375.7760776699</v>
      </c>
      <c r="C66635">
        <v>236853</v>
      </c>
      <c r="D66635">
        <v>411922</v>
      </c>
    </row>
    <row r="66636" spans="1:4" x14ac:dyDescent="0.25">
      <c r="A66636">
        <v>224692</v>
      </c>
      <c r="B66636" s="1">
        <v>44375.775673139164</v>
      </c>
      <c r="C66636">
        <v>252375</v>
      </c>
      <c r="D66636">
        <v>371564</v>
      </c>
    </row>
    <row r="66637" spans="1:4" x14ac:dyDescent="0.25">
      <c r="A66637">
        <v>224695</v>
      </c>
      <c r="B66637" s="1">
        <v>44375.775673139164</v>
      </c>
      <c r="C66637">
        <v>294219</v>
      </c>
      <c r="D66637">
        <v>305874</v>
      </c>
    </row>
    <row r="66638" spans="1:4" x14ac:dyDescent="0.25">
      <c r="A66638">
        <v>224699</v>
      </c>
      <c r="B66638" s="1">
        <v>44375.775673139164</v>
      </c>
      <c r="C66638">
        <v>348832</v>
      </c>
      <c r="D66638">
        <v>245930</v>
      </c>
    </row>
    <row r="66639" spans="1:4" x14ac:dyDescent="0.25">
      <c r="A66639">
        <v>224683</v>
      </c>
      <c r="B66639" s="1">
        <v>44375.775268608413</v>
      </c>
      <c r="C66639">
        <v>6020</v>
      </c>
      <c r="D66639">
        <v>100218</v>
      </c>
    </row>
    <row r="66640" spans="1:4" x14ac:dyDescent="0.25">
      <c r="A66640">
        <v>224687</v>
      </c>
      <c r="B66640" s="1">
        <v>44375.775268608413</v>
      </c>
      <c r="C66640">
        <v>222595</v>
      </c>
      <c r="D66640">
        <v>172251</v>
      </c>
    </row>
    <row r="66641" spans="1:4" x14ac:dyDescent="0.25">
      <c r="A66641">
        <v>224675</v>
      </c>
      <c r="B66641" s="1">
        <v>44375.774459546927</v>
      </c>
      <c r="C66641">
        <v>127588</v>
      </c>
      <c r="D66641">
        <v>405774</v>
      </c>
    </row>
    <row r="66642" spans="1:4" x14ac:dyDescent="0.25">
      <c r="A66642">
        <v>224678</v>
      </c>
      <c r="B66642" s="1">
        <v>44375.774459546927</v>
      </c>
      <c r="C66642">
        <v>128539</v>
      </c>
      <c r="D66642">
        <v>411922</v>
      </c>
    </row>
    <row r="66643" spans="1:4" x14ac:dyDescent="0.25">
      <c r="A66643">
        <v>224679</v>
      </c>
      <c r="B66643" s="1">
        <v>44375.774459546927</v>
      </c>
      <c r="C66643">
        <v>267052</v>
      </c>
      <c r="D66643">
        <v>472712</v>
      </c>
    </row>
    <row r="66644" spans="1:4" x14ac:dyDescent="0.25">
      <c r="A66644">
        <v>224661</v>
      </c>
      <c r="B66644" s="1">
        <v>44375.774055016183</v>
      </c>
      <c r="C66644">
        <v>108581</v>
      </c>
      <c r="D66644">
        <v>322322</v>
      </c>
    </row>
    <row r="66645" spans="1:4" x14ac:dyDescent="0.25">
      <c r="A66645">
        <v>224663</v>
      </c>
      <c r="B66645" s="1">
        <v>44375.774055016183</v>
      </c>
      <c r="C66645">
        <v>149843</v>
      </c>
      <c r="D66645">
        <v>230507</v>
      </c>
    </row>
    <row r="66646" spans="1:4" x14ac:dyDescent="0.25">
      <c r="A66646">
        <v>224666</v>
      </c>
      <c r="B66646" s="1">
        <v>44375.774055016183</v>
      </c>
      <c r="C66646">
        <v>182711</v>
      </c>
      <c r="D66646">
        <v>86587</v>
      </c>
    </row>
    <row r="66647" spans="1:4" x14ac:dyDescent="0.25">
      <c r="A66647">
        <v>224669</v>
      </c>
      <c r="B66647" s="1">
        <v>44375.774055016183</v>
      </c>
      <c r="C66647">
        <v>235032</v>
      </c>
      <c r="D66647">
        <v>154228</v>
      </c>
    </row>
    <row r="66648" spans="1:4" x14ac:dyDescent="0.25">
      <c r="A66648">
        <v>224671</v>
      </c>
      <c r="B66648" s="1">
        <v>44375.774055016183</v>
      </c>
      <c r="C66648">
        <v>241656</v>
      </c>
      <c r="D66648">
        <v>328888</v>
      </c>
    </row>
    <row r="66649" spans="1:4" x14ac:dyDescent="0.25">
      <c r="A66649">
        <v>224656</v>
      </c>
      <c r="B66649" s="1">
        <v>44375.772841423946</v>
      </c>
      <c r="C66649">
        <v>191950</v>
      </c>
      <c r="D66649">
        <v>158978</v>
      </c>
    </row>
    <row r="66650" spans="1:4" x14ac:dyDescent="0.25">
      <c r="A66650">
        <v>224659</v>
      </c>
      <c r="B66650" s="1">
        <v>44375.772841423946</v>
      </c>
      <c r="C66650">
        <v>332897</v>
      </c>
      <c r="D66650">
        <v>250679</v>
      </c>
    </row>
    <row r="66651" spans="1:4" x14ac:dyDescent="0.25">
      <c r="A66651">
        <v>224651</v>
      </c>
      <c r="B66651" s="1">
        <v>44375.772436893203</v>
      </c>
      <c r="C66651">
        <v>261473</v>
      </c>
      <c r="D66651">
        <v>250679</v>
      </c>
    </row>
    <row r="66652" spans="1:4" x14ac:dyDescent="0.25">
      <c r="A66652">
        <v>224642</v>
      </c>
      <c r="B66652" s="1">
        <v>44375.77203236246</v>
      </c>
      <c r="C66652">
        <v>190413</v>
      </c>
      <c r="D66652">
        <v>411922</v>
      </c>
    </row>
    <row r="66653" spans="1:4" x14ac:dyDescent="0.25">
      <c r="A66653">
        <v>224643</v>
      </c>
      <c r="B66653" s="1">
        <v>44375.77203236246</v>
      </c>
      <c r="C66653">
        <v>235074</v>
      </c>
      <c r="D66653">
        <v>141622</v>
      </c>
    </row>
    <row r="66654" spans="1:4" x14ac:dyDescent="0.25">
      <c r="A66654">
        <v>224646</v>
      </c>
      <c r="B66654" s="1">
        <v>44375.77203236246</v>
      </c>
      <c r="C66654">
        <v>291453</v>
      </c>
      <c r="D66654">
        <v>226824</v>
      </c>
    </row>
    <row r="66655" spans="1:4" x14ac:dyDescent="0.25">
      <c r="A66655">
        <v>224632</v>
      </c>
      <c r="B66655" s="1">
        <v>44375.77081877023</v>
      </c>
      <c r="C66655">
        <v>7331</v>
      </c>
      <c r="D66655">
        <v>209477</v>
      </c>
    </row>
    <row r="66656" spans="1:4" x14ac:dyDescent="0.25">
      <c r="A66656">
        <v>224635</v>
      </c>
      <c r="B66656" s="1">
        <v>44375.77081877023</v>
      </c>
      <c r="C66656">
        <v>235597</v>
      </c>
      <c r="D66656">
        <v>122902</v>
      </c>
    </row>
    <row r="66657" spans="1:4" x14ac:dyDescent="0.25">
      <c r="A66657">
        <v>224638</v>
      </c>
      <c r="B66657" s="1">
        <v>44375.77081877023</v>
      </c>
      <c r="C66657">
        <v>293596</v>
      </c>
      <c r="D66657">
        <v>438821</v>
      </c>
    </row>
    <row r="66658" spans="1:4" x14ac:dyDescent="0.25">
      <c r="A66658">
        <v>224624</v>
      </c>
      <c r="B66658" s="1">
        <v>44375.77041423948</v>
      </c>
      <c r="C66658">
        <v>66733</v>
      </c>
      <c r="D66658">
        <v>356929</v>
      </c>
    </row>
    <row r="66659" spans="1:4" x14ac:dyDescent="0.25">
      <c r="A66659">
        <v>224627</v>
      </c>
      <c r="B66659" s="1">
        <v>44375.77041423948</v>
      </c>
      <c r="C66659">
        <v>200288</v>
      </c>
      <c r="D66659">
        <v>16599</v>
      </c>
    </row>
    <row r="66660" spans="1:4" x14ac:dyDescent="0.25">
      <c r="A66660">
        <v>224628</v>
      </c>
      <c r="B66660" s="1">
        <v>44375.77041423948</v>
      </c>
      <c r="C66660">
        <v>295339</v>
      </c>
      <c r="D66660">
        <v>43623</v>
      </c>
    </row>
    <row r="66661" spans="1:4" x14ac:dyDescent="0.25">
      <c r="A66661">
        <v>224620</v>
      </c>
      <c r="B66661" s="1">
        <v>44375.770009708736</v>
      </c>
      <c r="C66661">
        <v>221675</v>
      </c>
      <c r="D66661">
        <v>343712</v>
      </c>
    </row>
    <row r="66662" spans="1:4" x14ac:dyDescent="0.25">
      <c r="A66662">
        <v>224619</v>
      </c>
      <c r="B66662" s="1">
        <v>44375.76920064725</v>
      </c>
      <c r="C66662">
        <v>139702</v>
      </c>
      <c r="D66662">
        <v>211577</v>
      </c>
    </row>
    <row r="66663" spans="1:4" x14ac:dyDescent="0.25">
      <c r="A66663">
        <v>224617</v>
      </c>
      <c r="B66663" s="1">
        <v>44375.767987055013</v>
      </c>
      <c r="C66663">
        <v>284062</v>
      </c>
      <c r="D66663">
        <v>417636</v>
      </c>
    </row>
    <row r="66664" spans="1:4" x14ac:dyDescent="0.25">
      <c r="A66664">
        <v>224601</v>
      </c>
      <c r="B66664" s="1">
        <v>44375.767582524277</v>
      </c>
      <c r="C66664">
        <v>115209</v>
      </c>
      <c r="D66664">
        <v>411922</v>
      </c>
    </row>
    <row r="66665" spans="1:4" x14ac:dyDescent="0.25">
      <c r="A66665">
        <v>224602</v>
      </c>
      <c r="B66665" s="1">
        <v>44375.767582524277</v>
      </c>
      <c r="C66665">
        <v>119306</v>
      </c>
      <c r="D66665">
        <v>74456</v>
      </c>
    </row>
    <row r="66666" spans="1:4" x14ac:dyDescent="0.25">
      <c r="A66666">
        <v>224605</v>
      </c>
      <c r="B66666" s="1">
        <v>44375.767582524277</v>
      </c>
      <c r="C66666">
        <v>171367</v>
      </c>
      <c r="D66666">
        <v>153893</v>
      </c>
    </row>
    <row r="66667" spans="1:4" x14ac:dyDescent="0.25">
      <c r="A66667">
        <v>224610</v>
      </c>
      <c r="B66667" s="1">
        <v>44375.767582524277</v>
      </c>
      <c r="C66667">
        <v>232005</v>
      </c>
      <c r="D66667">
        <v>411922</v>
      </c>
    </row>
    <row r="66668" spans="1:4" x14ac:dyDescent="0.25">
      <c r="A66668">
        <v>224614</v>
      </c>
      <c r="B66668" s="1">
        <v>44375.767582524277</v>
      </c>
      <c r="C66668">
        <v>338159</v>
      </c>
      <c r="D66668">
        <v>250679</v>
      </c>
    </row>
    <row r="66669" spans="1:4" x14ac:dyDescent="0.25">
      <c r="A66669">
        <v>224593</v>
      </c>
      <c r="B66669" s="1">
        <v>44375.766773462783</v>
      </c>
      <c r="C66669">
        <v>73609</v>
      </c>
      <c r="D66669">
        <v>118549</v>
      </c>
    </row>
    <row r="66670" spans="1:4" x14ac:dyDescent="0.25">
      <c r="A66670">
        <v>224596</v>
      </c>
      <c r="B66670" s="1">
        <v>44375.766773462783</v>
      </c>
      <c r="C66670">
        <v>300307</v>
      </c>
      <c r="D66670">
        <v>262099</v>
      </c>
    </row>
    <row r="66671" spans="1:4" x14ac:dyDescent="0.25">
      <c r="A66671">
        <v>224592</v>
      </c>
      <c r="B66671" s="1">
        <v>44375.76636893204</v>
      </c>
      <c r="C66671">
        <v>337906</v>
      </c>
      <c r="D66671">
        <v>82901</v>
      </c>
    </row>
    <row r="66672" spans="1:4" x14ac:dyDescent="0.25">
      <c r="A66672">
        <v>224586</v>
      </c>
      <c r="B66672" s="1">
        <v>44375.765964401297</v>
      </c>
      <c r="C66672">
        <v>135266</v>
      </c>
      <c r="D66672">
        <v>347008</v>
      </c>
    </row>
    <row r="66673" spans="1:4" x14ac:dyDescent="0.25">
      <c r="A66673">
        <v>224589</v>
      </c>
      <c r="B66673" s="1">
        <v>44375.765964401297</v>
      </c>
      <c r="C66673">
        <v>335417</v>
      </c>
      <c r="D66673">
        <v>94440</v>
      </c>
    </row>
    <row r="66674" spans="1:4" x14ac:dyDescent="0.25">
      <c r="A66674">
        <v>224582</v>
      </c>
      <c r="B66674" s="1">
        <v>44375.764750809059</v>
      </c>
      <c r="C66674">
        <v>64289</v>
      </c>
      <c r="D66674">
        <v>314309</v>
      </c>
    </row>
    <row r="66675" spans="1:4" x14ac:dyDescent="0.25">
      <c r="A66675">
        <v>224585</v>
      </c>
      <c r="B66675" s="1">
        <v>44375.764750809059</v>
      </c>
      <c r="C66675">
        <v>114546</v>
      </c>
      <c r="D66675">
        <v>250679</v>
      </c>
    </row>
    <row r="66676" spans="1:4" x14ac:dyDescent="0.25">
      <c r="A66676">
        <v>224579</v>
      </c>
      <c r="B66676" s="1">
        <v>44375.764346278316</v>
      </c>
      <c r="C66676">
        <v>72793</v>
      </c>
      <c r="D66676">
        <v>82901</v>
      </c>
    </row>
    <row r="66677" spans="1:4" x14ac:dyDescent="0.25">
      <c r="A66677">
        <v>224580</v>
      </c>
      <c r="B66677" s="1">
        <v>44375.764346278316</v>
      </c>
      <c r="C66677">
        <v>130896</v>
      </c>
      <c r="D66677">
        <v>414043</v>
      </c>
    </row>
    <row r="66678" spans="1:4" x14ac:dyDescent="0.25">
      <c r="A66678">
        <v>224574</v>
      </c>
      <c r="B66678" s="1">
        <v>44375.763132686079</v>
      </c>
      <c r="C66678">
        <v>181511</v>
      </c>
      <c r="D66678">
        <v>351192</v>
      </c>
    </row>
    <row r="66679" spans="1:4" x14ac:dyDescent="0.25">
      <c r="A66679">
        <v>224570</v>
      </c>
      <c r="B66679" s="1">
        <v>44375.762728155343</v>
      </c>
      <c r="C66679">
        <v>59065</v>
      </c>
      <c r="D66679">
        <v>258251</v>
      </c>
    </row>
    <row r="66680" spans="1:4" x14ac:dyDescent="0.25">
      <c r="A66680">
        <v>224566</v>
      </c>
      <c r="B66680" s="1">
        <v>44375.761919093857</v>
      </c>
      <c r="C66680">
        <v>213598</v>
      </c>
      <c r="D66680">
        <v>43842</v>
      </c>
    </row>
    <row r="66681" spans="1:4" x14ac:dyDescent="0.25">
      <c r="A66681">
        <v>224561</v>
      </c>
      <c r="B66681" s="1">
        <v>44375.761919093849</v>
      </c>
      <c r="C66681">
        <v>270633</v>
      </c>
      <c r="D66681">
        <v>158978</v>
      </c>
    </row>
    <row r="66682" spans="1:4" x14ac:dyDescent="0.25">
      <c r="A66682">
        <v>224558</v>
      </c>
      <c r="B66682" s="1">
        <v>44375.761514563106</v>
      </c>
      <c r="C66682">
        <v>326054</v>
      </c>
      <c r="D66682">
        <v>180863</v>
      </c>
    </row>
    <row r="66683" spans="1:4" x14ac:dyDescent="0.25">
      <c r="A66683">
        <v>224554</v>
      </c>
      <c r="B66683" s="1">
        <v>44375.759896440126</v>
      </c>
      <c r="C66683">
        <v>212634</v>
      </c>
      <c r="D66683">
        <v>347008</v>
      </c>
    </row>
    <row r="66684" spans="1:4" x14ac:dyDescent="0.25">
      <c r="A66684">
        <v>224556</v>
      </c>
      <c r="B66684" s="1">
        <v>44375.759896440126</v>
      </c>
      <c r="C66684">
        <v>216297</v>
      </c>
      <c r="D66684">
        <v>314593</v>
      </c>
    </row>
    <row r="66685" spans="1:4" x14ac:dyDescent="0.25">
      <c r="A66685">
        <v>224546</v>
      </c>
      <c r="B66685" s="1">
        <v>44375.75949190939</v>
      </c>
      <c r="C66685">
        <v>199490</v>
      </c>
      <c r="D66685">
        <v>15045</v>
      </c>
    </row>
    <row r="66686" spans="1:4" x14ac:dyDescent="0.25">
      <c r="A66686">
        <v>224549</v>
      </c>
      <c r="B66686" s="1">
        <v>44375.75949190939</v>
      </c>
      <c r="C66686">
        <v>212576</v>
      </c>
      <c r="D66686">
        <v>255103</v>
      </c>
    </row>
    <row r="66687" spans="1:4" x14ac:dyDescent="0.25">
      <c r="A66687">
        <v>224542</v>
      </c>
      <c r="B66687" s="1">
        <v>44375.759087378639</v>
      </c>
      <c r="C66687">
        <v>282134</v>
      </c>
      <c r="D66687">
        <v>230507</v>
      </c>
    </row>
    <row r="66688" spans="1:4" x14ac:dyDescent="0.25">
      <c r="A66688">
        <v>224539</v>
      </c>
      <c r="B66688" s="1">
        <v>44375.758682847896</v>
      </c>
      <c r="C66688">
        <v>55671</v>
      </c>
      <c r="D66688">
        <v>81740</v>
      </c>
    </row>
    <row r="66689" spans="1:4" x14ac:dyDescent="0.25">
      <c r="A66689">
        <v>224541</v>
      </c>
      <c r="B66689" s="1">
        <v>44375.758682847896</v>
      </c>
      <c r="C66689">
        <v>107686</v>
      </c>
      <c r="D66689">
        <v>446697</v>
      </c>
    </row>
    <row r="66690" spans="1:4" x14ac:dyDescent="0.25">
      <c r="A66690">
        <v>224522</v>
      </c>
      <c r="B66690" s="1">
        <v>44375.758278317153</v>
      </c>
      <c r="C66690">
        <v>546</v>
      </c>
      <c r="D66690">
        <v>246005</v>
      </c>
    </row>
    <row r="66691" spans="1:4" x14ac:dyDescent="0.25">
      <c r="A66691">
        <v>224527</v>
      </c>
      <c r="B66691" s="1">
        <v>44375.758278317153</v>
      </c>
      <c r="C66691">
        <v>71391</v>
      </c>
      <c r="D66691">
        <v>206501</v>
      </c>
    </row>
    <row r="66692" spans="1:4" x14ac:dyDescent="0.25">
      <c r="A66692">
        <v>224532</v>
      </c>
      <c r="B66692" s="1">
        <v>44375.758278317153</v>
      </c>
      <c r="C66692">
        <v>225671</v>
      </c>
      <c r="D66692">
        <v>62068</v>
      </c>
    </row>
    <row r="66693" spans="1:4" x14ac:dyDescent="0.25">
      <c r="A66693">
        <v>224537</v>
      </c>
      <c r="B66693" s="1">
        <v>44375.758278317153</v>
      </c>
      <c r="C66693">
        <v>309831</v>
      </c>
      <c r="D66693">
        <v>158978</v>
      </c>
    </row>
    <row r="66694" spans="1:4" x14ac:dyDescent="0.25">
      <c r="A66694">
        <v>224517</v>
      </c>
      <c r="B66694" s="1">
        <v>44375.75787378641</v>
      </c>
      <c r="C66694">
        <v>51861</v>
      </c>
      <c r="D66694">
        <v>143024</v>
      </c>
    </row>
    <row r="66695" spans="1:4" x14ac:dyDescent="0.25">
      <c r="A66695">
        <v>224506</v>
      </c>
      <c r="B66695" s="1">
        <v>44375.757064724916</v>
      </c>
      <c r="C66695">
        <v>133845</v>
      </c>
      <c r="D66695">
        <v>158978</v>
      </c>
    </row>
    <row r="66696" spans="1:4" x14ac:dyDescent="0.25">
      <c r="A66696">
        <v>224510</v>
      </c>
      <c r="B66696" s="1">
        <v>44375.757064724916</v>
      </c>
      <c r="C66696">
        <v>149271</v>
      </c>
      <c r="D66696">
        <v>341081</v>
      </c>
    </row>
    <row r="66697" spans="1:4" x14ac:dyDescent="0.25">
      <c r="A66697">
        <v>224513</v>
      </c>
      <c r="B66697" s="1">
        <v>44375.757064724916</v>
      </c>
      <c r="C66697">
        <v>249350</v>
      </c>
      <c r="D66697">
        <v>347996</v>
      </c>
    </row>
    <row r="66698" spans="1:4" x14ac:dyDescent="0.25">
      <c r="A66698">
        <v>224501</v>
      </c>
      <c r="B66698" s="1">
        <v>44375.756255663429</v>
      </c>
      <c r="C66698">
        <v>231632</v>
      </c>
      <c r="D66698">
        <v>171702</v>
      </c>
    </row>
    <row r="66699" spans="1:4" x14ac:dyDescent="0.25">
      <c r="A66699">
        <v>224499</v>
      </c>
      <c r="B66699" s="1">
        <v>44375.755446601943</v>
      </c>
      <c r="C66699">
        <v>157331</v>
      </c>
      <c r="D66699">
        <v>369523</v>
      </c>
    </row>
    <row r="66700" spans="1:4" x14ac:dyDescent="0.25">
      <c r="A66700">
        <v>224497</v>
      </c>
      <c r="B66700" s="1">
        <v>44375.755042071192</v>
      </c>
      <c r="C66700">
        <v>185161</v>
      </c>
      <c r="D66700">
        <v>411922</v>
      </c>
    </row>
    <row r="66701" spans="1:4" x14ac:dyDescent="0.25">
      <c r="A66701">
        <v>224493</v>
      </c>
      <c r="B66701" s="1">
        <v>44375.754637540456</v>
      </c>
      <c r="C66701">
        <v>70513</v>
      </c>
      <c r="D66701">
        <v>404187</v>
      </c>
    </row>
    <row r="66702" spans="1:4" x14ac:dyDescent="0.25">
      <c r="A66702">
        <v>224490</v>
      </c>
      <c r="B66702" s="1">
        <v>44375.753828478963</v>
      </c>
      <c r="C66702">
        <v>241952</v>
      </c>
      <c r="D66702">
        <v>351192</v>
      </c>
    </row>
    <row r="66703" spans="1:4" x14ac:dyDescent="0.25">
      <c r="A66703">
        <v>224483</v>
      </c>
      <c r="B66703" s="1">
        <v>44375.751805825239</v>
      </c>
      <c r="C66703">
        <v>37685</v>
      </c>
      <c r="D66703">
        <v>440825</v>
      </c>
    </row>
    <row r="66704" spans="1:4" x14ac:dyDescent="0.25">
      <c r="A66704">
        <v>224488</v>
      </c>
      <c r="B66704" s="1">
        <v>44375.751805825239</v>
      </c>
      <c r="C66704">
        <v>246050</v>
      </c>
      <c r="D66704">
        <v>28081</v>
      </c>
    </row>
    <row r="66705" spans="1:4" x14ac:dyDescent="0.25">
      <c r="A66705">
        <v>224481</v>
      </c>
      <c r="B66705" s="1">
        <v>44375.751401294503</v>
      </c>
      <c r="C66705">
        <v>287828</v>
      </c>
      <c r="D66705">
        <v>58674</v>
      </c>
    </row>
    <row r="66706" spans="1:4" x14ac:dyDescent="0.25">
      <c r="A66706">
        <v>224480</v>
      </c>
      <c r="B66706" s="1">
        <v>44375.750996763752</v>
      </c>
      <c r="C66706">
        <v>254842</v>
      </c>
      <c r="D66706">
        <v>185535</v>
      </c>
    </row>
    <row r="66707" spans="1:4" x14ac:dyDescent="0.25">
      <c r="A66707">
        <v>224478</v>
      </c>
      <c r="B66707" s="1">
        <v>44375.750592233009</v>
      </c>
      <c r="C66707">
        <v>317607</v>
      </c>
      <c r="D66707">
        <v>230507</v>
      </c>
    </row>
    <row r="66708" spans="1:4" x14ac:dyDescent="0.25">
      <c r="A66708">
        <v>224469</v>
      </c>
      <c r="B66708" s="1">
        <v>44375.750187702266</v>
      </c>
      <c r="C66708">
        <v>97948</v>
      </c>
      <c r="D66708">
        <v>36482</v>
      </c>
    </row>
    <row r="66709" spans="1:4" x14ac:dyDescent="0.25">
      <c r="A66709">
        <v>224474</v>
      </c>
      <c r="B66709" s="1">
        <v>44375.750187702266</v>
      </c>
      <c r="C66709">
        <v>104760</v>
      </c>
      <c r="D66709">
        <v>21760</v>
      </c>
    </row>
    <row r="66710" spans="1:4" x14ac:dyDescent="0.25">
      <c r="A66710">
        <v>224450</v>
      </c>
      <c r="B66710" s="1">
        <v>44375.749783171523</v>
      </c>
      <c r="C66710">
        <v>19313</v>
      </c>
      <c r="D66710">
        <v>252370</v>
      </c>
    </row>
    <row r="66711" spans="1:4" x14ac:dyDescent="0.25">
      <c r="A66711">
        <v>224453</v>
      </c>
      <c r="B66711" s="1">
        <v>44375.749783171523</v>
      </c>
      <c r="C66711">
        <v>77070</v>
      </c>
      <c r="D66711">
        <v>181651</v>
      </c>
    </row>
    <row r="66712" spans="1:4" x14ac:dyDescent="0.25">
      <c r="A66712">
        <v>224458</v>
      </c>
      <c r="B66712" s="1">
        <v>44375.749783171523</v>
      </c>
      <c r="C66712">
        <v>240428</v>
      </c>
      <c r="D66712">
        <v>464600</v>
      </c>
    </row>
    <row r="66713" spans="1:4" x14ac:dyDescent="0.25">
      <c r="A66713">
        <v>224462</v>
      </c>
      <c r="B66713" s="1">
        <v>44375.749783171523</v>
      </c>
      <c r="C66713">
        <v>242944</v>
      </c>
      <c r="D66713">
        <v>191893</v>
      </c>
    </row>
    <row r="66714" spans="1:4" x14ac:dyDescent="0.25">
      <c r="A66714">
        <v>224467</v>
      </c>
      <c r="B66714" s="1">
        <v>44375.749783171523</v>
      </c>
      <c r="C66714">
        <v>296722</v>
      </c>
      <c r="D66714">
        <v>347393</v>
      </c>
    </row>
    <row r="66715" spans="1:4" x14ac:dyDescent="0.25">
      <c r="A66715">
        <v>224448</v>
      </c>
      <c r="B66715" s="1">
        <v>44375.749378640779</v>
      </c>
      <c r="C66715">
        <v>278574</v>
      </c>
      <c r="D66715">
        <v>463342</v>
      </c>
    </row>
    <row r="66716" spans="1:4" x14ac:dyDescent="0.25">
      <c r="A66716">
        <v>224442</v>
      </c>
      <c r="B66716" s="1">
        <v>44375.748569579286</v>
      </c>
      <c r="C66716">
        <v>163537</v>
      </c>
      <c r="D66716">
        <v>202914</v>
      </c>
    </row>
    <row r="66717" spans="1:4" x14ac:dyDescent="0.25">
      <c r="A66717">
        <v>224443</v>
      </c>
      <c r="B66717" s="1">
        <v>44375.748569579286</v>
      </c>
      <c r="C66717">
        <v>215705</v>
      </c>
      <c r="D66717">
        <v>209666</v>
      </c>
    </row>
    <row r="66718" spans="1:4" x14ac:dyDescent="0.25">
      <c r="A66718">
        <v>224439</v>
      </c>
      <c r="B66718" s="1">
        <v>44375.74816504855</v>
      </c>
      <c r="C66718">
        <v>189781</v>
      </c>
      <c r="D66718">
        <v>111368</v>
      </c>
    </row>
    <row r="66719" spans="1:4" x14ac:dyDescent="0.25">
      <c r="A66719">
        <v>224434</v>
      </c>
      <c r="B66719" s="1">
        <v>44375.748165048542</v>
      </c>
      <c r="C66719">
        <v>82266</v>
      </c>
      <c r="D66719">
        <v>226626</v>
      </c>
    </row>
    <row r="66720" spans="1:4" x14ac:dyDescent="0.25">
      <c r="A66720">
        <v>224433</v>
      </c>
      <c r="B66720" s="1">
        <v>44375.747760517799</v>
      </c>
      <c r="C66720">
        <v>91589</v>
      </c>
      <c r="D66720">
        <v>351192</v>
      </c>
    </row>
    <row r="66721" spans="1:4" x14ac:dyDescent="0.25">
      <c r="A66721">
        <v>224430</v>
      </c>
      <c r="B66721" s="1">
        <v>44375.747355987056</v>
      </c>
      <c r="C66721">
        <v>272359</v>
      </c>
      <c r="D66721">
        <v>86587</v>
      </c>
    </row>
    <row r="66722" spans="1:4" x14ac:dyDescent="0.25">
      <c r="A66722">
        <v>224425</v>
      </c>
      <c r="B66722" s="1">
        <v>44375.746951456305</v>
      </c>
      <c r="C66722">
        <v>106253</v>
      </c>
      <c r="D66722">
        <v>158978</v>
      </c>
    </row>
    <row r="66723" spans="1:4" x14ac:dyDescent="0.25">
      <c r="A66723">
        <v>224420</v>
      </c>
      <c r="B66723" s="1">
        <v>44375.746142394819</v>
      </c>
      <c r="C66723">
        <v>267088</v>
      </c>
      <c r="D66723">
        <v>250679</v>
      </c>
    </row>
    <row r="66724" spans="1:4" x14ac:dyDescent="0.25">
      <c r="A66724">
        <v>224424</v>
      </c>
      <c r="B66724" s="1">
        <v>44375.746142394819</v>
      </c>
      <c r="C66724">
        <v>281078</v>
      </c>
      <c r="D66724">
        <v>461671</v>
      </c>
    </row>
    <row r="66725" spans="1:4" x14ac:dyDescent="0.25">
      <c r="A66725">
        <v>224404</v>
      </c>
      <c r="B66725" s="1">
        <v>44375.745737864076</v>
      </c>
      <c r="C66725">
        <v>154833</v>
      </c>
      <c r="D66725">
        <v>394819</v>
      </c>
    </row>
    <row r="66726" spans="1:4" x14ac:dyDescent="0.25">
      <c r="A66726">
        <v>224409</v>
      </c>
      <c r="B66726" s="1">
        <v>44375.745737864076</v>
      </c>
      <c r="C66726">
        <v>200184</v>
      </c>
      <c r="D66726">
        <v>467908</v>
      </c>
    </row>
    <row r="66727" spans="1:4" x14ac:dyDescent="0.25">
      <c r="A66727">
        <v>224410</v>
      </c>
      <c r="B66727" s="1">
        <v>44375.745737864076</v>
      </c>
      <c r="C66727">
        <v>339250</v>
      </c>
      <c r="D66727">
        <v>153893</v>
      </c>
    </row>
    <row r="66728" spans="1:4" x14ac:dyDescent="0.25">
      <c r="A66728">
        <v>224415</v>
      </c>
      <c r="B66728" s="1">
        <v>44375.745737864076</v>
      </c>
      <c r="C66728">
        <v>348899</v>
      </c>
      <c r="D66728">
        <v>301748</v>
      </c>
    </row>
    <row r="66729" spans="1:4" x14ac:dyDescent="0.25">
      <c r="A66729">
        <v>224398</v>
      </c>
      <c r="B66729" s="1">
        <v>44375.745333333332</v>
      </c>
      <c r="C66729">
        <v>198264</v>
      </c>
      <c r="D66729">
        <v>151932</v>
      </c>
    </row>
    <row r="66730" spans="1:4" x14ac:dyDescent="0.25">
      <c r="A66730">
        <v>224402</v>
      </c>
      <c r="B66730" s="1">
        <v>44375.745333333332</v>
      </c>
      <c r="C66730">
        <v>343813</v>
      </c>
      <c r="D66730">
        <v>182913</v>
      </c>
    </row>
    <row r="66731" spans="1:4" x14ac:dyDescent="0.25">
      <c r="A66731">
        <v>224393</v>
      </c>
      <c r="B66731" s="1">
        <v>44375.744928802589</v>
      </c>
      <c r="C66731">
        <v>173466</v>
      </c>
      <c r="D66731">
        <v>383738</v>
      </c>
    </row>
    <row r="66732" spans="1:4" x14ac:dyDescent="0.25">
      <c r="A66732">
        <v>224389</v>
      </c>
      <c r="B66732" s="1">
        <v>44375.743310679616</v>
      </c>
      <c r="C66732">
        <v>64753</v>
      </c>
      <c r="D66732">
        <v>158978</v>
      </c>
    </row>
    <row r="66733" spans="1:4" x14ac:dyDescent="0.25">
      <c r="A66733">
        <v>224384</v>
      </c>
      <c r="B66733" s="1">
        <v>44375.742906148873</v>
      </c>
      <c r="C66733">
        <v>129636</v>
      </c>
      <c r="D66733">
        <v>330576</v>
      </c>
    </row>
    <row r="66734" spans="1:4" x14ac:dyDescent="0.25">
      <c r="A66734">
        <v>224382</v>
      </c>
      <c r="B66734" s="1">
        <v>44375.742906148866</v>
      </c>
      <c r="C66734">
        <v>94636</v>
      </c>
      <c r="D66734">
        <v>112334</v>
      </c>
    </row>
    <row r="66735" spans="1:4" x14ac:dyDescent="0.25">
      <c r="A66735">
        <v>224379</v>
      </c>
      <c r="B66735" s="1">
        <v>44375.742501618122</v>
      </c>
      <c r="C66735">
        <v>330623</v>
      </c>
      <c r="D66735">
        <v>204394</v>
      </c>
    </row>
    <row r="66736" spans="1:4" x14ac:dyDescent="0.25">
      <c r="A66736">
        <v>224377</v>
      </c>
      <c r="B66736" s="1">
        <v>44375.741999999998</v>
      </c>
      <c r="C66736">
        <v>109080</v>
      </c>
      <c r="D66736">
        <v>191893</v>
      </c>
    </row>
    <row r="66737" spans="1:4" x14ac:dyDescent="0.25">
      <c r="A66737">
        <v>224371</v>
      </c>
      <c r="B66737" s="1">
        <v>44375.741692556636</v>
      </c>
      <c r="C66737">
        <v>14895</v>
      </c>
      <c r="D66737">
        <v>420981</v>
      </c>
    </row>
    <row r="66738" spans="1:4" x14ac:dyDescent="0.25">
      <c r="A66738">
        <v>224372</v>
      </c>
      <c r="B66738" s="1">
        <v>44375.741692556636</v>
      </c>
      <c r="C66738">
        <v>70485</v>
      </c>
      <c r="D66738">
        <v>50669</v>
      </c>
    </row>
    <row r="66739" spans="1:4" x14ac:dyDescent="0.25">
      <c r="A66739">
        <v>224367</v>
      </c>
      <c r="B66739" s="1">
        <v>44375.740478964399</v>
      </c>
      <c r="C66739">
        <v>338823</v>
      </c>
      <c r="D66739">
        <v>192331</v>
      </c>
    </row>
    <row r="66740" spans="1:4" x14ac:dyDescent="0.25">
      <c r="A66740">
        <v>224365</v>
      </c>
      <c r="B66740" s="1">
        <v>44375.740074433663</v>
      </c>
      <c r="C66740">
        <v>309918</v>
      </c>
      <c r="D66740">
        <v>317627</v>
      </c>
    </row>
    <row r="66741" spans="1:4" x14ac:dyDescent="0.25">
      <c r="A66741">
        <v>224361</v>
      </c>
      <c r="B66741" s="1">
        <v>44375.74</v>
      </c>
      <c r="C66741">
        <v>344665</v>
      </c>
      <c r="D66741">
        <v>411845</v>
      </c>
    </row>
    <row r="66742" spans="1:4" x14ac:dyDescent="0.25">
      <c r="A66742">
        <v>224359</v>
      </c>
      <c r="B66742" s="1">
        <v>44375.739265372169</v>
      </c>
      <c r="C66742">
        <v>51468</v>
      </c>
      <c r="D66742">
        <v>74456</v>
      </c>
    </row>
    <row r="66743" spans="1:4" x14ac:dyDescent="0.25">
      <c r="A66743">
        <v>224356</v>
      </c>
      <c r="B66743" s="1">
        <v>44375.738860841419</v>
      </c>
      <c r="C66743">
        <v>290172</v>
      </c>
      <c r="D66743">
        <v>258219</v>
      </c>
    </row>
    <row r="66744" spans="1:4" x14ac:dyDescent="0.25">
      <c r="A66744">
        <v>224354</v>
      </c>
      <c r="B66744" s="1">
        <v>44375.738456310683</v>
      </c>
      <c r="C66744">
        <v>46177</v>
      </c>
      <c r="D66744">
        <v>411922</v>
      </c>
    </row>
    <row r="66745" spans="1:4" x14ac:dyDescent="0.25">
      <c r="A66745">
        <v>224351</v>
      </c>
      <c r="B66745" s="1">
        <v>44375.738051779932</v>
      </c>
      <c r="C66745">
        <v>20284</v>
      </c>
      <c r="D66745">
        <v>139440</v>
      </c>
    </row>
    <row r="66746" spans="1:4" x14ac:dyDescent="0.25">
      <c r="A66746">
        <v>224347</v>
      </c>
      <c r="B66746" s="1">
        <v>44375.737242718445</v>
      </c>
      <c r="C66746">
        <v>250123</v>
      </c>
      <c r="D66746">
        <v>158978</v>
      </c>
    </row>
    <row r="66747" spans="1:4" x14ac:dyDescent="0.25">
      <c r="A66747">
        <v>224350</v>
      </c>
      <c r="B66747" s="1">
        <v>44375.737242718445</v>
      </c>
      <c r="C66747">
        <v>322983</v>
      </c>
      <c r="D66747">
        <v>172251</v>
      </c>
    </row>
    <row r="66748" spans="1:4" x14ac:dyDescent="0.25">
      <c r="A66748">
        <v>224334</v>
      </c>
      <c r="B66748" s="1">
        <v>44375.736838187702</v>
      </c>
      <c r="C66748">
        <v>91390</v>
      </c>
      <c r="D66748">
        <v>60239</v>
      </c>
    </row>
    <row r="66749" spans="1:4" x14ac:dyDescent="0.25">
      <c r="A66749">
        <v>224339</v>
      </c>
      <c r="B66749" s="1">
        <v>44375.736838187702</v>
      </c>
      <c r="C66749">
        <v>126554</v>
      </c>
      <c r="D66749">
        <v>259452</v>
      </c>
    </row>
    <row r="66750" spans="1:4" x14ac:dyDescent="0.25">
      <c r="A66750">
        <v>224342</v>
      </c>
      <c r="B66750" s="1">
        <v>44375.736838187702</v>
      </c>
      <c r="C66750">
        <v>207229</v>
      </c>
      <c r="D66750">
        <v>158978</v>
      </c>
    </row>
    <row r="66751" spans="1:4" x14ac:dyDescent="0.25">
      <c r="A66751">
        <v>224331</v>
      </c>
      <c r="B66751" s="1">
        <v>44375.736029126216</v>
      </c>
      <c r="C66751">
        <v>157077</v>
      </c>
      <c r="D66751">
        <v>440825</v>
      </c>
    </row>
    <row r="66752" spans="1:4" x14ac:dyDescent="0.25">
      <c r="A66752">
        <v>224325</v>
      </c>
      <c r="B66752" s="1">
        <v>44375.734815533979</v>
      </c>
      <c r="C66752">
        <v>171728</v>
      </c>
      <c r="D66752">
        <v>133619</v>
      </c>
    </row>
    <row r="66753" spans="1:4" x14ac:dyDescent="0.25">
      <c r="A66753">
        <v>224328</v>
      </c>
      <c r="B66753" s="1">
        <v>44375.734815533979</v>
      </c>
      <c r="C66753">
        <v>323831</v>
      </c>
      <c r="D66753">
        <v>360778</v>
      </c>
    </row>
    <row r="66754" spans="1:4" x14ac:dyDescent="0.25">
      <c r="A66754">
        <v>224324</v>
      </c>
      <c r="B66754" s="1">
        <v>44375.733601941749</v>
      </c>
      <c r="C66754">
        <v>11720</v>
      </c>
      <c r="D66754">
        <v>21760</v>
      </c>
    </row>
    <row r="66755" spans="1:4" x14ac:dyDescent="0.25">
      <c r="A66755">
        <v>224323</v>
      </c>
      <c r="B66755" s="1">
        <v>44375.733601941742</v>
      </c>
      <c r="C66755">
        <v>239008</v>
      </c>
      <c r="D66755">
        <v>158978</v>
      </c>
    </row>
    <row r="66756" spans="1:4" x14ac:dyDescent="0.25">
      <c r="A66756">
        <v>224322</v>
      </c>
      <c r="B66756" s="1">
        <v>44375.733197411006</v>
      </c>
      <c r="C66756">
        <v>44803</v>
      </c>
      <c r="D66756">
        <v>411922</v>
      </c>
    </row>
    <row r="66757" spans="1:4" x14ac:dyDescent="0.25">
      <c r="A66757">
        <v>224316</v>
      </c>
      <c r="B66757" s="1">
        <v>44375.732792880262</v>
      </c>
      <c r="C66757">
        <v>91587</v>
      </c>
      <c r="D66757">
        <v>439981</v>
      </c>
    </row>
    <row r="66758" spans="1:4" x14ac:dyDescent="0.25">
      <c r="A66758">
        <v>224318</v>
      </c>
      <c r="B66758" s="1">
        <v>44375.732792880262</v>
      </c>
      <c r="C66758">
        <v>320282</v>
      </c>
      <c r="D66758">
        <v>158978</v>
      </c>
    </row>
    <row r="66759" spans="1:4" x14ac:dyDescent="0.25">
      <c r="A66759">
        <v>224313</v>
      </c>
      <c r="B66759" s="1">
        <v>44375.732388349512</v>
      </c>
      <c r="C66759">
        <v>175718</v>
      </c>
      <c r="D66759">
        <v>242428</v>
      </c>
    </row>
    <row r="66760" spans="1:4" x14ac:dyDescent="0.25">
      <c r="A66760">
        <v>224308</v>
      </c>
      <c r="B66760" s="1">
        <v>44375.731983818776</v>
      </c>
      <c r="C66760">
        <v>15465</v>
      </c>
      <c r="D66760">
        <v>347393</v>
      </c>
    </row>
    <row r="66761" spans="1:4" x14ac:dyDescent="0.25">
      <c r="A66761">
        <v>224306</v>
      </c>
      <c r="B66761" s="1">
        <v>44375.731983818769</v>
      </c>
      <c r="C66761">
        <v>143046</v>
      </c>
      <c r="D66761">
        <v>421914</v>
      </c>
    </row>
    <row r="66762" spans="1:4" x14ac:dyDescent="0.25">
      <c r="A66762">
        <v>224305</v>
      </c>
      <c r="B66762" s="1">
        <v>44375.731174757282</v>
      </c>
      <c r="C66762">
        <v>220493</v>
      </c>
      <c r="D66762">
        <v>300733</v>
      </c>
    </row>
    <row r="66763" spans="1:4" x14ac:dyDescent="0.25">
      <c r="A66763">
        <v>224301</v>
      </c>
      <c r="B66763" s="1">
        <v>44375.730365695796</v>
      </c>
      <c r="C66763">
        <v>212991</v>
      </c>
      <c r="D66763">
        <v>21760</v>
      </c>
    </row>
    <row r="66764" spans="1:4" x14ac:dyDescent="0.25">
      <c r="A66764">
        <v>224302</v>
      </c>
      <c r="B66764" s="1">
        <v>44375.730365695796</v>
      </c>
      <c r="C66764">
        <v>339457</v>
      </c>
      <c r="D66764">
        <v>250679</v>
      </c>
    </row>
    <row r="66765" spans="1:4" x14ac:dyDescent="0.25">
      <c r="A66765">
        <v>224296</v>
      </c>
      <c r="B66765" s="1">
        <v>44375.729961165052</v>
      </c>
      <c r="C66765">
        <v>161569</v>
      </c>
      <c r="D66765">
        <v>471403</v>
      </c>
    </row>
    <row r="66766" spans="1:4" x14ac:dyDescent="0.25">
      <c r="A66766">
        <v>224292</v>
      </c>
      <c r="B66766" s="1">
        <v>44375.729961165045</v>
      </c>
      <c r="C66766">
        <v>251597</v>
      </c>
      <c r="D66766">
        <v>230507</v>
      </c>
    </row>
    <row r="66767" spans="1:4" x14ac:dyDescent="0.25">
      <c r="A66767">
        <v>224287</v>
      </c>
      <c r="B66767" s="1">
        <v>44375.729152103559</v>
      </c>
      <c r="C66767">
        <v>129254</v>
      </c>
      <c r="D66767">
        <v>128523</v>
      </c>
    </row>
    <row r="66768" spans="1:4" x14ac:dyDescent="0.25">
      <c r="A66768">
        <v>224289</v>
      </c>
      <c r="B66768" s="1">
        <v>44375.729152103559</v>
      </c>
      <c r="C66768">
        <v>292987</v>
      </c>
      <c r="D66768">
        <v>111368</v>
      </c>
    </row>
    <row r="66769" spans="1:4" x14ac:dyDescent="0.25">
      <c r="A66769">
        <v>224285</v>
      </c>
      <c r="B66769" s="1">
        <v>44375.728747572815</v>
      </c>
      <c r="C66769">
        <v>190116</v>
      </c>
      <c r="D66769">
        <v>37644</v>
      </c>
    </row>
    <row r="66770" spans="1:4" x14ac:dyDescent="0.25">
      <c r="A66770">
        <v>224279</v>
      </c>
      <c r="B66770" s="1">
        <v>44375.728343042072</v>
      </c>
      <c r="C66770">
        <v>168512</v>
      </c>
      <c r="D66770">
        <v>230507</v>
      </c>
    </row>
    <row r="66771" spans="1:4" x14ac:dyDescent="0.25">
      <c r="A66771">
        <v>224281</v>
      </c>
      <c r="B66771" s="1">
        <v>44375.728343042072</v>
      </c>
      <c r="C66771">
        <v>172525</v>
      </c>
      <c r="D66771">
        <v>411922</v>
      </c>
    </row>
    <row r="66772" spans="1:4" x14ac:dyDescent="0.25">
      <c r="A66772">
        <v>224277</v>
      </c>
      <c r="B66772" s="1">
        <v>44375.727129449842</v>
      </c>
      <c r="C66772">
        <v>253426</v>
      </c>
      <c r="D66772">
        <v>351192</v>
      </c>
    </row>
    <row r="66773" spans="1:4" x14ac:dyDescent="0.25">
      <c r="A66773">
        <v>224275</v>
      </c>
      <c r="B66773" s="1">
        <v>44375.725915857605</v>
      </c>
      <c r="C66773">
        <v>324791</v>
      </c>
      <c r="D66773">
        <v>230507</v>
      </c>
    </row>
    <row r="66774" spans="1:4" x14ac:dyDescent="0.25">
      <c r="A66774">
        <v>224270</v>
      </c>
      <c r="B66774" s="1">
        <v>44375.725106796119</v>
      </c>
      <c r="C66774">
        <v>300682</v>
      </c>
      <c r="D66774">
        <v>477565</v>
      </c>
    </row>
    <row r="66775" spans="1:4" x14ac:dyDescent="0.25">
      <c r="A66775">
        <v>224272</v>
      </c>
      <c r="B66775" s="1">
        <v>44375.725106796119</v>
      </c>
      <c r="C66775">
        <v>329236</v>
      </c>
      <c r="D66775">
        <v>88863</v>
      </c>
    </row>
    <row r="66776" spans="1:4" x14ac:dyDescent="0.25">
      <c r="A66776">
        <v>224266</v>
      </c>
      <c r="B66776" s="1">
        <v>44375.724702265376</v>
      </c>
      <c r="C66776">
        <v>218009</v>
      </c>
      <c r="D66776">
        <v>333426</v>
      </c>
    </row>
    <row r="66777" spans="1:4" x14ac:dyDescent="0.25">
      <c r="A66777">
        <v>224265</v>
      </c>
      <c r="B66777" s="1">
        <v>44375.723893203889</v>
      </c>
      <c r="C66777">
        <v>69973</v>
      </c>
      <c r="D66777">
        <v>353059</v>
      </c>
    </row>
    <row r="66778" spans="1:4" x14ac:dyDescent="0.25">
      <c r="A66778">
        <v>224261</v>
      </c>
      <c r="B66778" s="1">
        <v>44375.723488673138</v>
      </c>
      <c r="C66778">
        <v>42150</v>
      </c>
      <c r="D66778">
        <v>4316</v>
      </c>
    </row>
    <row r="66779" spans="1:4" x14ac:dyDescent="0.25">
      <c r="A66779">
        <v>224257</v>
      </c>
      <c r="B66779" s="1">
        <v>44375.722666666661</v>
      </c>
      <c r="C66779">
        <v>160437</v>
      </c>
      <c r="D66779">
        <v>157711</v>
      </c>
    </row>
    <row r="66780" spans="1:4" x14ac:dyDescent="0.25">
      <c r="A66780">
        <v>224250</v>
      </c>
      <c r="B66780" s="1">
        <v>44375.722275080909</v>
      </c>
      <c r="C66780">
        <v>81732</v>
      </c>
      <c r="D66780">
        <v>21407</v>
      </c>
    </row>
    <row r="66781" spans="1:4" x14ac:dyDescent="0.25">
      <c r="A66781">
        <v>224255</v>
      </c>
      <c r="B66781" s="1">
        <v>44375.722275080909</v>
      </c>
      <c r="C66781">
        <v>285703</v>
      </c>
      <c r="D66781">
        <v>81226</v>
      </c>
    </row>
    <row r="66782" spans="1:4" x14ac:dyDescent="0.25">
      <c r="A66782">
        <v>224243</v>
      </c>
      <c r="B66782" s="1">
        <v>44375.721466019415</v>
      </c>
      <c r="C66782">
        <v>249124</v>
      </c>
      <c r="D66782">
        <v>5151</v>
      </c>
    </row>
    <row r="66783" spans="1:4" x14ac:dyDescent="0.25">
      <c r="A66783">
        <v>224248</v>
      </c>
      <c r="B66783" s="1">
        <v>44375.721466019415</v>
      </c>
      <c r="C66783">
        <v>293943</v>
      </c>
      <c r="D66783">
        <v>97294</v>
      </c>
    </row>
    <row r="66784" spans="1:4" x14ac:dyDescent="0.25">
      <c r="A66784">
        <v>224240</v>
      </c>
      <c r="B66784" s="1">
        <v>44375.64986407767</v>
      </c>
      <c r="C66784">
        <v>80030</v>
      </c>
      <c r="D66784">
        <v>158978</v>
      </c>
    </row>
    <row r="66785" spans="1:4" x14ac:dyDescent="0.25">
      <c r="A66785">
        <v>224236</v>
      </c>
      <c r="B66785" s="1">
        <v>44375.64824595469</v>
      </c>
      <c r="C66785">
        <v>296494</v>
      </c>
      <c r="D66785">
        <v>414410</v>
      </c>
    </row>
    <row r="66786" spans="1:4" x14ac:dyDescent="0.25">
      <c r="A66786">
        <v>224232</v>
      </c>
      <c r="B66786" s="1">
        <v>44375.647841423954</v>
      </c>
      <c r="C66786">
        <v>200505</v>
      </c>
      <c r="D66786">
        <v>162939</v>
      </c>
    </row>
    <row r="66787" spans="1:4" x14ac:dyDescent="0.25">
      <c r="A66787">
        <v>224229</v>
      </c>
      <c r="B66787" s="1">
        <v>44375.647436893203</v>
      </c>
      <c r="C66787">
        <v>102318</v>
      </c>
      <c r="D66787">
        <v>347393</v>
      </c>
    </row>
    <row r="66788" spans="1:4" x14ac:dyDescent="0.25">
      <c r="A66788">
        <v>224231</v>
      </c>
      <c r="B66788" s="1">
        <v>44375.647436893203</v>
      </c>
      <c r="C66788">
        <v>142431</v>
      </c>
      <c r="D66788">
        <v>118549</v>
      </c>
    </row>
    <row r="66789" spans="1:4" x14ac:dyDescent="0.25">
      <c r="A66789">
        <v>224226</v>
      </c>
      <c r="B66789" s="1">
        <v>44375.64703236246</v>
      </c>
      <c r="C66789">
        <v>34362</v>
      </c>
      <c r="D66789">
        <v>389689</v>
      </c>
    </row>
    <row r="66790" spans="1:4" x14ac:dyDescent="0.25">
      <c r="A66790">
        <v>224225</v>
      </c>
      <c r="B66790" s="1">
        <v>44375.646627831709</v>
      </c>
      <c r="C66790">
        <v>244982</v>
      </c>
      <c r="D66790">
        <v>250679</v>
      </c>
    </row>
    <row r="66791" spans="1:4" x14ac:dyDescent="0.25">
      <c r="A66791">
        <v>224220</v>
      </c>
      <c r="B66791" s="1">
        <v>44375.64541423948</v>
      </c>
      <c r="C66791">
        <v>288437</v>
      </c>
      <c r="D66791">
        <v>250679</v>
      </c>
    </row>
    <row r="66792" spans="1:4" x14ac:dyDescent="0.25">
      <c r="A66792">
        <v>224217</v>
      </c>
      <c r="B66792" s="1">
        <v>44375.64298705502</v>
      </c>
      <c r="C66792">
        <v>187023</v>
      </c>
      <c r="D66792">
        <v>388561</v>
      </c>
    </row>
    <row r="66793" spans="1:4" x14ac:dyDescent="0.25">
      <c r="A66793">
        <v>224216</v>
      </c>
      <c r="B66793" s="1">
        <v>44375.642582524277</v>
      </c>
      <c r="C66793">
        <v>184874</v>
      </c>
      <c r="D66793">
        <v>351192</v>
      </c>
    </row>
    <row r="66794" spans="1:4" x14ac:dyDescent="0.25">
      <c r="A66794">
        <v>224212</v>
      </c>
      <c r="B66794" s="1">
        <v>44375.642177993526</v>
      </c>
      <c r="C66794">
        <v>298869</v>
      </c>
      <c r="D66794">
        <v>157871</v>
      </c>
    </row>
    <row r="66795" spans="1:4" x14ac:dyDescent="0.25">
      <c r="A66795">
        <v>224207</v>
      </c>
      <c r="B66795" s="1">
        <v>44375.641773462783</v>
      </c>
      <c r="C66795">
        <v>282444</v>
      </c>
      <c r="D66795">
        <v>244365</v>
      </c>
    </row>
    <row r="66796" spans="1:4" x14ac:dyDescent="0.25">
      <c r="A66796">
        <v>224199</v>
      </c>
      <c r="B66796" s="1">
        <v>44375.64136893204</v>
      </c>
      <c r="C66796">
        <v>164398</v>
      </c>
      <c r="D66796">
        <v>416554</v>
      </c>
    </row>
    <row r="66797" spans="1:4" x14ac:dyDescent="0.25">
      <c r="A66797">
        <v>224204</v>
      </c>
      <c r="B66797" s="1">
        <v>44375.64136893204</v>
      </c>
      <c r="C66797">
        <v>331396</v>
      </c>
      <c r="D66797">
        <v>114753</v>
      </c>
    </row>
    <row r="66798" spans="1:4" x14ac:dyDescent="0.25">
      <c r="A66798">
        <v>224194</v>
      </c>
      <c r="B66798" s="1">
        <v>44375.640964401297</v>
      </c>
      <c r="C66798">
        <v>56836</v>
      </c>
      <c r="D66798">
        <v>250247</v>
      </c>
    </row>
    <row r="66799" spans="1:4" x14ac:dyDescent="0.25">
      <c r="A66799">
        <v>224189</v>
      </c>
      <c r="B66799" s="1">
        <v>44375.638941747573</v>
      </c>
      <c r="C66799">
        <v>324574</v>
      </c>
      <c r="D66799">
        <v>333889</v>
      </c>
    </row>
    <row r="66800" spans="1:4" x14ac:dyDescent="0.25">
      <c r="A66800">
        <v>224181</v>
      </c>
      <c r="B66800" s="1">
        <v>44375.636919093849</v>
      </c>
      <c r="C66800">
        <v>210777</v>
      </c>
      <c r="D66800">
        <v>230507</v>
      </c>
    </row>
    <row r="66801" spans="1:4" x14ac:dyDescent="0.25">
      <c r="A66801">
        <v>224186</v>
      </c>
      <c r="B66801" s="1">
        <v>44375.636919093849</v>
      </c>
      <c r="C66801">
        <v>313292</v>
      </c>
      <c r="D66801">
        <v>313721</v>
      </c>
    </row>
    <row r="66802" spans="1:4" x14ac:dyDescent="0.25">
      <c r="A66802">
        <v>224176</v>
      </c>
      <c r="B66802" s="1">
        <v>44375.636514563106</v>
      </c>
      <c r="C66802">
        <v>94031</v>
      </c>
      <c r="D66802">
        <v>328371</v>
      </c>
    </row>
    <row r="66803" spans="1:4" x14ac:dyDescent="0.25">
      <c r="A66803">
        <v>224175</v>
      </c>
      <c r="B66803" s="1">
        <v>44375.635300970869</v>
      </c>
      <c r="C66803">
        <v>104180</v>
      </c>
      <c r="D66803">
        <v>351192</v>
      </c>
    </row>
    <row r="66804" spans="1:4" x14ac:dyDescent="0.25">
      <c r="A66804">
        <v>224169</v>
      </c>
      <c r="B66804" s="1">
        <v>44375.634087378639</v>
      </c>
      <c r="C66804">
        <v>220982</v>
      </c>
      <c r="D66804">
        <v>98704</v>
      </c>
    </row>
    <row r="66805" spans="1:4" x14ac:dyDescent="0.25">
      <c r="A66805">
        <v>224171</v>
      </c>
      <c r="B66805" s="1">
        <v>44375.634087378639</v>
      </c>
      <c r="C66805">
        <v>308496</v>
      </c>
      <c r="D66805">
        <v>253125</v>
      </c>
    </row>
    <row r="66806" spans="1:4" x14ac:dyDescent="0.25">
      <c r="A66806">
        <v>224159</v>
      </c>
      <c r="B66806" s="1">
        <v>44375.633682847896</v>
      </c>
      <c r="C66806">
        <v>108291</v>
      </c>
      <c r="D66806">
        <v>238134</v>
      </c>
    </row>
    <row r="66807" spans="1:4" x14ac:dyDescent="0.25">
      <c r="A66807">
        <v>224164</v>
      </c>
      <c r="B66807" s="1">
        <v>44375.633682847896</v>
      </c>
      <c r="C66807">
        <v>184047</v>
      </c>
      <c r="D66807">
        <v>265382</v>
      </c>
    </row>
    <row r="66808" spans="1:4" x14ac:dyDescent="0.25">
      <c r="A66808">
        <v>224158</v>
      </c>
      <c r="B66808" s="1">
        <v>44375.633278317153</v>
      </c>
      <c r="C66808">
        <v>329210</v>
      </c>
      <c r="D66808">
        <v>343712</v>
      </c>
    </row>
    <row r="66809" spans="1:4" x14ac:dyDescent="0.25">
      <c r="A66809">
        <v>224157</v>
      </c>
      <c r="B66809" s="1">
        <v>44375.63287378641</v>
      </c>
      <c r="C66809">
        <v>216684</v>
      </c>
      <c r="D66809">
        <v>37644</v>
      </c>
    </row>
    <row r="66810" spans="1:4" x14ac:dyDescent="0.25">
      <c r="A66810">
        <v>224154</v>
      </c>
      <c r="B66810" s="1">
        <v>44375.632333333335</v>
      </c>
      <c r="C66810">
        <v>205504</v>
      </c>
      <c r="D66810">
        <v>192331</v>
      </c>
    </row>
    <row r="66811" spans="1:4" x14ac:dyDescent="0.25">
      <c r="A66811">
        <v>224144</v>
      </c>
      <c r="B66811" s="1">
        <v>44375.632064724916</v>
      </c>
      <c r="C66811">
        <v>108271</v>
      </c>
      <c r="D66811">
        <v>273920</v>
      </c>
    </row>
    <row r="66812" spans="1:4" x14ac:dyDescent="0.25">
      <c r="A66812">
        <v>224145</v>
      </c>
      <c r="B66812" s="1">
        <v>44375.632064724916</v>
      </c>
      <c r="C66812">
        <v>130933</v>
      </c>
      <c r="D66812">
        <v>158978</v>
      </c>
    </row>
    <row r="66813" spans="1:4" x14ac:dyDescent="0.25">
      <c r="A66813">
        <v>224150</v>
      </c>
      <c r="B66813" s="1">
        <v>44375.632064724916</v>
      </c>
      <c r="C66813">
        <v>258966</v>
      </c>
      <c r="D66813">
        <v>111368</v>
      </c>
    </row>
    <row r="66814" spans="1:4" x14ac:dyDescent="0.25">
      <c r="A66814">
        <v>224152</v>
      </c>
      <c r="B66814" s="1">
        <v>44375.632064724916</v>
      </c>
      <c r="C66814">
        <v>286364</v>
      </c>
      <c r="D66814">
        <v>351192</v>
      </c>
    </row>
    <row r="66815" spans="1:4" x14ac:dyDescent="0.25">
      <c r="A66815">
        <v>224137</v>
      </c>
      <c r="B66815" s="1">
        <v>44375.630446601943</v>
      </c>
      <c r="C66815">
        <v>108493</v>
      </c>
      <c r="D66815">
        <v>206501</v>
      </c>
    </row>
    <row r="66816" spans="1:4" x14ac:dyDescent="0.25">
      <c r="A66816">
        <v>224140</v>
      </c>
      <c r="B66816" s="1">
        <v>44375.630446601943</v>
      </c>
      <c r="C66816">
        <v>251588</v>
      </c>
      <c r="D66816">
        <v>42035</v>
      </c>
    </row>
    <row r="66817" spans="1:4" x14ac:dyDescent="0.25">
      <c r="A66817">
        <v>224124</v>
      </c>
      <c r="B66817" s="1">
        <v>44375.6300420712</v>
      </c>
      <c r="C66817">
        <v>23508</v>
      </c>
      <c r="D66817">
        <v>191893</v>
      </c>
    </row>
    <row r="66818" spans="1:4" x14ac:dyDescent="0.25">
      <c r="A66818">
        <v>224128</v>
      </c>
      <c r="B66818" s="1">
        <v>44375.6300420712</v>
      </c>
      <c r="C66818">
        <v>288149</v>
      </c>
      <c r="D66818">
        <v>21760</v>
      </c>
    </row>
    <row r="66819" spans="1:4" x14ac:dyDescent="0.25">
      <c r="A66819">
        <v>224132</v>
      </c>
      <c r="B66819" s="1">
        <v>44375.6300420712</v>
      </c>
      <c r="C66819">
        <v>324127</v>
      </c>
      <c r="D66819">
        <v>351192</v>
      </c>
    </row>
    <row r="66820" spans="1:4" x14ac:dyDescent="0.25">
      <c r="A66820">
        <v>224119</v>
      </c>
      <c r="B66820" s="1">
        <v>44375.629233009706</v>
      </c>
      <c r="C66820">
        <v>262451</v>
      </c>
      <c r="D66820">
        <v>439981</v>
      </c>
    </row>
    <row r="66821" spans="1:4" x14ac:dyDescent="0.25">
      <c r="A66821">
        <v>224122</v>
      </c>
      <c r="B66821" s="1">
        <v>44375.629233009706</v>
      </c>
      <c r="C66821">
        <v>273706</v>
      </c>
      <c r="D66821">
        <v>184941</v>
      </c>
    </row>
    <row r="66822" spans="1:4" x14ac:dyDescent="0.25">
      <c r="A66822">
        <v>224118</v>
      </c>
      <c r="B66822" s="1">
        <v>44375.628423948219</v>
      </c>
      <c r="C66822">
        <v>243248</v>
      </c>
      <c r="D66822">
        <v>419338</v>
      </c>
    </row>
    <row r="66823" spans="1:4" x14ac:dyDescent="0.25">
      <c r="A66823">
        <v>224117</v>
      </c>
      <c r="B66823" s="1">
        <v>44375.627999999997</v>
      </c>
      <c r="C66823">
        <v>278151</v>
      </c>
      <c r="D66823">
        <v>217307</v>
      </c>
    </row>
    <row r="66824" spans="1:4" x14ac:dyDescent="0.25">
      <c r="A66824">
        <v>224112</v>
      </c>
      <c r="B66824" s="1">
        <v>44375.626805825246</v>
      </c>
      <c r="C66824">
        <v>310086</v>
      </c>
      <c r="D66824">
        <v>227775</v>
      </c>
    </row>
    <row r="66825" spans="1:4" x14ac:dyDescent="0.25">
      <c r="A66825">
        <v>224109</v>
      </c>
      <c r="B66825" s="1">
        <v>44375.625592233009</v>
      </c>
      <c r="C66825">
        <v>306474</v>
      </c>
      <c r="D66825">
        <v>470762</v>
      </c>
    </row>
    <row r="66826" spans="1:4" x14ac:dyDescent="0.25">
      <c r="A66826">
        <v>224107</v>
      </c>
      <c r="B66826" s="1">
        <v>44375.623666666666</v>
      </c>
      <c r="C66826">
        <v>137764</v>
      </c>
      <c r="D66826">
        <v>158978</v>
      </c>
    </row>
    <row r="66827" spans="1:4" x14ac:dyDescent="0.25">
      <c r="A66827">
        <v>224105</v>
      </c>
      <c r="B66827" s="1">
        <v>44375.623569579293</v>
      </c>
      <c r="C66827">
        <v>310215</v>
      </c>
      <c r="D66827">
        <v>230507</v>
      </c>
    </row>
    <row r="66828" spans="1:4" x14ac:dyDescent="0.25">
      <c r="A66828">
        <v>224101</v>
      </c>
      <c r="B66828" s="1">
        <v>44375.622760517799</v>
      </c>
      <c r="C66828">
        <v>35771</v>
      </c>
      <c r="D66828">
        <v>254768</v>
      </c>
    </row>
    <row r="66829" spans="1:4" x14ac:dyDescent="0.25">
      <c r="A66829">
        <v>224096</v>
      </c>
      <c r="B66829" s="1">
        <v>44375.621951456313</v>
      </c>
      <c r="C66829">
        <v>55213</v>
      </c>
      <c r="D66829">
        <v>310132</v>
      </c>
    </row>
    <row r="66830" spans="1:4" x14ac:dyDescent="0.25">
      <c r="A66830">
        <v>224087</v>
      </c>
      <c r="B66830" s="1">
        <v>44375.621142394819</v>
      </c>
      <c r="C66830">
        <v>13998</v>
      </c>
      <c r="D66830">
        <v>347393</v>
      </c>
    </row>
    <row r="66831" spans="1:4" x14ac:dyDescent="0.25">
      <c r="A66831">
        <v>224091</v>
      </c>
      <c r="B66831" s="1">
        <v>44375.621142394819</v>
      </c>
      <c r="C66831">
        <v>169958</v>
      </c>
      <c r="D66831">
        <v>182191</v>
      </c>
    </row>
    <row r="66832" spans="1:4" x14ac:dyDescent="0.25">
      <c r="A66832">
        <v>224092</v>
      </c>
      <c r="B66832" s="1">
        <v>44375.621142394819</v>
      </c>
      <c r="C66832">
        <v>303890</v>
      </c>
      <c r="D66832">
        <v>81226</v>
      </c>
    </row>
    <row r="66833" spans="1:4" x14ac:dyDescent="0.25">
      <c r="A66833">
        <v>224093</v>
      </c>
      <c r="B66833" s="1">
        <v>44375.621142394819</v>
      </c>
      <c r="C66833">
        <v>328131</v>
      </c>
      <c r="D66833">
        <v>16360</v>
      </c>
    </row>
    <row r="66834" spans="1:4" x14ac:dyDescent="0.25">
      <c r="A66834">
        <v>224083</v>
      </c>
      <c r="B66834" s="1">
        <v>44375.620737864076</v>
      </c>
      <c r="C66834">
        <v>80319</v>
      </c>
      <c r="D66834">
        <v>317329</v>
      </c>
    </row>
    <row r="66835" spans="1:4" x14ac:dyDescent="0.25">
      <c r="A66835">
        <v>224081</v>
      </c>
      <c r="B66835" s="1">
        <v>44375.620333333332</v>
      </c>
      <c r="C66835">
        <v>219269</v>
      </c>
      <c r="D66835">
        <v>397531</v>
      </c>
    </row>
    <row r="66836" spans="1:4" x14ac:dyDescent="0.25">
      <c r="A66836">
        <v>224077</v>
      </c>
      <c r="B66836" s="1">
        <v>44375.619119741095</v>
      </c>
      <c r="C66836">
        <v>21730</v>
      </c>
      <c r="D66836">
        <v>68899</v>
      </c>
    </row>
    <row r="66837" spans="1:4" x14ac:dyDescent="0.25">
      <c r="A66837">
        <v>224078</v>
      </c>
      <c r="B66837" s="1">
        <v>44375.619119741095</v>
      </c>
      <c r="C66837">
        <v>71083</v>
      </c>
      <c r="D66837">
        <v>344328</v>
      </c>
    </row>
    <row r="66838" spans="1:4" x14ac:dyDescent="0.25">
      <c r="A66838">
        <v>224079</v>
      </c>
      <c r="B66838" s="1">
        <v>44375.619119741095</v>
      </c>
      <c r="C66838">
        <v>230625</v>
      </c>
      <c r="D66838">
        <v>171935</v>
      </c>
    </row>
    <row r="66839" spans="1:4" x14ac:dyDescent="0.25">
      <c r="A66839">
        <v>224074</v>
      </c>
      <c r="B66839" s="1">
        <v>44375.617097087379</v>
      </c>
      <c r="C66839">
        <v>103781</v>
      </c>
      <c r="D66839">
        <v>77124</v>
      </c>
    </row>
    <row r="66840" spans="1:4" x14ac:dyDescent="0.25">
      <c r="A66840">
        <v>224075</v>
      </c>
      <c r="B66840" s="1">
        <v>44375.617097087379</v>
      </c>
      <c r="C66840">
        <v>128569</v>
      </c>
      <c r="D66840">
        <v>385636</v>
      </c>
    </row>
    <row r="66841" spans="1:4" x14ac:dyDescent="0.25">
      <c r="A66841">
        <v>224068</v>
      </c>
      <c r="B66841" s="1">
        <v>44375.616288025893</v>
      </c>
      <c r="C66841">
        <v>122488</v>
      </c>
      <c r="D66841">
        <v>5151</v>
      </c>
    </row>
    <row r="66842" spans="1:4" x14ac:dyDescent="0.25">
      <c r="A66842">
        <v>224069</v>
      </c>
      <c r="B66842" s="1">
        <v>44375.616288025893</v>
      </c>
      <c r="C66842">
        <v>212311</v>
      </c>
      <c r="D66842">
        <v>411922</v>
      </c>
    </row>
    <row r="66843" spans="1:4" x14ac:dyDescent="0.25">
      <c r="A66843">
        <v>224064</v>
      </c>
      <c r="B66843" s="1">
        <v>44375.613860841426</v>
      </c>
      <c r="C66843">
        <v>118584</v>
      </c>
      <c r="D66843">
        <v>241090</v>
      </c>
    </row>
    <row r="66844" spans="1:4" x14ac:dyDescent="0.25">
      <c r="A66844">
        <v>224066</v>
      </c>
      <c r="B66844" s="1">
        <v>44375.613860841426</v>
      </c>
      <c r="C66844">
        <v>280956</v>
      </c>
      <c r="D66844">
        <v>411922</v>
      </c>
    </row>
    <row r="66845" spans="1:4" x14ac:dyDescent="0.25">
      <c r="A66845">
        <v>224063</v>
      </c>
      <c r="B66845" s="1">
        <v>44375.613456310683</v>
      </c>
      <c r="C66845">
        <v>215915</v>
      </c>
      <c r="D66845">
        <v>222412</v>
      </c>
    </row>
    <row r="66846" spans="1:4" x14ac:dyDescent="0.25">
      <c r="A66846">
        <v>224059</v>
      </c>
      <c r="B66846" s="1">
        <v>44375.612999999998</v>
      </c>
      <c r="C66846">
        <v>311931</v>
      </c>
      <c r="D66846">
        <v>471403</v>
      </c>
    </row>
    <row r="66847" spans="1:4" x14ac:dyDescent="0.25">
      <c r="A66847">
        <v>224056</v>
      </c>
      <c r="B66847" s="1">
        <v>44375.612647249189</v>
      </c>
      <c r="C66847">
        <v>248043</v>
      </c>
      <c r="D66847">
        <v>264901</v>
      </c>
    </row>
    <row r="66848" spans="1:4" x14ac:dyDescent="0.25">
      <c r="A66848">
        <v>224052</v>
      </c>
      <c r="B66848" s="1">
        <v>44375.612242718445</v>
      </c>
      <c r="C66848">
        <v>47416</v>
      </c>
      <c r="D66848">
        <v>471403</v>
      </c>
    </row>
    <row r="66849" spans="1:4" x14ac:dyDescent="0.25">
      <c r="A66849">
        <v>224048</v>
      </c>
      <c r="B66849" s="1">
        <v>44375.611433656959</v>
      </c>
      <c r="C66849">
        <v>263595</v>
      </c>
      <c r="D66849">
        <v>5151</v>
      </c>
    </row>
    <row r="66850" spans="1:4" x14ac:dyDescent="0.25">
      <c r="A66850">
        <v>224043</v>
      </c>
      <c r="B66850" s="1">
        <v>44375.611029126216</v>
      </c>
      <c r="C66850">
        <v>171244</v>
      </c>
      <c r="D66850">
        <v>88863</v>
      </c>
    </row>
    <row r="66851" spans="1:4" x14ac:dyDescent="0.25">
      <c r="A66851">
        <v>224037</v>
      </c>
      <c r="B66851" s="1">
        <v>44375.611029126208</v>
      </c>
      <c r="C66851">
        <v>20912</v>
      </c>
      <c r="D66851">
        <v>208822</v>
      </c>
    </row>
    <row r="66852" spans="1:4" x14ac:dyDescent="0.25">
      <c r="A66852">
        <v>224042</v>
      </c>
      <c r="B66852" s="1">
        <v>44375.611029126208</v>
      </c>
      <c r="C66852">
        <v>39834</v>
      </c>
      <c r="D66852">
        <v>230507</v>
      </c>
    </row>
    <row r="66853" spans="1:4" x14ac:dyDescent="0.25">
      <c r="A66853">
        <v>224036</v>
      </c>
      <c r="B66853" s="1">
        <v>44375.610624595472</v>
      </c>
      <c r="C66853">
        <v>349472</v>
      </c>
      <c r="D66853">
        <v>180863</v>
      </c>
    </row>
    <row r="66854" spans="1:4" x14ac:dyDescent="0.25">
      <c r="A66854">
        <v>224031</v>
      </c>
      <c r="B66854" s="1">
        <v>44375.610220064729</v>
      </c>
      <c r="C66854">
        <v>211537</v>
      </c>
      <c r="D66854">
        <v>411922</v>
      </c>
    </row>
    <row r="66855" spans="1:4" x14ac:dyDescent="0.25">
      <c r="A66855">
        <v>224029</v>
      </c>
      <c r="B66855" s="1">
        <v>44375.610220064722</v>
      </c>
      <c r="C66855">
        <v>131965</v>
      </c>
      <c r="D66855">
        <v>258219</v>
      </c>
    </row>
    <row r="66856" spans="1:4" x14ac:dyDescent="0.25">
      <c r="A66856">
        <v>224023</v>
      </c>
      <c r="B66856" s="1">
        <v>44375.609815533979</v>
      </c>
      <c r="C66856">
        <v>281414</v>
      </c>
      <c r="D66856">
        <v>465629</v>
      </c>
    </row>
    <row r="66857" spans="1:4" x14ac:dyDescent="0.25">
      <c r="A66857">
        <v>224026</v>
      </c>
      <c r="B66857" s="1">
        <v>44375.609815533979</v>
      </c>
      <c r="C66857">
        <v>333773</v>
      </c>
      <c r="D66857">
        <v>233494</v>
      </c>
    </row>
    <row r="66858" spans="1:4" x14ac:dyDescent="0.25">
      <c r="A66858">
        <v>224021</v>
      </c>
      <c r="B66858" s="1">
        <v>44375.608601941749</v>
      </c>
      <c r="C66858">
        <v>261099</v>
      </c>
      <c r="D66858">
        <v>250679</v>
      </c>
    </row>
    <row r="66859" spans="1:4" x14ac:dyDescent="0.25">
      <c r="A66859">
        <v>224018</v>
      </c>
      <c r="B66859" s="1">
        <v>44375.607792880255</v>
      </c>
      <c r="C66859">
        <v>273144</v>
      </c>
      <c r="D66859">
        <v>439981</v>
      </c>
    </row>
    <row r="66860" spans="1:4" x14ac:dyDescent="0.25">
      <c r="A66860">
        <v>224013</v>
      </c>
      <c r="B66860" s="1">
        <v>44375.607388349519</v>
      </c>
      <c r="C66860">
        <v>49198</v>
      </c>
      <c r="D66860">
        <v>347008</v>
      </c>
    </row>
    <row r="66861" spans="1:4" x14ac:dyDescent="0.25">
      <c r="A66861">
        <v>224011</v>
      </c>
      <c r="B66861" s="1">
        <v>44375.605770226539</v>
      </c>
      <c r="C66861">
        <v>84143</v>
      </c>
      <c r="D66861">
        <v>21760</v>
      </c>
    </row>
    <row r="66862" spans="1:4" x14ac:dyDescent="0.25">
      <c r="A66862">
        <v>224008</v>
      </c>
      <c r="B66862" s="1">
        <v>44375.605365695796</v>
      </c>
      <c r="C66862">
        <v>313436</v>
      </c>
      <c r="D66862">
        <v>387595</v>
      </c>
    </row>
    <row r="66863" spans="1:4" x14ac:dyDescent="0.25">
      <c r="A66863">
        <v>224003</v>
      </c>
      <c r="B66863" s="1">
        <v>44375.605333333333</v>
      </c>
      <c r="C66863">
        <v>258704</v>
      </c>
      <c r="D66863">
        <v>452314</v>
      </c>
    </row>
    <row r="66864" spans="1:4" x14ac:dyDescent="0.25">
      <c r="A66864">
        <v>223995</v>
      </c>
      <c r="B66864" s="1">
        <v>44375.604556634302</v>
      </c>
      <c r="C66864">
        <v>39536</v>
      </c>
      <c r="D66864">
        <v>389985</v>
      </c>
    </row>
    <row r="66865" spans="1:4" x14ac:dyDescent="0.25">
      <c r="A66865">
        <v>224000</v>
      </c>
      <c r="B66865" s="1">
        <v>44375.604556634302</v>
      </c>
      <c r="C66865">
        <v>206674</v>
      </c>
      <c r="D66865">
        <v>347008</v>
      </c>
    </row>
    <row r="66866" spans="1:4" x14ac:dyDescent="0.25">
      <c r="A66866">
        <v>223990</v>
      </c>
      <c r="B66866" s="1">
        <v>44375.604152103566</v>
      </c>
      <c r="C66866">
        <v>124918</v>
      </c>
      <c r="D66866">
        <v>227775</v>
      </c>
    </row>
    <row r="66867" spans="1:4" x14ac:dyDescent="0.25">
      <c r="A66867">
        <v>223989</v>
      </c>
      <c r="B66867" s="1">
        <v>44375.603343042072</v>
      </c>
      <c r="C66867">
        <v>212288</v>
      </c>
      <c r="D66867">
        <v>12149</v>
      </c>
    </row>
    <row r="66868" spans="1:4" x14ac:dyDescent="0.25">
      <c r="A66868">
        <v>223987</v>
      </c>
      <c r="B66868" s="1">
        <v>44375.602533980586</v>
      </c>
      <c r="C66868">
        <v>218216</v>
      </c>
      <c r="D66868">
        <v>264901</v>
      </c>
    </row>
    <row r="66869" spans="1:4" x14ac:dyDescent="0.25">
      <c r="A66869">
        <v>223983</v>
      </c>
      <c r="B66869" s="1">
        <v>44375.601724919092</v>
      </c>
      <c r="C66869">
        <v>274130</v>
      </c>
      <c r="D66869">
        <v>248241</v>
      </c>
    </row>
    <row r="66870" spans="1:4" x14ac:dyDescent="0.25">
      <c r="A66870">
        <v>223981</v>
      </c>
      <c r="B66870" s="1">
        <v>44375.601000000002</v>
      </c>
      <c r="C66870">
        <v>224199</v>
      </c>
      <c r="D66870">
        <v>305103</v>
      </c>
    </row>
    <row r="66871" spans="1:4" x14ac:dyDescent="0.25">
      <c r="A66871">
        <v>223976</v>
      </c>
      <c r="B66871" s="1">
        <v>44375.600511326862</v>
      </c>
      <c r="C66871">
        <v>173234</v>
      </c>
      <c r="D66871">
        <v>16360</v>
      </c>
    </row>
    <row r="66872" spans="1:4" x14ac:dyDescent="0.25">
      <c r="A66872">
        <v>223977</v>
      </c>
      <c r="B66872" s="1">
        <v>44375.600511326862</v>
      </c>
      <c r="C66872">
        <v>199089</v>
      </c>
      <c r="D66872">
        <v>347008</v>
      </c>
    </row>
    <row r="66873" spans="1:4" x14ac:dyDescent="0.25">
      <c r="A66873">
        <v>223974</v>
      </c>
      <c r="B66873" s="1">
        <v>44375.598893203882</v>
      </c>
      <c r="C66873">
        <v>154452</v>
      </c>
      <c r="D66873">
        <v>55183</v>
      </c>
    </row>
    <row r="66874" spans="1:4" x14ac:dyDescent="0.25">
      <c r="A66874">
        <v>223973</v>
      </c>
      <c r="B66874" s="1">
        <v>44375.598488673138</v>
      </c>
      <c r="C66874">
        <v>44348</v>
      </c>
      <c r="D66874">
        <v>137435</v>
      </c>
    </row>
    <row r="66875" spans="1:4" x14ac:dyDescent="0.25">
      <c r="A66875">
        <v>223965</v>
      </c>
      <c r="B66875" s="1">
        <v>44375.598084142395</v>
      </c>
      <c r="C66875">
        <v>71992</v>
      </c>
      <c r="D66875">
        <v>151496</v>
      </c>
    </row>
    <row r="66876" spans="1:4" x14ac:dyDescent="0.25">
      <c r="A66876">
        <v>223970</v>
      </c>
      <c r="B66876" s="1">
        <v>44375.598084142395</v>
      </c>
      <c r="C66876">
        <v>86674</v>
      </c>
      <c r="D66876">
        <v>1019</v>
      </c>
    </row>
    <row r="66877" spans="1:4" x14ac:dyDescent="0.25">
      <c r="A66877">
        <v>223971</v>
      </c>
      <c r="B66877" s="1">
        <v>44375.598084142395</v>
      </c>
      <c r="C66877">
        <v>298304</v>
      </c>
      <c r="D66877">
        <v>327968</v>
      </c>
    </row>
    <row r="66878" spans="1:4" x14ac:dyDescent="0.25">
      <c r="A66878">
        <v>223962</v>
      </c>
      <c r="B66878" s="1">
        <v>44375.597679611645</v>
      </c>
      <c r="C66878">
        <v>167163</v>
      </c>
      <c r="D66878">
        <v>118549</v>
      </c>
    </row>
    <row r="66879" spans="1:4" x14ac:dyDescent="0.25">
      <c r="A66879">
        <v>223960</v>
      </c>
      <c r="B66879" s="1">
        <v>44375.597333333339</v>
      </c>
      <c r="C66879">
        <v>45619</v>
      </c>
      <c r="D66879">
        <v>76405</v>
      </c>
    </row>
    <row r="66880" spans="1:4" x14ac:dyDescent="0.25">
      <c r="A66880">
        <v>223953</v>
      </c>
      <c r="B66880" s="1">
        <v>44375.596061488679</v>
      </c>
      <c r="C66880">
        <v>79983</v>
      </c>
      <c r="D66880">
        <v>411922</v>
      </c>
    </row>
    <row r="66881" spans="1:4" x14ac:dyDescent="0.25">
      <c r="A66881">
        <v>223956</v>
      </c>
      <c r="B66881" s="1">
        <v>44375.596061488679</v>
      </c>
      <c r="C66881">
        <v>90203</v>
      </c>
      <c r="D66881">
        <v>241927</v>
      </c>
    </row>
    <row r="66882" spans="1:4" x14ac:dyDescent="0.25">
      <c r="A66882">
        <v>223959</v>
      </c>
      <c r="B66882" s="1">
        <v>44375.596061488679</v>
      </c>
      <c r="C66882">
        <v>109161</v>
      </c>
      <c r="D66882">
        <v>262119</v>
      </c>
    </row>
    <row r="66883" spans="1:4" x14ac:dyDescent="0.25">
      <c r="A66883">
        <v>223950</v>
      </c>
      <c r="B66883" s="1">
        <v>44375.595252427185</v>
      </c>
      <c r="C66883">
        <v>149053</v>
      </c>
      <c r="D66883">
        <v>230507</v>
      </c>
    </row>
    <row r="66884" spans="1:4" x14ac:dyDescent="0.25">
      <c r="A66884">
        <v>223949</v>
      </c>
      <c r="B66884" s="1">
        <v>44375.593634304205</v>
      </c>
      <c r="C66884">
        <v>34363</v>
      </c>
      <c r="D66884">
        <v>99274</v>
      </c>
    </row>
    <row r="66885" spans="1:4" x14ac:dyDescent="0.25">
      <c r="A66885">
        <v>223943</v>
      </c>
      <c r="B66885" s="1">
        <v>44375.593229773462</v>
      </c>
      <c r="C66885">
        <v>12020</v>
      </c>
      <c r="D66885">
        <v>199629</v>
      </c>
    </row>
    <row r="66886" spans="1:4" x14ac:dyDescent="0.25">
      <c r="A66886">
        <v>223947</v>
      </c>
      <c r="B66886" s="1">
        <v>44375.593229773462</v>
      </c>
      <c r="C66886">
        <v>77103</v>
      </c>
      <c r="D66886">
        <v>394819</v>
      </c>
    </row>
    <row r="66887" spans="1:4" x14ac:dyDescent="0.25">
      <c r="A66887">
        <v>223941</v>
      </c>
      <c r="B66887" s="1">
        <v>44375.592333333334</v>
      </c>
      <c r="C66887">
        <v>153497</v>
      </c>
      <c r="D66887">
        <v>433247</v>
      </c>
    </row>
    <row r="66888" spans="1:4" x14ac:dyDescent="0.25">
      <c r="A66888">
        <v>223940</v>
      </c>
      <c r="B66888" s="1">
        <v>44375.589993527508</v>
      </c>
      <c r="C66888">
        <v>254409</v>
      </c>
      <c r="D66888">
        <v>406793</v>
      </c>
    </row>
    <row r="66889" spans="1:4" x14ac:dyDescent="0.25">
      <c r="A66889">
        <v>223939</v>
      </c>
      <c r="B66889" s="1">
        <v>44375.589588996765</v>
      </c>
      <c r="C66889">
        <v>44973</v>
      </c>
      <c r="D66889">
        <v>5151</v>
      </c>
    </row>
    <row r="66890" spans="1:4" x14ac:dyDescent="0.25">
      <c r="A66890">
        <v>223931</v>
      </c>
      <c r="B66890" s="1">
        <v>44375.588779935279</v>
      </c>
      <c r="C66890">
        <v>216</v>
      </c>
      <c r="D66890">
        <v>106814</v>
      </c>
    </row>
    <row r="66891" spans="1:4" x14ac:dyDescent="0.25">
      <c r="A66891">
        <v>223932</v>
      </c>
      <c r="B66891" s="1">
        <v>44375.588779935279</v>
      </c>
      <c r="C66891">
        <v>130497</v>
      </c>
      <c r="D66891">
        <v>473327</v>
      </c>
    </row>
    <row r="66892" spans="1:4" x14ac:dyDescent="0.25">
      <c r="A66892">
        <v>223935</v>
      </c>
      <c r="B66892" s="1">
        <v>44375.588779935279</v>
      </c>
      <c r="C66892">
        <v>312855</v>
      </c>
      <c r="D66892">
        <v>409083</v>
      </c>
    </row>
    <row r="66893" spans="1:4" x14ac:dyDescent="0.25">
      <c r="A66893">
        <v>223937</v>
      </c>
      <c r="B66893" s="1">
        <v>44375.588779935279</v>
      </c>
      <c r="C66893">
        <v>317133</v>
      </c>
      <c r="D66893">
        <v>419338</v>
      </c>
    </row>
    <row r="66894" spans="1:4" x14ac:dyDescent="0.25">
      <c r="A66894">
        <v>223926</v>
      </c>
      <c r="B66894" s="1">
        <v>44375.587566343042</v>
      </c>
      <c r="C66894">
        <v>271247</v>
      </c>
      <c r="D66894">
        <v>194335</v>
      </c>
    </row>
    <row r="66895" spans="1:4" x14ac:dyDescent="0.25">
      <c r="A66895">
        <v>223924</v>
      </c>
      <c r="B66895" s="1">
        <v>44375.586352750812</v>
      </c>
      <c r="C66895">
        <v>225140</v>
      </c>
      <c r="D66895">
        <v>296608</v>
      </c>
    </row>
    <row r="66896" spans="1:4" x14ac:dyDescent="0.25">
      <c r="A66896">
        <v>223922</v>
      </c>
      <c r="B66896" s="1">
        <v>44375.585948220069</v>
      </c>
      <c r="C66896">
        <v>36281</v>
      </c>
      <c r="D66896">
        <v>227775</v>
      </c>
    </row>
    <row r="66897" spans="1:4" x14ac:dyDescent="0.25">
      <c r="A66897">
        <v>223919</v>
      </c>
      <c r="B66897" s="1">
        <v>44375.585543689318</v>
      </c>
      <c r="C66897">
        <v>333690</v>
      </c>
      <c r="D66897">
        <v>440811</v>
      </c>
    </row>
    <row r="66898" spans="1:4" x14ac:dyDescent="0.25">
      <c r="A66898">
        <v>223914</v>
      </c>
      <c r="B66898" s="1">
        <v>44375.583925566345</v>
      </c>
      <c r="C66898">
        <v>81420</v>
      </c>
      <c r="D66898">
        <v>262011</v>
      </c>
    </row>
    <row r="66899" spans="1:4" x14ac:dyDescent="0.25">
      <c r="A66899">
        <v>223905</v>
      </c>
      <c r="B66899" s="1">
        <v>44375.583521035594</v>
      </c>
      <c r="C66899">
        <v>9990</v>
      </c>
      <c r="D66899">
        <v>387595</v>
      </c>
    </row>
    <row r="66900" spans="1:4" x14ac:dyDescent="0.25">
      <c r="A66900">
        <v>223909</v>
      </c>
      <c r="B66900" s="1">
        <v>44375.583521035594</v>
      </c>
      <c r="C66900">
        <v>71391</v>
      </c>
      <c r="D66900">
        <v>418033</v>
      </c>
    </row>
    <row r="66901" spans="1:4" x14ac:dyDescent="0.25">
      <c r="A66901">
        <v>223900</v>
      </c>
      <c r="B66901" s="1">
        <v>44375.583116504858</v>
      </c>
      <c r="C66901">
        <v>268850</v>
      </c>
      <c r="D66901">
        <v>388677</v>
      </c>
    </row>
    <row r="66902" spans="1:4" x14ac:dyDescent="0.25">
      <c r="A66902">
        <v>223898</v>
      </c>
      <c r="B66902" s="1">
        <v>44375.582307443365</v>
      </c>
      <c r="C66902">
        <v>198923</v>
      </c>
      <c r="D66902">
        <v>88863</v>
      </c>
    </row>
    <row r="66903" spans="1:4" x14ac:dyDescent="0.25">
      <c r="A66903">
        <v>223894</v>
      </c>
      <c r="B66903" s="1">
        <v>44375.581093851135</v>
      </c>
      <c r="C66903">
        <v>333899</v>
      </c>
      <c r="D66903">
        <v>297541</v>
      </c>
    </row>
    <row r="66904" spans="1:4" x14ac:dyDescent="0.25">
      <c r="A66904">
        <v>223889</v>
      </c>
      <c r="B66904" s="1">
        <v>44375.579880258905</v>
      </c>
      <c r="C66904">
        <v>41957</v>
      </c>
      <c r="D66904">
        <v>81861</v>
      </c>
    </row>
    <row r="66905" spans="1:4" x14ac:dyDescent="0.25">
      <c r="A66905">
        <v>223891</v>
      </c>
      <c r="B66905" s="1">
        <v>44375.579880258905</v>
      </c>
      <c r="C66905">
        <v>136720</v>
      </c>
      <c r="D66905">
        <v>33094</v>
      </c>
    </row>
    <row r="66906" spans="1:4" x14ac:dyDescent="0.25">
      <c r="A66906">
        <v>223882</v>
      </c>
      <c r="B66906" s="1">
        <v>44375.578666666661</v>
      </c>
      <c r="C66906">
        <v>209293</v>
      </c>
      <c r="D66906">
        <v>250679</v>
      </c>
    </row>
    <row r="66907" spans="1:4" x14ac:dyDescent="0.25">
      <c r="A66907">
        <v>223885</v>
      </c>
      <c r="B66907" s="1">
        <v>44375.578666666661</v>
      </c>
      <c r="C66907">
        <v>280908</v>
      </c>
      <c r="D66907">
        <v>65828</v>
      </c>
    </row>
    <row r="66908" spans="1:4" x14ac:dyDescent="0.25">
      <c r="A66908">
        <v>223879</v>
      </c>
      <c r="B66908" s="1">
        <v>44375.577857605174</v>
      </c>
      <c r="C66908">
        <v>131402</v>
      </c>
      <c r="D66908">
        <v>341333</v>
      </c>
    </row>
    <row r="66909" spans="1:4" x14ac:dyDescent="0.25">
      <c r="A66909">
        <v>223874</v>
      </c>
      <c r="B66909" s="1">
        <v>44375.577048543688</v>
      </c>
      <c r="C66909">
        <v>41996</v>
      </c>
      <c r="D66909">
        <v>285365</v>
      </c>
    </row>
    <row r="66910" spans="1:4" x14ac:dyDescent="0.25">
      <c r="A66910">
        <v>223873</v>
      </c>
      <c r="B66910" s="1">
        <v>44375.575834951458</v>
      </c>
      <c r="C66910">
        <v>267953</v>
      </c>
      <c r="D66910">
        <v>351192</v>
      </c>
    </row>
    <row r="66911" spans="1:4" x14ac:dyDescent="0.25">
      <c r="A66911">
        <v>223872</v>
      </c>
      <c r="B66911" s="1">
        <v>44375.575430420708</v>
      </c>
      <c r="C66911">
        <v>240154</v>
      </c>
      <c r="D66911">
        <v>463226</v>
      </c>
    </row>
    <row r="66912" spans="1:4" x14ac:dyDescent="0.25">
      <c r="A66912">
        <v>223870</v>
      </c>
      <c r="B66912" s="1">
        <v>44375.575025889972</v>
      </c>
      <c r="C66912">
        <v>177327</v>
      </c>
      <c r="D66912">
        <v>77413</v>
      </c>
    </row>
    <row r="66913" spans="1:4" x14ac:dyDescent="0.25">
      <c r="A66913">
        <v>223866</v>
      </c>
      <c r="B66913" s="1">
        <v>44375.574216828478</v>
      </c>
      <c r="C66913">
        <v>315766</v>
      </c>
      <c r="D66913">
        <v>158978</v>
      </c>
    </row>
    <row r="66914" spans="1:4" x14ac:dyDescent="0.25">
      <c r="A66914">
        <v>223862</v>
      </c>
      <c r="B66914" s="1">
        <v>44375.573812297735</v>
      </c>
      <c r="C66914">
        <v>323817</v>
      </c>
      <c r="D66914">
        <v>312954</v>
      </c>
    </row>
    <row r="66915" spans="1:4" x14ac:dyDescent="0.25">
      <c r="A66915">
        <v>223853</v>
      </c>
      <c r="B66915" s="1">
        <v>44375.573407766991</v>
      </c>
      <c r="C66915">
        <v>123206</v>
      </c>
      <c r="D66915">
        <v>328888</v>
      </c>
    </row>
    <row r="66916" spans="1:4" x14ac:dyDescent="0.25">
      <c r="A66916">
        <v>223857</v>
      </c>
      <c r="B66916" s="1">
        <v>44375.573407766991</v>
      </c>
      <c r="C66916">
        <v>334857</v>
      </c>
      <c r="D66916">
        <v>389238</v>
      </c>
    </row>
    <row r="66917" spans="1:4" x14ac:dyDescent="0.25">
      <c r="A66917">
        <v>223847</v>
      </c>
      <c r="B66917" s="1">
        <v>44375.572598705505</v>
      </c>
      <c r="C66917">
        <v>66285</v>
      </c>
      <c r="D66917">
        <v>88863</v>
      </c>
    </row>
    <row r="66918" spans="1:4" x14ac:dyDescent="0.25">
      <c r="A66918">
        <v>223850</v>
      </c>
      <c r="B66918" s="1">
        <v>44375.572598705505</v>
      </c>
      <c r="C66918">
        <v>310018</v>
      </c>
      <c r="D66918">
        <v>108961</v>
      </c>
    </row>
    <row r="66919" spans="1:4" x14ac:dyDescent="0.25">
      <c r="A66919">
        <v>223846</v>
      </c>
      <c r="B66919" s="1">
        <v>44375.572194174754</v>
      </c>
      <c r="C66919">
        <v>321107</v>
      </c>
      <c r="D66919">
        <v>156626</v>
      </c>
    </row>
    <row r="66920" spans="1:4" x14ac:dyDescent="0.25">
      <c r="A66920">
        <v>223843</v>
      </c>
      <c r="B66920" s="1">
        <v>44375.571789644018</v>
      </c>
      <c r="C66920">
        <v>185028</v>
      </c>
      <c r="D66920">
        <v>460633</v>
      </c>
    </row>
    <row r="66921" spans="1:4" x14ac:dyDescent="0.25">
      <c r="A66921">
        <v>223845</v>
      </c>
      <c r="B66921" s="1">
        <v>44375.571789644018</v>
      </c>
      <c r="C66921">
        <v>240303</v>
      </c>
      <c r="D66921">
        <v>411922</v>
      </c>
    </row>
    <row r="66922" spans="1:4" x14ac:dyDescent="0.25">
      <c r="A66922">
        <v>223837</v>
      </c>
      <c r="B66922" s="1">
        <v>44375.571385113268</v>
      </c>
      <c r="C66922">
        <v>66237</v>
      </c>
      <c r="D66922">
        <v>88863</v>
      </c>
    </row>
    <row r="66923" spans="1:4" x14ac:dyDescent="0.25">
      <c r="A66923">
        <v>223842</v>
      </c>
      <c r="B66923" s="1">
        <v>44375.571385113268</v>
      </c>
      <c r="C66923">
        <v>109241</v>
      </c>
      <c r="D66923">
        <v>411922</v>
      </c>
    </row>
    <row r="66924" spans="1:4" x14ac:dyDescent="0.25">
      <c r="A66924">
        <v>223826</v>
      </c>
      <c r="B66924" s="1">
        <v>44375.570980582524</v>
      </c>
      <c r="C66924">
        <v>211915</v>
      </c>
      <c r="D66924">
        <v>369523</v>
      </c>
    </row>
    <row r="66925" spans="1:4" x14ac:dyDescent="0.25">
      <c r="A66925">
        <v>223831</v>
      </c>
      <c r="B66925" s="1">
        <v>44375.570980582524</v>
      </c>
      <c r="C66925">
        <v>311714</v>
      </c>
      <c r="D66925">
        <v>250679</v>
      </c>
    </row>
    <row r="66926" spans="1:4" x14ac:dyDescent="0.25">
      <c r="A66926">
        <v>223832</v>
      </c>
      <c r="B66926" s="1">
        <v>44375.570980582524</v>
      </c>
      <c r="C66926">
        <v>315899</v>
      </c>
      <c r="D66926">
        <v>118549</v>
      </c>
    </row>
    <row r="66927" spans="1:4" x14ac:dyDescent="0.25">
      <c r="A66927">
        <v>223824</v>
      </c>
      <c r="B66927" s="1">
        <v>44375.568553398058</v>
      </c>
      <c r="C66927">
        <v>46691</v>
      </c>
      <c r="D66927">
        <v>86587</v>
      </c>
    </row>
    <row r="66928" spans="1:4" x14ac:dyDescent="0.25">
      <c r="A66928">
        <v>223821</v>
      </c>
      <c r="B66928" s="1">
        <v>44375.568148867314</v>
      </c>
      <c r="C66928">
        <v>291284</v>
      </c>
      <c r="D66928">
        <v>112584</v>
      </c>
    </row>
    <row r="66929" spans="1:4" x14ac:dyDescent="0.25">
      <c r="A66929">
        <v>223819</v>
      </c>
      <c r="B66929" s="1">
        <v>44375.566935275085</v>
      </c>
      <c r="C66929">
        <v>142698</v>
      </c>
      <c r="D66929">
        <v>180863</v>
      </c>
    </row>
    <row r="66930" spans="1:4" x14ac:dyDescent="0.25">
      <c r="A66930">
        <v>223815</v>
      </c>
      <c r="B66930" s="1">
        <v>44375.565333333339</v>
      </c>
      <c r="C66930">
        <v>120453</v>
      </c>
      <c r="D66930">
        <v>230507</v>
      </c>
    </row>
    <row r="66931" spans="1:4" x14ac:dyDescent="0.25">
      <c r="A66931">
        <v>223811</v>
      </c>
      <c r="B66931" s="1">
        <v>44375.564508090618</v>
      </c>
      <c r="C66931">
        <v>36869</v>
      </c>
      <c r="D66931">
        <v>115218</v>
      </c>
    </row>
    <row r="66932" spans="1:4" x14ac:dyDescent="0.25">
      <c r="A66932">
        <v>223810</v>
      </c>
      <c r="B66932" s="1">
        <v>44375.561271844657</v>
      </c>
      <c r="C66932">
        <v>54833</v>
      </c>
      <c r="D66932">
        <v>111153</v>
      </c>
    </row>
    <row r="66933" spans="1:4" x14ac:dyDescent="0.25">
      <c r="A66933">
        <v>223805</v>
      </c>
      <c r="B66933" s="1">
        <v>44375.560462783171</v>
      </c>
      <c r="C66933">
        <v>71433</v>
      </c>
      <c r="D66933">
        <v>478200</v>
      </c>
    </row>
    <row r="66934" spans="1:4" x14ac:dyDescent="0.25">
      <c r="A66934">
        <v>223806</v>
      </c>
      <c r="B66934" s="1">
        <v>44375.560462783171</v>
      </c>
      <c r="C66934">
        <v>164595</v>
      </c>
      <c r="D66934">
        <v>411922</v>
      </c>
    </row>
    <row r="66935" spans="1:4" x14ac:dyDescent="0.25">
      <c r="A66935">
        <v>223804</v>
      </c>
      <c r="B66935" s="1">
        <v>44375.560333333335</v>
      </c>
      <c r="C66935">
        <v>74646</v>
      </c>
      <c r="D66935">
        <v>346056</v>
      </c>
    </row>
    <row r="66936" spans="1:4" x14ac:dyDescent="0.25">
      <c r="A66936">
        <v>223799</v>
      </c>
      <c r="B66936" s="1">
        <v>44375.560058252428</v>
      </c>
      <c r="C66936">
        <v>345864</v>
      </c>
      <c r="D66936">
        <v>158978</v>
      </c>
    </row>
    <row r="66937" spans="1:4" x14ac:dyDescent="0.25">
      <c r="A66937">
        <v>223791</v>
      </c>
      <c r="B66937" s="1">
        <v>44375.559653721684</v>
      </c>
      <c r="C66937">
        <v>146931</v>
      </c>
      <c r="D66937">
        <v>411922</v>
      </c>
    </row>
    <row r="66938" spans="1:4" x14ac:dyDescent="0.25">
      <c r="A66938">
        <v>223795</v>
      </c>
      <c r="B66938" s="1">
        <v>44375.559653721684</v>
      </c>
      <c r="C66938">
        <v>288809</v>
      </c>
      <c r="D66938">
        <v>364695</v>
      </c>
    </row>
    <row r="66939" spans="1:4" x14ac:dyDescent="0.25">
      <c r="A66939">
        <v>223786</v>
      </c>
      <c r="B66939" s="1">
        <v>44375.558844660198</v>
      </c>
      <c r="C66939">
        <v>114377</v>
      </c>
      <c r="D66939">
        <v>327380</v>
      </c>
    </row>
    <row r="66940" spans="1:4" x14ac:dyDescent="0.25">
      <c r="A66940">
        <v>223783</v>
      </c>
      <c r="B66940" s="1">
        <v>44375.558440129447</v>
      </c>
      <c r="C66940">
        <v>277246</v>
      </c>
      <c r="D66940">
        <v>206224</v>
      </c>
    </row>
    <row r="66941" spans="1:4" x14ac:dyDescent="0.25">
      <c r="A66941">
        <v>223779</v>
      </c>
      <c r="B66941" s="1">
        <v>44375.557631067961</v>
      </c>
      <c r="C66941">
        <v>336798</v>
      </c>
      <c r="D66941">
        <v>250247</v>
      </c>
    </row>
    <row r="66942" spans="1:4" x14ac:dyDescent="0.25">
      <c r="A66942">
        <v>223772</v>
      </c>
      <c r="B66942" s="1">
        <v>44375.557226537218</v>
      </c>
      <c r="C66942">
        <v>46341</v>
      </c>
      <c r="D66942">
        <v>3876</v>
      </c>
    </row>
    <row r="66943" spans="1:4" x14ac:dyDescent="0.25">
      <c r="A66943">
        <v>223775</v>
      </c>
      <c r="B66943" s="1">
        <v>44375.557226537218</v>
      </c>
      <c r="C66943">
        <v>184870</v>
      </c>
      <c r="D66943">
        <v>467908</v>
      </c>
    </row>
    <row r="66944" spans="1:4" x14ac:dyDescent="0.25">
      <c r="A66944">
        <v>223778</v>
      </c>
      <c r="B66944" s="1">
        <v>44375.557226537218</v>
      </c>
      <c r="C66944">
        <v>306873</v>
      </c>
      <c r="D66944">
        <v>296118</v>
      </c>
    </row>
    <row r="66945" spans="1:4" x14ac:dyDescent="0.25">
      <c r="A66945">
        <v>223771</v>
      </c>
      <c r="B66945" s="1">
        <v>44375.556822006474</v>
      </c>
      <c r="C66945">
        <v>57662</v>
      </c>
      <c r="D66945">
        <v>239248</v>
      </c>
    </row>
    <row r="66946" spans="1:4" x14ac:dyDescent="0.25">
      <c r="A66946">
        <v>223765</v>
      </c>
      <c r="B66946" s="1">
        <v>44375.556417475731</v>
      </c>
      <c r="C66946">
        <v>13994</v>
      </c>
      <c r="D66946">
        <v>16599</v>
      </c>
    </row>
    <row r="66947" spans="1:4" x14ac:dyDescent="0.25">
      <c r="A66947">
        <v>223767</v>
      </c>
      <c r="B66947" s="1">
        <v>44375.556417475731</v>
      </c>
      <c r="C66947">
        <v>305135</v>
      </c>
      <c r="D66947">
        <v>60239</v>
      </c>
    </row>
    <row r="66948" spans="1:4" x14ac:dyDescent="0.25">
      <c r="A66948">
        <v>223757</v>
      </c>
      <c r="B66948" s="1">
        <v>44375.555608414244</v>
      </c>
      <c r="C66948">
        <v>7930</v>
      </c>
      <c r="D66948">
        <v>321729</v>
      </c>
    </row>
    <row r="66949" spans="1:4" x14ac:dyDescent="0.25">
      <c r="A66949">
        <v>223759</v>
      </c>
      <c r="B66949" s="1">
        <v>44375.555608414244</v>
      </c>
      <c r="C66949">
        <v>48250</v>
      </c>
      <c r="D66949">
        <v>351192</v>
      </c>
    </row>
    <row r="66950" spans="1:4" x14ac:dyDescent="0.25">
      <c r="A66950">
        <v>223762</v>
      </c>
      <c r="B66950" s="1">
        <v>44375.555608414244</v>
      </c>
      <c r="C66950">
        <v>129879</v>
      </c>
      <c r="D66950">
        <v>234810</v>
      </c>
    </row>
    <row r="66951" spans="1:4" x14ac:dyDescent="0.25">
      <c r="A66951">
        <v>223753</v>
      </c>
      <c r="B66951" s="1">
        <v>44375.553990291264</v>
      </c>
      <c r="C66951">
        <v>69633</v>
      </c>
      <c r="D66951">
        <v>182984</v>
      </c>
    </row>
    <row r="66952" spans="1:4" x14ac:dyDescent="0.25">
      <c r="A66952">
        <v>223749</v>
      </c>
      <c r="B66952" s="1">
        <v>44375.551563106797</v>
      </c>
      <c r="C66952">
        <v>259196</v>
      </c>
      <c r="D66952">
        <v>244574</v>
      </c>
    </row>
    <row r="66953" spans="1:4" x14ac:dyDescent="0.25">
      <c r="A66953">
        <v>223748</v>
      </c>
      <c r="B66953" s="1">
        <v>44375.549944983824</v>
      </c>
      <c r="C66953">
        <v>323200</v>
      </c>
      <c r="D66953">
        <v>179296</v>
      </c>
    </row>
    <row r="66954" spans="1:4" x14ac:dyDescent="0.25">
      <c r="A66954">
        <v>223744</v>
      </c>
      <c r="B66954" s="1">
        <v>44375.549540453074</v>
      </c>
      <c r="C66954">
        <v>24198</v>
      </c>
      <c r="D66954">
        <v>411922</v>
      </c>
    </row>
    <row r="66955" spans="1:4" x14ac:dyDescent="0.25">
      <c r="A66955">
        <v>223741</v>
      </c>
      <c r="B66955" s="1">
        <v>44375.549135922331</v>
      </c>
      <c r="C66955">
        <v>293192</v>
      </c>
      <c r="D66955">
        <v>108086</v>
      </c>
    </row>
    <row r="66956" spans="1:4" x14ac:dyDescent="0.25">
      <c r="A66956">
        <v>223736</v>
      </c>
      <c r="B66956" s="1">
        <v>44375.546304207121</v>
      </c>
      <c r="C66956">
        <v>56890</v>
      </c>
      <c r="D66956">
        <v>118549</v>
      </c>
    </row>
    <row r="66957" spans="1:4" x14ac:dyDescent="0.25">
      <c r="A66957">
        <v>223731</v>
      </c>
      <c r="B66957" s="1">
        <v>44375.545899676377</v>
      </c>
      <c r="C66957">
        <v>96923</v>
      </c>
      <c r="D66957">
        <v>473323</v>
      </c>
    </row>
    <row r="66958" spans="1:4" x14ac:dyDescent="0.25">
      <c r="A66958">
        <v>223726</v>
      </c>
      <c r="B66958" s="1">
        <v>44375.545495145634</v>
      </c>
      <c r="C66958">
        <v>303287</v>
      </c>
      <c r="D66958">
        <v>258251</v>
      </c>
    </row>
    <row r="66959" spans="1:4" x14ac:dyDescent="0.25">
      <c r="A66959">
        <v>223724</v>
      </c>
      <c r="B66959" s="1">
        <v>44375.545090614884</v>
      </c>
      <c r="C66959">
        <v>234273</v>
      </c>
      <c r="D66959">
        <v>304128</v>
      </c>
    </row>
    <row r="66960" spans="1:4" x14ac:dyDescent="0.25">
      <c r="A66960">
        <v>223722</v>
      </c>
      <c r="B66960" s="1">
        <v>44375.54468608414</v>
      </c>
      <c r="C66960">
        <v>37462</v>
      </c>
      <c r="D66960">
        <v>458081</v>
      </c>
    </row>
    <row r="66961" spans="1:4" x14ac:dyDescent="0.25">
      <c r="A66961">
        <v>223716</v>
      </c>
      <c r="B66961" s="1">
        <v>44375.544281553397</v>
      </c>
      <c r="C66961">
        <v>115358</v>
      </c>
      <c r="D66961">
        <v>347008</v>
      </c>
    </row>
    <row r="66962" spans="1:4" x14ac:dyDescent="0.25">
      <c r="A66962">
        <v>223720</v>
      </c>
      <c r="B66962" s="1">
        <v>44375.544281553397</v>
      </c>
      <c r="C66962">
        <v>135466</v>
      </c>
      <c r="D66962">
        <v>177624</v>
      </c>
    </row>
    <row r="66963" spans="1:4" x14ac:dyDescent="0.25">
      <c r="A66963">
        <v>223721</v>
      </c>
      <c r="B66963" s="1">
        <v>44375.544281553397</v>
      </c>
      <c r="C66963">
        <v>275460</v>
      </c>
      <c r="D66963">
        <v>63666</v>
      </c>
    </row>
    <row r="66964" spans="1:4" x14ac:dyDescent="0.25">
      <c r="A66964">
        <v>223715</v>
      </c>
      <c r="B66964" s="1">
        <v>44375.542663430424</v>
      </c>
      <c r="C66964">
        <v>198380</v>
      </c>
      <c r="D66964">
        <v>158978</v>
      </c>
    </row>
    <row r="66965" spans="1:4" x14ac:dyDescent="0.25">
      <c r="A66965">
        <v>223712</v>
      </c>
      <c r="B66965" s="1">
        <v>44375.542258899673</v>
      </c>
      <c r="C66965">
        <v>5376</v>
      </c>
      <c r="D66965">
        <v>250679</v>
      </c>
    </row>
    <row r="66966" spans="1:4" x14ac:dyDescent="0.25">
      <c r="A66966">
        <v>223708</v>
      </c>
      <c r="B66966" s="1">
        <v>44375.542000000001</v>
      </c>
      <c r="C66966">
        <v>39112</v>
      </c>
      <c r="D66966">
        <v>53640</v>
      </c>
    </row>
    <row r="66967" spans="1:4" x14ac:dyDescent="0.25">
      <c r="A66967">
        <v>223705</v>
      </c>
      <c r="B66967" s="1">
        <v>44375.54185436893</v>
      </c>
      <c r="C66967">
        <v>349210</v>
      </c>
      <c r="D66967">
        <v>182984</v>
      </c>
    </row>
    <row r="66968" spans="1:4" x14ac:dyDescent="0.25">
      <c r="A66968">
        <v>223700</v>
      </c>
      <c r="B66968" s="1">
        <v>44375.54</v>
      </c>
      <c r="C66968">
        <v>319408</v>
      </c>
      <c r="D66968">
        <v>347393</v>
      </c>
    </row>
    <row r="66969" spans="1:4" x14ac:dyDescent="0.25">
      <c r="A66969">
        <v>223690</v>
      </c>
      <c r="B66969" s="1">
        <v>44375.539022653727</v>
      </c>
      <c r="C66969">
        <v>51309</v>
      </c>
      <c r="D66969">
        <v>393606</v>
      </c>
    </row>
    <row r="66970" spans="1:4" x14ac:dyDescent="0.25">
      <c r="A66970">
        <v>223695</v>
      </c>
      <c r="B66970" s="1">
        <v>44375.539022653727</v>
      </c>
      <c r="C66970">
        <v>96556</v>
      </c>
      <c r="D66970">
        <v>122902</v>
      </c>
    </row>
    <row r="66971" spans="1:4" x14ac:dyDescent="0.25">
      <c r="A66971">
        <v>223681</v>
      </c>
      <c r="B66971" s="1">
        <v>44375.538213592234</v>
      </c>
      <c r="C66971">
        <v>253376</v>
      </c>
      <c r="D66971">
        <v>230507</v>
      </c>
    </row>
    <row r="66972" spans="1:4" x14ac:dyDescent="0.25">
      <c r="A66972">
        <v>223685</v>
      </c>
      <c r="B66972" s="1">
        <v>44375.538213592234</v>
      </c>
      <c r="C66972">
        <v>345251</v>
      </c>
      <c r="D66972">
        <v>154449</v>
      </c>
    </row>
    <row r="66973" spans="1:4" x14ac:dyDescent="0.25">
      <c r="A66973">
        <v>223680</v>
      </c>
      <c r="B66973" s="1">
        <v>44375.53780906149</v>
      </c>
      <c r="C66973">
        <v>12229</v>
      </c>
      <c r="D66973">
        <v>410033</v>
      </c>
    </row>
    <row r="66974" spans="1:4" x14ac:dyDescent="0.25">
      <c r="A66974">
        <v>223671</v>
      </c>
      <c r="B66974" s="1">
        <v>44375.53619093851</v>
      </c>
      <c r="C66974">
        <v>90226</v>
      </c>
      <c r="D66974">
        <v>140573</v>
      </c>
    </row>
    <row r="66975" spans="1:4" x14ac:dyDescent="0.25">
      <c r="A66975">
        <v>223675</v>
      </c>
      <c r="B66975" s="1">
        <v>44375.53619093851</v>
      </c>
      <c r="C66975">
        <v>158224</v>
      </c>
      <c r="D66975">
        <v>63666</v>
      </c>
    </row>
    <row r="66976" spans="1:4" x14ac:dyDescent="0.25">
      <c r="A66976">
        <v>223663</v>
      </c>
      <c r="B66976" s="1">
        <v>44375.5333592233</v>
      </c>
      <c r="C66976">
        <v>138376</v>
      </c>
      <c r="D66976">
        <v>182191</v>
      </c>
    </row>
    <row r="66977" spans="1:4" x14ac:dyDescent="0.25">
      <c r="A66977">
        <v>223668</v>
      </c>
      <c r="B66977" s="1">
        <v>44375.5333592233</v>
      </c>
      <c r="C66977">
        <v>282541</v>
      </c>
      <c r="D66977">
        <v>158978</v>
      </c>
    </row>
    <row r="66978" spans="1:4" x14ac:dyDescent="0.25">
      <c r="A66978">
        <v>223661</v>
      </c>
      <c r="B66978" s="1">
        <v>44375.53174110032</v>
      </c>
      <c r="C66978">
        <v>8592</v>
      </c>
      <c r="D66978">
        <v>88863</v>
      </c>
    </row>
    <row r="66979" spans="1:4" x14ac:dyDescent="0.25">
      <c r="A66979">
        <v>223656</v>
      </c>
      <c r="B66979" s="1">
        <v>44375.530122977347</v>
      </c>
      <c r="C66979">
        <v>211444</v>
      </c>
      <c r="D66979">
        <v>250679</v>
      </c>
    </row>
    <row r="66980" spans="1:4" x14ac:dyDescent="0.25">
      <c r="A66980">
        <v>223651</v>
      </c>
      <c r="B66980" s="1">
        <v>44375.529718446596</v>
      </c>
      <c r="C66980">
        <v>66996</v>
      </c>
      <c r="D66980">
        <v>396686</v>
      </c>
    </row>
    <row r="66981" spans="1:4" x14ac:dyDescent="0.25">
      <c r="A66981">
        <v>223648</v>
      </c>
      <c r="B66981" s="1">
        <v>44375.528504854366</v>
      </c>
      <c r="C66981">
        <v>56389</v>
      </c>
      <c r="D66981">
        <v>158978</v>
      </c>
    </row>
    <row r="66982" spans="1:4" x14ac:dyDescent="0.25">
      <c r="A66982">
        <v>223650</v>
      </c>
      <c r="B66982" s="1">
        <v>44375.528504854366</v>
      </c>
      <c r="C66982">
        <v>196538</v>
      </c>
      <c r="D66982">
        <v>411922</v>
      </c>
    </row>
    <row r="66983" spans="1:4" x14ac:dyDescent="0.25">
      <c r="A66983">
        <v>223646</v>
      </c>
      <c r="B66983" s="1">
        <v>44375.527291262137</v>
      </c>
      <c r="C66983">
        <v>338264</v>
      </c>
      <c r="D66983">
        <v>285141</v>
      </c>
    </row>
    <row r="66984" spans="1:4" x14ac:dyDescent="0.25">
      <c r="A66984">
        <v>223642</v>
      </c>
      <c r="B66984" s="1">
        <v>44375.52648220065</v>
      </c>
      <c r="C66984">
        <v>133016</v>
      </c>
      <c r="D66984">
        <v>286787</v>
      </c>
    </row>
    <row r="66985" spans="1:4" x14ac:dyDescent="0.25">
      <c r="A66985">
        <v>223638</v>
      </c>
      <c r="B66985" s="1">
        <v>44375.526077669907</v>
      </c>
      <c r="C66985">
        <v>210979</v>
      </c>
      <c r="D66985">
        <v>466283</v>
      </c>
    </row>
    <row r="66986" spans="1:4" x14ac:dyDescent="0.25">
      <c r="A66986">
        <v>223635</v>
      </c>
      <c r="B66986" s="1">
        <v>44375.525673139156</v>
      </c>
      <c r="C66986">
        <v>195519</v>
      </c>
      <c r="D66986">
        <v>113183</v>
      </c>
    </row>
    <row r="66987" spans="1:4" x14ac:dyDescent="0.25">
      <c r="A66987">
        <v>223631</v>
      </c>
      <c r="B66987" s="1">
        <v>44375.524459546927</v>
      </c>
      <c r="C66987">
        <v>319263</v>
      </c>
      <c r="D66987">
        <v>351192</v>
      </c>
    </row>
    <row r="66988" spans="1:4" x14ac:dyDescent="0.25">
      <c r="A66988">
        <v>223622</v>
      </c>
      <c r="B66988" s="1">
        <v>44375.524055016183</v>
      </c>
      <c r="C66988">
        <v>111882</v>
      </c>
      <c r="D66988">
        <v>258251</v>
      </c>
    </row>
    <row r="66989" spans="1:4" x14ac:dyDescent="0.25">
      <c r="A66989">
        <v>223623</v>
      </c>
      <c r="B66989" s="1">
        <v>44375.524055016183</v>
      </c>
      <c r="C66989">
        <v>120007</v>
      </c>
      <c r="D66989">
        <v>1828</v>
      </c>
    </row>
    <row r="66990" spans="1:4" x14ac:dyDescent="0.25">
      <c r="A66990">
        <v>223626</v>
      </c>
      <c r="B66990" s="1">
        <v>44375.524055016183</v>
      </c>
      <c r="C66990">
        <v>237367</v>
      </c>
      <c r="D66990">
        <v>411922</v>
      </c>
    </row>
    <row r="66991" spans="1:4" x14ac:dyDescent="0.25">
      <c r="A66991">
        <v>223617</v>
      </c>
      <c r="B66991" s="1">
        <v>44375.523245954697</v>
      </c>
      <c r="C66991">
        <v>11390</v>
      </c>
      <c r="D66991">
        <v>301748</v>
      </c>
    </row>
    <row r="66992" spans="1:4" x14ac:dyDescent="0.25">
      <c r="A66992">
        <v>223620</v>
      </c>
      <c r="B66992" s="1">
        <v>44375.523245954697</v>
      </c>
      <c r="C66992">
        <v>235005</v>
      </c>
      <c r="D66992">
        <v>397531</v>
      </c>
    </row>
    <row r="66993" spans="1:4" x14ac:dyDescent="0.25">
      <c r="A66993">
        <v>223615</v>
      </c>
      <c r="B66993" s="1">
        <v>44375.52081877023</v>
      </c>
      <c r="C66993">
        <v>331166</v>
      </c>
      <c r="D66993">
        <v>347008</v>
      </c>
    </row>
    <row r="66994" spans="1:4" x14ac:dyDescent="0.25">
      <c r="A66994">
        <v>223614</v>
      </c>
      <c r="B66994" s="1">
        <v>44375.52041423948</v>
      </c>
      <c r="C66994">
        <v>90708</v>
      </c>
      <c r="D66994">
        <v>473327</v>
      </c>
    </row>
    <row r="66995" spans="1:4" x14ac:dyDescent="0.25">
      <c r="A66995">
        <v>223610</v>
      </c>
      <c r="B66995" s="1">
        <v>44375.520009708744</v>
      </c>
      <c r="C66995">
        <v>118820</v>
      </c>
      <c r="D66995">
        <v>390503</v>
      </c>
    </row>
    <row r="66996" spans="1:4" x14ac:dyDescent="0.25">
      <c r="A66996">
        <v>223607</v>
      </c>
      <c r="B66996" s="1">
        <v>44375.520009708736</v>
      </c>
      <c r="C66996">
        <v>143265</v>
      </c>
      <c r="D66996">
        <v>158978</v>
      </c>
    </row>
    <row r="66997" spans="1:4" x14ac:dyDescent="0.25">
      <c r="A66997">
        <v>223605</v>
      </c>
      <c r="B66997" s="1">
        <v>44375.519605177993</v>
      </c>
      <c r="C66997">
        <v>76711</v>
      </c>
      <c r="D66997">
        <v>250679</v>
      </c>
    </row>
    <row r="66998" spans="1:4" x14ac:dyDescent="0.25">
      <c r="A66998">
        <v>223600</v>
      </c>
      <c r="B66998" s="1">
        <v>44375.518796116499</v>
      </c>
      <c r="C66998">
        <v>99883</v>
      </c>
      <c r="D66998">
        <v>118549</v>
      </c>
    </row>
    <row r="66999" spans="1:4" x14ac:dyDescent="0.25">
      <c r="A66999">
        <v>223597</v>
      </c>
      <c r="B66999" s="1">
        <v>44375.515964401297</v>
      </c>
      <c r="C66999">
        <v>330108</v>
      </c>
      <c r="D66999">
        <v>238134</v>
      </c>
    </row>
    <row r="67000" spans="1:4" x14ac:dyDescent="0.25">
      <c r="A67000">
        <v>223592</v>
      </c>
      <c r="B67000" s="1">
        <v>44375.51515533981</v>
      </c>
      <c r="C67000">
        <v>214639</v>
      </c>
      <c r="D67000">
        <v>351192</v>
      </c>
    </row>
    <row r="67001" spans="1:4" x14ac:dyDescent="0.25">
      <c r="A67001">
        <v>223591</v>
      </c>
      <c r="B67001" s="1">
        <v>44375.514346278316</v>
      </c>
      <c r="C67001">
        <v>223659</v>
      </c>
      <c r="D67001">
        <v>169042</v>
      </c>
    </row>
    <row r="67002" spans="1:4" x14ac:dyDescent="0.25">
      <c r="A67002">
        <v>223588</v>
      </c>
      <c r="B67002" s="1">
        <v>44375.513941747573</v>
      </c>
      <c r="C67002">
        <v>546</v>
      </c>
      <c r="D67002">
        <v>411922</v>
      </c>
    </row>
    <row r="67003" spans="1:4" x14ac:dyDescent="0.25">
      <c r="A67003">
        <v>223585</v>
      </c>
      <c r="B67003" s="1">
        <v>44375.512323624593</v>
      </c>
      <c r="C67003">
        <v>127953</v>
      </c>
      <c r="D67003">
        <v>120139</v>
      </c>
    </row>
    <row r="67004" spans="1:4" x14ac:dyDescent="0.25">
      <c r="A67004">
        <v>223586</v>
      </c>
      <c r="B67004" s="1">
        <v>44375.512323624593</v>
      </c>
      <c r="C67004">
        <v>241126</v>
      </c>
      <c r="D67004">
        <v>4199</v>
      </c>
    </row>
    <row r="67005" spans="1:4" x14ac:dyDescent="0.25">
      <c r="A67005">
        <v>223580</v>
      </c>
      <c r="B67005" s="1">
        <v>44375.511919093849</v>
      </c>
      <c r="C67005">
        <v>150232</v>
      </c>
      <c r="D67005">
        <v>217307</v>
      </c>
    </row>
    <row r="67006" spans="1:4" x14ac:dyDescent="0.25">
      <c r="A67006">
        <v>223584</v>
      </c>
      <c r="B67006" s="1">
        <v>44375.511919093849</v>
      </c>
      <c r="C67006">
        <v>205833</v>
      </c>
      <c r="D67006">
        <v>313853</v>
      </c>
    </row>
    <row r="67007" spans="1:4" x14ac:dyDescent="0.25">
      <c r="A67007">
        <v>223576</v>
      </c>
      <c r="B67007" s="1">
        <v>44375.511514563106</v>
      </c>
      <c r="C67007">
        <v>16550</v>
      </c>
      <c r="D67007">
        <v>347393</v>
      </c>
    </row>
    <row r="67008" spans="1:4" x14ac:dyDescent="0.25">
      <c r="A67008">
        <v>223571</v>
      </c>
      <c r="B67008" s="1">
        <v>44375.511110032363</v>
      </c>
      <c r="C67008">
        <v>343742</v>
      </c>
      <c r="D67008">
        <v>58674</v>
      </c>
    </row>
    <row r="67009" spans="1:4" x14ac:dyDescent="0.25">
      <c r="A67009">
        <v>223570</v>
      </c>
      <c r="B67009" s="1">
        <v>44375.509491909383</v>
      </c>
      <c r="C67009">
        <v>242801</v>
      </c>
      <c r="D67009">
        <v>411922</v>
      </c>
    </row>
    <row r="67010" spans="1:4" x14ac:dyDescent="0.25">
      <c r="A67010">
        <v>223568</v>
      </c>
      <c r="B67010" s="1">
        <v>44375.509333333335</v>
      </c>
      <c r="C67010">
        <v>109934</v>
      </c>
      <c r="D67010">
        <v>158978</v>
      </c>
    </row>
    <row r="67011" spans="1:4" x14ac:dyDescent="0.25">
      <c r="A67011">
        <v>223565</v>
      </c>
      <c r="B67011" s="1">
        <v>44375.509087378639</v>
      </c>
      <c r="C67011">
        <v>333386</v>
      </c>
      <c r="D67011">
        <v>118549</v>
      </c>
    </row>
    <row r="67012" spans="1:4" x14ac:dyDescent="0.25">
      <c r="A67012">
        <v>223559</v>
      </c>
      <c r="B67012" s="1">
        <v>44375.505446601943</v>
      </c>
      <c r="C67012">
        <v>4438</v>
      </c>
      <c r="D67012">
        <v>252370</v>
      </c>
    </row>
    <row r="67013" spans="1:4" x14ac:dyDescent="0.25">
      <c r="A67013">
        <v>223560</v>
      </c>
      <c r="B67013" s="1">
        <v>44375.505446601943</v>
      </c>
      <c r="C67013">
        <v>131467</v>
      </c>
      <c r="D67013">
        <v>158978</v>
      </c>
    </row>
    <row r="67014" spans="1:4" x14ac:dyDescent="0.25">
      <c r="A67014">
        <v>223554</v>
      </c>
      <c r="B67014" s="1">
        <v>44375.500996763752</v>
      </c>
      <c r="C67014">
        <v>66448</v>
      </c>
      <c r="D67014">
        <v>74456</v>
      </c>
    </row>
    <row r="67015" spans="1:4" x14ac:dyDescent="0.25">
      <c r="A67015">
        <v>223555</v>
      </c>
      <c r="B67015" s="1">
        <v>44375.500996763752</v>
      </c>
      <c r="C67015">
        <v>301948</v>
      </c>
      <c r="D67015">
        <v>194071</v>
      </c>
    </row>
    <row r="67016" spans="1:4" x14ac:dyDescent="0.25">
      <c r="A67016">
        <v>223551</v>
      </c>
      <c r="B67016" s="1">
        <v>44375.5</v>
      </c>
      <c r="C67016">
        <v>35469</v>
      </c>
      <c r="D67016">
        <v>391555</v>
      </c>
    </row>
    <row r="67017" spans="1:4" x14ac:dyDescent="0.25">
      <c r="A67017">
        <v>223547</v>
      </c>
      <c r="B67017" s="1">
        <v>44375.497355987056</v>
      </c>
      <c r="C67017">
        <v>243147</v>
      </c>
      <c r="D67017">
        <v>182191</v>
      </c>
    </row>
    <row r="67018" spans="1:4" x14ac:dyDescent="0.25">
      <c r="A67018">
        <v>223542</v>
      </c>
      <c r="B67018" s="1">
        <v>44375.496546925569</v>
      </c>
      <c r="C67018">
        <v>38975</v>
      </c>
      <c r="D67018">
        <v>250679</v>
      </c>
    </row>
    <row r="67019" spans="1:4" x14ac:dyDescent="0.25">
      <c r="A67019">
        <v>223540</v>
      </c>
      <c r="B67019" s="1">
        <v>44375.494928802589</v>
      </c>
      <c r="C67019">
        <v>225470</v>
      </c>
      <c r="D67019">
        <v>406793</v>
      </c>
    </row>
    <row r="67020" spans="1:4" x14ac:dyDescent="0.25">
      <c r="A67020">
        <v>223539</v>
      </c>
      <c r="B67020" s="1">
        <v>44375.494524271846</v>
      </c>
      <c r="C67020">
        <v>301086</v>
      </c>
      <c r="D67020">
        <v>114057</v>
      </c>
    </row>
    <row r="67021" spans="1:4" x14ac:dyDescent="0.25">
      <c r="A67021">
        <v>223538</v>
      </c>
      <c r="B67021" s="1">
        <v>44375.493715210359</v>
      </c>
      <c r="C67021">
        <v>277151</v>
      </c>
      <c r="D67021">
        <v>324893</v>
      </c>
    </row>
    <row r="67022" spans="1:4" x14ac:dyDescent="0.25">
      <c r="A67022">
        <v>223537</v>
      </c>
      <c r="B67022" s="1">
        <v>44375.492501618122</v>
      </c>
      <c r="C67022">
        <v>238437</v>
      </c>
      <c r="D67022">
        <v>347008</v>
      </c>
    </row>
    <row r="67023" spans="1:4" x14ac:dyDescent="0.25">
      <c r="A67023">
        <v>223533</v>
      </c>
      <c r="B67023" s="1">
        <v>44375.491288025885</v>
      </c>
      <c r="C67023">
        <v>326559</v>
      </c>
      <c r="D67023">
        <v>347008</v>
      </c>
    </row>
    <row r="67024" spans="1:4" x14ac:dyDescent="0.25">
      <c r="A67024">
        <v>223530</v>
      </c>
      <c r="B67024" s="1">
        <v>44375.490883495149</v>
      </c>
      <c r="C67024">
        <v>270272</v>
      </c>
      <c r="D67024">
        <v>230507</v>
      </c>
    </row>
    <row r="67025" spans="1:4" x14ac:dyDescent="0.25">
      <c r="A67025">
        <v>223526</v>
      </c>
      <c r="B67025" s="1">
        <v>44375.490478964399</v>
      </c>
      <c r="C67025">
        <v>259078</v>
      </c>
      <c r="D67025">
        <v>127233</v>
      </c>
    </row>
    <row r="67026" spans="1:4" x14ac:dyDescent="0.25">
      <c r="A67026">
        <v>223523</v>
      </c>
      <c r="B67026" s="1">
        <v>44375.488051779932</v>
      </c>
      <c r="C67026">
        <v>338471</v>
      </c>
      <c r="D67026">
        <v>18748</v>
      </c>
    </row>
    <row r="67027" spans="1:4" x14ac:dyDescent="0.25">
      <c r="A67027">
        <v>223518</v>
      </c>
      <c r="B67027" s="1">
        <v>44375.486433656959</v>
      </c>
      <c r="C67027">
        <v>30420</v>
      </c>
      <c r="D67027">
        <v>474478</v>
      </c>
    </row>
    <row r="67028" spans="1:4" x14ac:dyDescent="0.25">
      <c r="A67028">
        <v>223520</v>
      </c>
      <c r="B67028" s="1">
        <v>44375.486433656959</v>
      </c>
      <c r="C67028">
        <v>69390</v>
      </c>
      <c r="D67028">
        <v>183565</v>
      </c>
    </row>
    <row r="67029" spans="1:4" x14ac:dyDescent="0.25">
      <c r="A67029">
        <v>223517</v>
      </c>
      <c r="B67029" s="1">
        <v>44375.486333333334</v>
      </c>
      <c r="C67029">
        <v>24806</v>
      </c>
      <c r="D67029">
        <v>5151</v>
      </c>
    </row>
    <row r="67030" spans="1:4" x14ac:dyDescent="0.25">
      <c r="A67030">
        <v>223513</v>
      </c>
      <c r="B67030" s="1">
        <v>44375.485666666667</v>
      </c>
      <c r="C67030">
        <v>133718</v>
      </c>
      <c r="D67030">
        <v>121577</v>
      </c>
    </row>
    <row r="67031" spans="1:4" x14ac:dyDescent="0.25">
      <c r="A67031">
        <v>223508</v>
      </c>
      <c r="B67031" s="1">
        <v>44375.482388349519</v>
      </c>
      <c r="C67031">
        <v>84166</v>
      </c>
      <c r="D67031">
        <v>311460</v>
      </c>
    </row>
    <row r="67032" spans="1:4" x14ac:dyDescent="0.25">
      <c r="A67032">
        <v>223504</v>
      </c>
      <c r="B67032" s="1">
        <v>44375.481983818776</v>
      </c>
      <c r="C67032">
        <v>179001</v>
      </c>
      <c r="D67032">
        <v>351192</v>
      </c>
    </row>
    <row r="67033" spans="1:4" x14ac:dyDescent="0.25">
      <c r="A67033">
        <v>223503</v>
      </c>
      <c r="B67033" s="1">
        <v>44375.481983818769</v>
      </c>
      <c r="C67033">
        <v>57755</v>
      </c>
      <c r="D67033">
        <v>411922</v>
      </c>
    </row>
    <row r="67034" spans="1:4" x14ac:dyDescent="0.25">
      <c r="A67034">
        <v>223502</v>
      </c>
      <c r="B67034" s="1">
        <v>44375.481579288025</v>
      </c>
      <c r="C67034">
        <v>182580</v>
      </c>
      <c r="D67034">
        <v>76405</v>
      </c>
    </row>
    <row r="67035" spans="1:4" x14ac:dyDescent="0.25">
      <c r="A67035">
        <v>223499</v>
      </c>
      <c r="B67035" s="1">
        <v>44375.478747572815</v>
      </c>
      <c r="C67035">
        <v>209594</v>
      </c>
      <c r="D67035">
        <v>327633</v>
      </c>
    </row>
    <row r="67036" spans="1:4" x14ac:dyDescent="0.25">
      <c r="A67036">
        <v>223496</v>
      </c>
      <c r="B67036" s="1">
        <v>44375.478000000003</v>
      </c>
      <c r="C67036">
        <v>52207</v>
      </c>
      <c r="D67036">
        <v>158978</v>
      </c>
    </row>
    <row r="67037" spans="1:4" x14ac:dyDescent="0.25">
      <c r="A67037">
        <v>223492</v>
      </c>
      <c r="B67037" s="1">
        <v>44375.476320388349</v>
      </c>
      <c r="C67037">
        <v>152453</v>
      </c>
      <c r="D67037">
        <v>230507</v>
      </c>
    </row>
    <row r="67038" spans="1:4" x14ac:dyDescent="0.25">
      <c r="A67038">
        <v>223483</v>
      </c>
      <c r="B67038" s="1">
        <v>44375.474702265376</v>
      </c>
      <c r="C67038">
        <v>75360</v>
      </c>
      <c r="D67038">
        <v>254043</v>
      </c>
    </row>
    <row r="67039" spans="1:4" x14ac:dyDescent="0.25">
      <c r="A67039">
        <v>223488</v>
      </c>
      <c r="B67039" s="1">
        <v>44375.474702265376</v>
      </c>
      <c r="C67039">
        <v>265199</v>
      </c>
      <c r="D67039">
        <v>180863</v>
      </c>
    </row>
    <row r="67040" spans="1:4" x14ac:dyDescent="0.25">
      <c r="A67040">
        <v>223480</v>
      </c>
      <c r="B67040" s="1">
        <v>44375.474702265368</v>
      </c>
      <c r="C67040">
        <v>146005</v>
      </c>
      <c r="D67040">
        <v>411922</v>
      </c>
    </row>
    <row r="67041" spans="1:4" x14ac:dyDescent="0.25">
      <c r="A67041">
        <v>223477</v>
      </c>
      <c r="B67041" s="1">
        <v>44375.474297734625</v>
      </c>
      <c r="C67041">
        <v>299993</v>
      </c>
      <c r="D67041">
        <v>428248</v>
      </c>
    </row>
    <row r="67042" spans="1:4" x14ac:dyDescent="0.25">
      <c r="A67042">
        <v>223476</v>
      </c>
      <c r="B67042" s="1">
        <v>44375.472679611652</v>
      </c>
      <c r="C67042">
        <v>169183</v>
      </c>
      <c r="D67042">
        <v>170185</v>
      </c>
    </row>
    <row r="67043" spans="1:4" x14ac:dyDescent="0.25">
      <c r="A67043">
        <v>223473</v>
      </c>
      <c r="B67043" s="1">
        <v>44375.471666666665</v>
      </c>
      <c r="C67043">
        <v>343813</v>
      </c>
      <c r="D67043">
        <v>196571</v>
      </c>
    </row>
    <row r="67044" spans="1:4" x14ac:dyDescent="0.25">
      <c r="A67044">
        <v>223468</v>
      </c>
      <c r="B67044" s="1">
        <v>44375.471466019422</v>
      </c>
      <c r="C67044">
        <v>250261</v>
      </c>
      <c r="D67044">
        <v>4469</v>
      </c>
    </row>
    <row r="67045" spans="1:4" x14ac:dyDescent="0.25">
      <c r="A67045">
        <v>223466</v>
      </c>
      <c r="B67045" s="1">
        <v>44375.471466019415</v>
      </c>
      <c r="C67045">
        <v>8450</v>
      </c>
      <c r="D67045">
        <v>411922</v>
      </c>
    </row>
    <row r="67046" spans="1:4" x14ac:dyDescent="0.25">
      <c r="A67046">
        <v>223462</v>
      </c>
      <c r="B67046" s="1">
        <v>44375.471061488672</v>
      </c>
      <c r="C67046">
        <v>86876</v>
      </c>
      <c r="D67046">
        <v>217497</v>
      </c>
    </row>
    <row r="67047" spans="1:4" x14ac:dyDescent="0.25">
      <c r="A67047">
        <v>223461</v>
      </c>
      <c r="B67047" s="1">
        <v>44375.470252427185</v>
      </c>
      <c r="C67047">
        <v>341477</v>
      </c>
      <c r="D67047">
        <v>476894</v>
      </c>
    </row>
    <row r="67048" spans="1:4" x14ac:dyDescent="0.25">
      <c r="A67048">
        <v>223459</v>
      </c>
      <c r="B67048" s="1">
        <v>44375.469443365691</v>
      </c>
      <c r="C67048">
        <v>172893</v>
      </c>
      <c r="D67048">
        <v>470762</v>
      </c>
    </row>
    <row r="67049" spans="1:4" x14ac:dyDescent="0.25">
      <c r="A67049">
        <v>223456</v>
      </c>
      <c r="B67049" s="1">
        <v>44375.468229773462</v>
      </c>
      <c r="C67049">
        <v>255864</v>
      </c>
      <c r="D67049">
        <v>21760</v>
      </c>
    </row>
    <row r="67050" spans="1:4" x14ac:dyDescent="0.25">
      <c r="A67050">
        <v>223455</v>
      </c>
      <c r="B67050" s="1">
        <v>44375.463779935279</v>
      </c>
      <c r="C67050">
        <v>25970</v>
      </c>
      <c r="D67050">
        <v>238134</v>
      </c>
    </row>
    <row r="67051" spans="1:4" x14ac:dyDescent="0.25">
      <c r="A67051">
        <v>223450</v>
      </c>
      <c r="B67051" s="1">
        <v>44375.463375404528</v>
      </c>
      <c r="C67051">
        <v>108480</v>
      </c>
      <c r="D67051">
        <v>230507</v>
      </c>
    </row>
    <row r="67052" spans="1:4" x14ac:dyDescent="0.25">
      <c r="A67052">
        <v>223447</v>
      </c>
      <c r="B67052" s="1">
        <v>44375.460139158575</v>
      </c>
      <c r="C67052">
        <v>241109</v>
      </c>
      <c r="D67052">
        <v>65828</v>
      </c>
    </row>
    <row r="67053" spans="1:4" x14ac:dyDescent="0.25">
      <c r="A67053">
        <v>223444</v>
      </c>
      <c r="B67053" s="1">
        <v>44375.458521035602</v>
      </c>
      <c r="C67053">
        <v>326363</v>
      </c>
      <c r="D67053">
        <v>472712</v>
      </c>
    </row>
    <row r="67054" spans="1:4" x14ac:dyDescent="0.25">
      <c r="A67054">
        <v>223439</v>
      </c>
      <c r="B67054" s="1">
        <v>44375.457307443365</v>
      </c>
      <c r="C67054">
        <v>268836</v>
      </c>
      <c r="D67054">
        <v>115825</v>
      </c>
    </row>
    <row r="67055" spans="1:4" x14ac:dyDescent="0.25">
      <c r="A67055">
        <v>223438</v>
      </c>
      <c r="B67055" s="1">
        <v>44375.456902912621</v>
      </c>
      <c r="C67055">
        <v>192710</v>
      </c>
      <c r="D67055">
        <v>180863</v>
      </c>
    </row>
    <row r="67056" spans="1:4" x14ac:dyDescent="0.25">
      <c r="A67056">
        <v>223437</v>
      </c>
      <c r="B67056" s="1">
        <v>44375.456666666665</v>
      </c>
      <c r="C67056">
        <v>37090</v>
      </c>
      <c r="D67056">
        <v>120139</v>
      </c>
    </row>
    <row r="67057" spans="1:4" x14ac:dyDescent="0.25">
      <c r="A67057">
        <v>223436</v>
      </c>
      <c r="B67057" s="1">
        <v>44375.456093851135</v>
      </c>
      <c r="C67057">
        <v>28076</v>
      </c>
      <c r="D67057">
        <v>179296</v>
      </c>
    </row>
    <row r="67058" spans="1:4" x14ac:dyDescent="0.25">
      <c r="A67058">
        <v>223433</v>
      </c>
      <c r="B67058" s="1">
        <v>44375.455689320392</v>
      </c>
      <c r="C67058">
        <v>169458</v>
      </c>
      <c r="D67058">
        <v>343500</v>
      </c>
    </row>
    <row r="67059" spans="1:4" x14ac:dyDescent="0.25">
      <c r="A67059">
        <v>223432</v>
      </c>
      <c r="B67059" s="1">
        <v>44375.455689320384</v>
      </c>
      <c r="C67059">
        <v>198628</v>
      </c>
      <c r="D67059">
        <v>411922</v>
      </c>
    </row>
    <row r="67060" spans="1:4" x14ac:dyDescent="0.25">
      <c r="A67060">
        <v>223430</v>
      </c>
      <c r="B67060" s="1">
        <v>44375.452857605174</v>
      </c>
      <c r="C67060">
        <v>7696</v>
      </c>
      <c r="D67060">
        <v>36890</v>
      </c>
    </row>
    <row r="67061" spans="1:4" x14ac:dyDescent="0.25">
      <c r="A67061">
        <v>223428</v>
      </c>
      <c r="B67061" s="1">
        <v>44375.452666666664</v>
      </c>
      <c r="C67061">
        <v>3558</v>
      </c>
      <c r="D67061">
        <v>411922</v>
      </c>
    </row>
    <row r="67062" spans="1:4" x14ac:dyDescent="0.25">
      <c r="A67062">
        <v>223424</v>
      </c>
      <c r="B67062" s="1">
        <v>44375.449216828478</v>
      </c>
      <c r="C67062">
        <v>20912</v>
      </c>
      <c r="D67062">
        <v>158978</v>
      </c>
    </row>
    <row r="67063" spans="1:4" x14ac:dyDescent="0.25">
      <c r="A67063">
        <v>223426</v>
      </c>
      <c r="B67063" s="1">
        <v>44375.449216828478</v>
      </c>
      <c r="C67063">
        <v>56763</v>
      </c>
      <c r="D67063">
        <v>408587</v>
      </c>
    </row>
    <row r="67064" spans="1:4" x14ac:dyDescent="0.25">
      <c r="A67064">
        <v>223422</v>
      </c>
      <c r="B67064" s="1">
        <v>44375.448003236248</v>
      </c>
      <c r="C67064">
        <v>34107</v>
      </c>
      <c r="D67064">
        <v>25430</v>
      </c>
    </row>
    <row r="67065" spans="1:4" x14ac:dyDescent="0.25">
      <c r="A67065">
        <v>223421</v>
      </c>
      <c r="B67065" s="1">
        <v>44375.447194174762</v>
      </c>
      <c r="C67065">
        <v>132940</v>
      </c>
      <c r="D67065">
        <v>313862</v>
      </c>
    </row>
    <row r="67066" spans="1:4" x14ac:dyDescent="0.25">
      <c r="A67066">
        <v>223417</v>
      </c>
      <c r="B67066" s="1">
        <v>44375.447194174754</v>
      </c>
      <c r="C67066">
        <v>100153</v>
      </c>
      <c r="D67066">
        <v>182984</v>
      </c>
    </row>
    <row r="67067" spans="1:4" x14ac:dyDescent="0.25">
      <c r="A67067">
        <v>223413</v>
      </c>
      <c r="B67067" s="1">
        <v>44375.443957928801</v>
      </c>
      <c r="C67067">
        <v>267170</v>
      </c>
      <c r="D67067">
        <v>118549</v>
      </c>
    </row>
    <row r="67068" spans="1:4" x14ac:dyDescent="0.25">
      <c r="A67068">
        <v>223415</v>
      </c>
      <c r="B67068" s="1">
        <v>44375.443957928801</v>
      </c>
      <c r="C67068">
        <v>345460</v>
      </c>
      <c r="D67068">
        <v>56811</v>
      </c>
    </row>
    <row r="67069" spans="1:4" x14ac:dyDescent="0.25">
      <c r="A67069">
        <v>223409</v>
      </c>
      <c r="B67069" s="1">
        <v>44375.442333333332</v>
      </c>
      <c r="C67069">
        <v>298424</v>
      </c>
      <c r="D67069">
        <v>405774</v>
      </c>
    </row>
    <row r="67070" spans="1:4" x14ac:dyDescent="0.25">
      <c r="A67070">
        <v>223407</v>
      </c>
      <c r="B67070" s="1">
        <v>44375.441935275077</v>
      </c>
      <c r="C67070">
        <v>50286</v>
      </c>
      <c r="D67070">
        <v>230507</v>
      </c>
    </row>
    <row r="67071" spans="1:4" x14ac:dyDescent="0.25">
      <c r="A67071">
        <v>223404</v>
      </c>
      <c r="B67071" s="1">
        <v>44375.441333333336</v>
      </c>
      <c r="C67071">
        <v>54492</v>
      </c>
      <c r="D67071">
        <v>158978</v>
      </c>
    </row>
    <row r="67072" spans="1:4" x14ac:dyDescent="0.25">
      <c r="A67072">
        <v>223403</v>
      </c>
      <c r="B67072" s="1">
        <v>44375.440721682848</v>
      </c>
      <c r="C67072">
        <v>68237</v>
      </c>
      <c r="D67072">
        <v>20216</v>
      </c>
    </row>
    <row r="67073" spans="1:4" x14ac:dyDescent="0.25">
      <c r="A67073">
        <v>223401</v>
      </c>
      <c r="B67073" s="1">
        <v>44375.44</v>
      </c>
      <c r="C67073">
        <v>287084</v>
      </c>
      <c r="D67073">
        <v>239248</v>
      </c>
    </row>
    <row r="67074" spans="1:4" x14ac:dyDescent="0.25">
      <c r="A67074">
        <v>223397</v>
      </c>
      <c r="B67074" s="1">
        <v>44375.439508090618</v>
      </c>
      <c r="C67074">
        <v>267611</v>
      </c>
      <c r="D67074">
        <v>158978</v>
      </c>
    </row>
    <row r="67075" spans="1:4" x14ac:dyDescent="0.25">
      <c r="A67075">
        <v>223393</v>
      </c>
      <c r="B67075" s="1">
        <v>44375.438333333339</v>
      </c>
      <c r="C67075">
        <v>269721</v>
      </c>
      <c r="D67075">
        <v>397390</v>
      </c>
    </row>
    <row r="67076" spans="1:4" x14ac:dyDescent="0.25">
      <c r="A67076">
        <v>223392</v>
      </c>
      <c r="B67076" s="1">
        <v>44375.437485436894</v>
      </c>
      <c r="C67076">
        <v>179628</v>
      </c>
      <c r="D67076">
        <v>104958</v>
      </c>
    </row>
    <row r="67077" spans="1:4" x14ac:dyDescent="0.25">
      <c r="A67077">
        <v>223389</v>
      </c>
      <c r="B67077" s="1">
        <v>44375.436271844657</v>
      </c>
      <c r="C67077">
        <v>218331</v>
      </c>
      <c r="D67077">
        <v>227775</v>
      </c>
    </row>
    <row r="67078" spans="1:4" x14ac:dyDescent="0.25">
      <c r="A67078">
        <v>223386</v>
      </c>
      <c r="B67078" s="1">
        <v>44375.435666666664</v>
      </c>
      <c r="C67078">
        <v>228612</v>
      </c>
      <c r="D67078">
        <v>126642</v>
      </c>
    </row>
    <row r="67079" spans="1:4" x14ac:dyDescent="0.25">
      <c r="A67079">
        <v>223381</v>
      </c>
      <c r="B67079" s="1">
        <v>44375.433844660198</v>
      </c>
      <c r="C67079">
        <v>151912</v>
      </c>
      <c r="D67079">
        <v>440170</v>
      </c>
    </row>
    <row r="67080" spans="1:4" x14ac:dyDescent="0.25">
      <c r="A67080">
        <v>223383</v>
      </c>
      <c r="B67080" s="1">
        <v>44375.433844660198</v>
      </c>
      <c r="C67080">
        <v>172792</v>
      </c>
      <c r="D67080">
        <v>393691</v>
      </c>
    </row>
    <row r="67081" spans="1:4" x14ac:dyDescent="0.25">
      <c r="A67081">
        <v>223380</v>
      </c>
      <c r="B67081" s="1">
        <v>44375.42818122977</v>
      </c>
      <c r="C67081">
        <v>296759</v>
      </c>
      <c r="D67081">
        <v>401945</v>
      </c>
    </row>
    <row r="67082" spans="1:4" x14ac:dyDescent="0.25">
      <c r="A67082">
        <v>223379</v>
      </c>
      <c r="B67082" s="1">
        <v>44375.425754045304</v>
      </c>
      <c r="C67082">
        <v>249994</v>
      </c>
      <c r="D67082">
        <v>122982</v>
      </c>
    </row>
    <row r="67083" spans="1:4" x14ac:dyDescent="0.25">
      <c r="A67083">
        <v>223376</v>
      </c>
      <c r="B67083" s="1">
        <v>44375.424944983817</v>
      </c>
      <c r="C67083">
        <v>292552</v>
      </c>
      <c r="D67083">
        <v>411922</v>
      </c>
    </row>
    <row r="67084" spans="1:4" x14ac:dyDescent="0.25">
      <c r="A67084">
        <v>223373</v>
      </c>
      <c r="B67084" s="1">
        <v>44375.424540453074</v>
      </c>
      <c r="C67084">
        <v>101355</v>
      </c>
      <c r="D67084">
        <v>250679</v>
      </c>
    </row>
    <row r="67085" spans="1:4" x14ac:dyDescent="0.25">
      <c r="A67085">
        <v>223368</v>
      </c>
      <c r="B67085" s="1">
        <v>44375.419281553397</v>
      </c>
      <c r="C67085">
        <v>75667</v>
      </c>
      <c r="D67085">
        <v>70072</v>
      </c>
    </row>
    <row r="67086" spans="1:4" x14ac:dyDescent="0.25">
      <c r="A67086">
        <v>223367</v>
      </c>
      <c r="B67086" s="1">
        <v>44375.417663430424</v>
      </c>
      <c r="C67086">
        <v>4062</v>
      </c>
      <c r="D67086">
        <v>250679</v>
      </c>
    </row>
    <row r="67087" spans="1:4" x14ac:dyDescent="0.25">
      <c r="A67087">
        <v>223363</v>
      </c>
      <c r="B67087" s="1">
        <v>44375.414333333334</v>
      </c>
      <c r="C67087">
        <v>86208</v>
      </c>
      <c r="D67087">
        <v>411922</v>
      </c>
    </row>
    <row r="67088" spans="1:4" x14ac:dyDescent="0.25">
      <c r="A67088">
        <v>223358</v>
      </c>
      <c r="B67088" s="1">
        <v>44375.413618122977</v>
      </c>
      <c r="C67088">
        <v>230491</v>
      </c>
      <c r="D67088">
        <v>413446</v>
      </c>
    </row>
    <row r="67089" spans="1:4" x14ac:dyDescent="0.25">
      <c r="A67089">
        <v>223353</v>
      </c>
      <c r="B67089" s="1">
        <v>44375.407954692557</v>
      </c>
      <c r="C67089">
        <v>246216</v>
      </c>
      <c r="D67089">
        <v>308537</v>
      </c>
    </row>
    <row r="67090" spans="1:4" x14ac:dyDescent="0.25">
      <c r="A67090">
        <v>223352</v>
      </c>
      <c r="B67090" s="1">
        <v>44375.406000000003</v>
      </c>
      <c r="C67090">
        <v>147781</v>
      </c>
      <c r="D67090">
        <v>278351</v>
      </c>
    </row>
    <row r="67091" spans="1:4" x14ac:dyDescent="0.25">
      <c r="A67091">
        <v>223349</v>
      </c>
      <c r="B67091" s="1">
        <v>44375.40390938511</v>
      </c>
      <c r="C67091">
        <v>13148</v>
      </c>
      <c r="D67091">
        <v>423117</v>
      </c>
    </row>
    <row r="67092" spans="1:4" x14ac:dyDescent="0.25">
      <c r="A67092">
        <v>223345</v>
      </c>
      <c r="B67092" s="1">
        <v>44375.40269579288</v>
      </c>
      <c r="C67092">
        <v>315017</v>
      </c>
      <c r="D67092">
        <v>241927</v>
      </c>
    </row>
    <row r="67093" spans="1:4" x14ac:dyDescent="0.25">
      <c r="A67093">
        <v>223341</v>
      </c>
      <c r="B67093" s="1">
        <v>44375.401886731386</v>
      </c>
      <c r="C67093">
        <v>327048</v>
      </c>
      <c r="D67093">
        <v>158978</v>
      </c>
    </row>
    <row r="67094" spans="1:4" x14ac:dyDescent="0.25">
      <c r="A67094">
        <v>223337</v>
      </c>
      <c r="B67094" s="1">
        <v>44375.39986407767</v>
      </c>
      <c r="C67094">
        <v>187191</v>
      </c>
      <c r="D67094">
        <v>389195</v>
      </c>
    </row>
    <row r="67095" spans="1:4" x14ac:dyDescent="0.25">
      <c r="A67095">
        <v>223332</v>
      </c>
      <c r="B67095" s="1">
        <v>44375.399666666664</v>
      </c>
      <c r="C67095">
        <v>271118</v>
      </c>
      <c r="D67095">
        <v>347008</v>
      </c>
    </row>
    <row r="67096" spans="1:4" x14ac:dyDescent="0.25">
      <c r="A67096">
        <v>223328</v>
      </c>
      <c r="B67096" s="1">
        <v>44375.399459546927</v>
      </c>
      <c r="C67096">
        <v>62658</v>
      </c>
      <c r="D67096">
        <v>250679</v>
      </c>
    </row>
    <row r="67097" spans="1:4" x14ac:dyDescent="0.25">
      <c r="A67097">
        <v>223323</v>
      </c>
      <c r="B67097" s="1">
        <v>44375.39824595469</v>
      </c>
      <c r="C67097">
        <v>254471</v>
      </c>
      <c r="D67097">
        <v>411922</v>
      </c>
    </row>
    <row r="67098" spans="1:4" x14ac:dyDescent="0.25">
      <c r="A67098">
        <v>223319</v>
      </c>
      <c r="B67098" s="1">
        <v>44375.395009708744</v>
      </c>
      <c r="C67098">
        <v>234771</v>
      </c>
      <c r="D67098">
        <v>379466</v>
      </c>
    </row>
    <row r="67099" spans="1:4" x14ac:dyDescent="0.25">
      <c r="A67099">
        <v>223318</v>
      </c>
      <c r="B67099" s="1">
        <v>44375.392987055013</v>
      </c>
      <c r="C67099">
        <v>46551</v>
      </c>
      <c r="D67099">
        <v>411922</v>
      </c>
    </row>
    <row r="67100" spans="1:4" x14ac:dyDescent="0.25">
      <c r="A67100">
        <v>223317</v>
      </c>
      <c r="B67100" s="1">
        <v>44375.392177993526</v>
      </c>
      <c r="C67100">
        <v>230990</v>
      </c>
      <c r="D67100">
        <v>458081</v>
      </c>
    </row>
    <row r="67101" spans="1:4" x14ac:dyDescent="0.25">
      <c r="A67101">
        <v>223311</v>
      </c>
      <c r="B67101" s="1">
        <v>44375.39136893204</v>
      </c>
      <c r="C67101">
        <v>72609</v>
      </c>
      <c r="D67101">
        <v>105200</v>
      </c>
    </row>
    <row r="67102" spans="1:4" x14ac:dyDescent="0.25">
      <c r="A67102">
        <v>223315</v>
      </c>
      <c r="B67102" s="1">
        <v>44375.39136893204</v>
      </c>
      <c r="C67102">
        <v>243314</v>
      </c>
      <c r="D67102">
        <v>230507</v>
      </c>
    </row>
    <row r="67103" spans="1:4" x14ac:dyDescent="0.25">
      <c r="A67103">
        <v>223310</v>
      </c>
      <c r="B67103" s="1">
        <v>44375.38853721683</v>
      </c>
      <c r="C67103">
        <v>96556</v>
      </c>
      <c r="D67103">
        <v>312836</v>
      </c>
    </row>
    <row r="67104" spans="1:4" x14ac:dyDescent="0.25">
      <c r="A67104">
        <v>223309</v>
      </c>
      <c r="B67104" s="1">
        <v>44375.386514563106</v>
      </c>
      <c r="C67104">
        <v>302421</v>
      </c>
      <c r="D67104">
        <v>51416</v>
      </c>
    </row>
    <row r="67105" spans="1:4" x14ac:dyDescent="0.25">
      <c r="A67105">
        <v>223306</v>
      </c>
      <c r="B67105" s="1">
        <v>44375.386110032363</v>
      </c>
      <c r="C67105">
        <v>102356</v>
      </c>
      <c r="D67105">
        <v>227775</v>
      </c>
    </row>
    <row r="67106" spans="1:4" x14ac:dyDescent="0.25">
      <c r="A67106">
        <v>223305</v>
      </c>
      <c r="B67106" s="1">
        <v>44375.379637540449</v>
      </c>
      <c r="C67106">
        <v>134027</v>
      </c>
      <c r="D67106">
        <v>154256</v>
      </c>
    </row>
    <row r="67107" spans="1:4" x14ac:dyDescent="0.25">
      <c r="A67107">
        <v>223302</v>
      </c>
      <c r="B67107" s="1">
        <v>44375.375592233009</v>
      </c>
      <c r="C67107">
        <v>164198</v>
      </c>
      <c r="D67107">
        <v>411922</v>
      </c>
    </row>
    <row r="67108" spans="1:4" x14ac:dyDescent="0.25">
      <c r="A67108">
        <v>223300</v>
      </c>
      <c r="B67108" s="1">
        <v>44375.372760517799</v>
      </c>
      <c r="C67108">
        <v>22014</v>
      </c>
      <c r="D67108">
        <v>40767</v>
      </c>
    </row>
    <row r="67109" spans="1:4" x14ac:dyDescent="0.25">
      <c r="A67109">
        <v>223301</v>
      </c>
      <c r="B67109" s="1">
        <v>44375.372760517799</v>
      </c>
      <c r="C67109">
        <v>178176</v>
      </c>
      <c r="D67109">
        <v>347393</v>
      </c>
    </row>
    <row r="67110" spans="1:4" x14ac:dyDescent="0.25">
      <c r="A67110">
        <v>223296</v>
      </c>
      <c r="B67110" s="1">
        <v>44375.372666666663</v>
      </c>
      <c r="C67110">
        <v>63476</v>
      </c>
      <c r="D67110">
        <v>250679</v>
      </c>
    </row>
    <row r="67111" spans="1:4" x14ac:dyDescent="0.25">
      <c r="A67111">
        <v>223295</v>
      </c>
      <c r="B67111" s="1">
        <v>44375.362333333338</v>
      </c>
      <c r="C67111">
        <v>194987</v>
      </c>
      <c r="D67111">
        <v>432277</v>
      </c>
    </row>
    <row r="67112" spans="1:4" x14ac:dyDescent="0.25">
      <c r="A67112">
        <v>223293</v>
      </c>
      <c r="B67112" s="1">
        <v>44375.359815533979</v>
      </c>
      <c r="C67112">
        <v>135515</v>
      </c>
      <c r="D67112">
        <v>411922</v>
      </c>
    </row>
    <row r="67113" spans="1:4" x14ac:dyDescent="0.25">
      <c r="A67113">
        <v>223290</v>
      </c>
      <c r="B67113" s="1">
        <v>44375.358333333337</v>
      </c>
      <c r="C67113">
        <v>117464</v>
      </c>
      <c r="D67113">
        <v>205365</v>
      </c>
    </row>
    <row r="67114" spans="1:4" x14ac:dyDescent="0.25">
      <c r="A67114">
        <v>223286</v>
      </c>
      <c r="B67114" s="1">
        <v>44375.345252427185</v>
      </c>
      <c r="C67114">
        <v>91266</v>
      </c>
      <c r="D67114">
        <v>242428</v>
      </c>
    </row>
    <row r="67115" spans="1:4" x14ac:dyDescent="0.25">
      <c r="A67115">
        <v>223282</v>
      </c>
      <c r="B67115" s="1">
        <v>44375.342825242718</v>
      </c>
      <c r="C67115">
        <v>105163</v>
      </c>
      <c r="D67115">
        <v>112334</v>
      </c>
    </row>
    <row r="67116" spans="1:4" x14ac:dyDescent="0.25">
      <c r="A67116">
        <v>223281</v>
      </c>
      <c r="B67116" s="1">
        <v>44375.338779935279</v>
      </c>
      <c r="C67116">
        <v>339080</v>
      </c>
      <c r="D67116">
        <v>37644</v>
      </c>
    </row>
    <row r="67117" spans="1:4" x14ac:dyDescent="0.25">
      <c r="A67117">
        <v>223276</v>
      </c>
      <c r="B67117" s="1">
        <v>44375.336666666662</v>
      </c>
      <c r="C67117">
        <v>336771</v>
      </c>
      <c r="D67117">
        <v>377180</v>
      </c>
    </row>
    <row r="67118" spans="1:4" x14ac:dyDescent="0.25">
      <c r="A67118">
        <v>223272</v>
      </c>
      <c r="B67118" s="1">
        <v>44375.332333333339</v>
      </c>
      <c r="C67118">
        <v>133980</v>
      </c>
      <c r="D67118">
        <v>219311</v>
      </c>
    </row>
    <row r="67119" spans="1:4" x14ac:dyDescent="0.25">
      <c r="A67119">
        <v>223268</v>
      </c>
      <c r="B67119" s="1">
        <v>44375.331498381878</v>
      </c>
      <c r="C67119">
        <v>185585</v>
      </c>
      <c r="D67119">
        <v>310369</v>
      </c>
    </row>
    <row r="67120" spans="1:4" x14ac:dyDescent="0.25">
      <c r="A67120">
        <v>223266</v>
      </c>
      <c r="B67120" s="1">
        <v>44375.328262135925</v>
      </c>
      <c r="C67120">
        <v>201154</v>
      </c>
      <c r="D67120">
        <v>47699</v>
      </c>
    </row>
    <row r="67121" spans="1:4" x14ac:dyDescent="0.25">
      <c r="A67121">
        <v>223265</v>
      </c>
      <c r="B67121" s="1">
        <v>44375.327048543688</v>
      </c>
      <c r="C67121">
        <v>299993</v>
      </c>
      <c r="D67121">
        <v>324991</v>
      </c>
    </row>
    <row r="67122" spans="1:4" x14ac:dyDescent="0.25">
      <c r="A67122">
        <v>223264</v>
      </c>
      <c r="B67122" s="1">
        <v>44375.322598705505</v>
      </c>
      <c r="C67122">
        <v>83462</v>
      </c>
      <c r="D67122">
        <v>70091</v>
      </c>
    </row>
    <row r="67123" spans="1:4" x14ac:dyDescent="0.25">
      <c r="A67123">
        <v>223262</v>
      </c>
      <c r="B67123" s="1">
        <v>44375.322194174762</v>
      </c>
      <c r="C67123">
        <v>234037</v>
      </c>
      <c r="D67123">
        <v>158978</v>
      </c>
    </row>
    <row r="67124" spans="1:4" x14ac:dyDescent="0.25">
      <c r="A67124">
        <v>223257</v>
      </c>
      <c r="B67124" s="1">
        <v>44375.319666666663</v>
      </c>
      <c r="C67124">
        <v>112390</v>
      </c>
      <c r="D67124">
        <v>88863</v>
      </c>
    </row>
    <row r="67125" spans="1:4" x14ac:dyDescent="0.25">
      <c r="A67125">
        <v>223255</v>
      </c>
      <c r="B67125" s="1">
        <v>44375.316666666666</v>
      </c>
      <c r="C67125">
        <v>100652</v>
      </c>
      <c r="D67125">
        <v>40049</v>
      </c>
    </row>
    <row r="67126" spans="1:4" x14ac:dyDescent="0.25">
      <c r="A67126">
        <v>223252</v>
      </c>
      <c r="B67126" s="1">
        <v>44375.314508090618</v>
      </c>
      <c r="C67126">
        <v>267240</v>
      </c>
      <c r="D67126">
        <v>347393</v>
      </c>
    </row>
    <row r="67127" spans="1:4" x14ac:dyDescent="0.25">
      <c r="A67127">
        <v>223250</v>
      </c>
      <c r="B67127" s="1">
        <v>44375.310867313914</v>
      </c>
      <c r="C67127">
        <v>267465</v>
      </c>
      <c r="D67127">
        <v>250679</v>
      </c>
    </row>
    <row r="67128" spans="1:4" x14ac:dyDescent="0.25">
      <c r="A67128">
        <v>223249</v>
      </c>
      <c r="B67128" s="1">
        <v>44375.308440129447</v>
      </c>
      <c r="C67128">
        <v>8082</v>
      </c>
      <c r="D67128">
        <v>196571</v>
      </c>
    </row>
    <row r="67129" spans="1:4" x14ac:dyDescent="0.25">
      <c r="A67129">
        <v>223248</v>
      </c>
      <c r="B67129" s="1">
        <v>44375.306417475731</v>
      </c>
      <c r="C67129">
        <v>213505</v>
      </c>
      <c r="D67129">
        <v>152780</v>
      </c>
    </row>
    <row r="67130" spans="1:4" x14ac:dyDescent="0.25">
      <c r="A67130">
        <v>223245</v>
      </c>
      <c r="B67130" s="1">
        <v>44375.306333333334</v>
      </c>
      <c r="C67130">
        <v>9580</v>
      </c>
      <c r="D67130">
        <v>52330</v>
      </c>
    </row>
    <row r="67131" spans="1:4" x14ac:dyDescent="0.25">
      <c r="A67131">
        <v>223244</v>
      </c>
      <c r="B67131" s="1">
        <v>44375.30034951456</v>
      </c>
      <c r="C67131">
        <v>270321</v>
      </c>
      <c r="D67131">
        <v>411922</v>
      </c>
    </row>
    <row r="67132" spans="1:4" x14ac:dyDescent="0.25">
      <c r="A67132">
        <v>223241</v>
      </c>
      <c r="B67132" s="1">
        <v>44375.295090614884</v>
      </c>
      <c r="C67132">
        <v>29637</v>
      </c>
      <c r="D67132">
        <v>118549</v>
      </c>
    </row>
    <row r="67133" spans="1:4" x14ac:dyDescent="0.25">
      <c r="A67133">
        <v>223239</v>
      </c>
      <c r="B67133" s="1">
        <v>44375.294686084148</v>
      </c>
      <c r="C67133">
        <v>341354</v>
      </c>
      <c r="D67133">
        <v>386939</v>
      </c>
    </row>
    <row r="67134" spans="1:4" x14ac:dyDescent="0.25">
      <c r="A67134">
        <v>223238</v>
      </c>
      <c r="B67134" s="1">
        <v>44375.291449838187</v>
      </c>
      <c r="C67134">
        <v>340430</v>
      </c>
      <c r="D67134">
        <v>320620</v>
      </c>
    </row>
    <row r="67135" spans="1:4" x14ac:dyDescent="0.25">
      <c r="A67135">
        <v>223237</v>
      </c>
      <c r="B67135" s="1">
        <v>44375.280932038833</v>
      </c>
      <c r="C67135">
        <v>336820</v>
      </c>
      <c r="D67135">
        <v>252370</v>
      </c>
    </row>
    <row r="67136" spans="1:4" x14ac:dyDescent="0.25">
      <c r="A67136">
        <v>223233</v>
      </c>
      <c r="B67136" s="1">
        <v>44375.27890938511</v>
      </c>
      <c r="C67136">
        <v>204807</v>
      </c>
      <c r="D67136">
        <v>107853</v>
      </c>
    </row>
    <row r="67137" spans="1:4" x14ac:dyDescent="0.25">
      <c r="A67137">
        <v>223232</v>
      </c>
      <c r="B67137" s="1">
        <v>44375.275999999998</v>
      </c>
      <c r="C67137">
        <v>57370</v>
      </c>
      <c r="D67137">
        <v>21760</v>
      </c>
    </row>
    <row r="67138" spans="1:4" x14ac:dyDescent="0.25">
      <c r="A67138">
        <v>223228</v>
      </c>
      <c r="B67138" s="1">
        <v>44375.271000000001</v>
      </c>
      <c r="C67138">
        <v>100759</v>
      </c>
      <c r="D67138">
        <v>214179</v>
      </c>
    </row>
    <row r="67139" spans="1:4" x14ac:dyDescent="0.25">
      <c r="A67139">
        <v>223227</v>
      </c>
      <c r="B67139" s="1">
        <v>44375.259491909383</v>
      </c>
      <c r="C67139">
        <v>172170</v>
      </c>
      <c r="D67139">
        <v>411922</v>
      </c>
    </row>
    <row r="67140" spans="1:4" x14ac:dyDescent="0.25">
      <c r="A67140">
        <v>223224</v>
      </c>
      <c r="B67140" s="1">
        <v>44375.256255663429</v>
      </c>
      <c r="C67140">
        <v>335074</v>
      </c>
      <c r="D67140">
        <v>91930</v>
      </c>
    </row>
    <row r="67141" spans="1:4" x14ac:dyDescent="0.25">
      <c r="A67141">
        <v>223223</v>
      </c>
      <c r="B67141" s="1">
        <v>44375.255666666664</v>
      </c>
      <c r="C67141">
        <v>328072</v>
      </c>
      <c r="D67141">
        <v>347393</v>
      </c>
    </row>
    <row r="67142" spans="1:4" x14ac:dyDescent="0.25">
      <c r="A67142">
        <v>223219</v>
      </c>
      <c r="B67142" s="1">
        <v>44375.253828478963</v>
      </c>
      <c r="C67142">
        <v>169263</v>
      </c>
      <c r="D67142">
        <v>181651</v>
      </c>
    </row>
    <row r="67143" spans="1:4" x14ac:dyDescent="0.25">
      <c r="A67143">
        <v>223214</v>
      </c>
      <c r="B67143" s="1">
        <v>44375.252666666667</v>
      </c>
      <c r="C67143">
        <v>263267</v>
      </c>
      <c r="D67143">
        <v>93599</v>
      </c>
    </row>
    <row r="67144" spans="1:4" x14ac:dyDescent="0.25">
      <c r="A67144">
        <v>223213</v>
      </c>
      <c r="B67144" s="1">
        <v>44375.252333333337</v>
      </c>
      <c r="C67144">
        <v>130562</v>
      </c>
      <c r="D67144">
        <v>149737</v>
      </c>
    </row>
    <row r="67145" spans="1:4" x14ac:dyDescent="0.25">
      <c r="A67145">
        <v>223212</v>
      </c>
      <c r="B67145" s="1">
        <v>44375.246142394819</v>
      </c>
      <c r="C67145">
        <v>28554</v>
      </c>
      <c r="D67145">
        <v>43842</v>
      </c>
    </row>
    <row r="67146" spans="1:4" x14ac:dyDescent="0.25">
      <c r="A67146">
        <v>223211</v>
      </c>
      <c r="B67146" s="1">
        <v>44375.245333333332</v>
      </c>
      <c r="C67146">
        <v>11275</v>
      </c>
      <c r="D67146">
        <v>158978</v>
      </c>
    </row>
    <row r="67147" spans="1:4" x14ac:dyDescent="0.25">
      <c r="A67147">
        <v>223206</v>
      </c>
      <c r="B67147" s="1">
        <v>44375.234411003235</v>
      </c>
      <c r="C67147">
        <v>134976</v>
      </c>
      <c r="D67147">
        <v>449379</v>
      </c>
    </row>
    <row r="67148" spans="1:4" x14ac:dyDescent="0.25">
      <c r="A67148">
        <v>223202</v>
      </c>
      <c r="B67148" s="1">
        <v>44375.228000000003</v>
      </c>
      <c r="C67148">
        <v>301898</v>
      </c>
      <c r="D67148">
        <v>222693</v>
      </c>
    </row>
    <row r="67149" spans="1:4" x14ac:dyDescent="0.25">
      <c r="A67149">
        <v>223197</v>
      </c>
      <c r="B67149" s="1">
        <v>44375.224702265376</v>
      </c>
      <c r="C67149">
        <v>56315</v>
      </c>
      <c r="D67149">
        <v>411922</v>
      </c>
    </row>
    <row r="67150" spans="1:4" x14ac:dyDescent="0.25">
      <c r="A67150">
        <v>223193</v>
      </c>
      <c r="B67150" s="1">
        <v>44375.220252427185</v>
      </c>
      <c r="C67150">
        <v>89199</v>
      </c>
      <c r="D67150">
        <v>219616</v>
      </c>
    </row>
    <row r="67151" spans="1:4" x14ac:dyDescent="0.25">
      <c r="A67151">
        <v>223191</v>
      </c>
      <c r="B67151" s="1">
        <v>44375.216611650489</v>
      </c>
      <c r="C67151">
        <v>304885</v>
      </c>
      <c r="D67151">
        <v>370651</v>
      </c>
    </row>
    <row r="67152" spans="1:4" x14ac:dyDescent="0.25">
      <c r="A67152">
        <v>223187</v>
      </c>
      <c r="B67152" s="1">
        <v>44375.216207119738</v>
      </c>
      <c r="C67152">
        <v>171233</v>
      </c>
      <c r="D67152">
        <v>411922</v>
      </c>
    </row>
    <row r="67153" spans="1:4" x14ac:dyDescent="0.25">
      <c r="A67153">
        <v>223185</v>
      </c>
      <c r="B67153" s="1">
        <v>44375.214333333337</v>
      </c>
      <c r="C67153">
        <v>124975</v>
      </c>
      <c r="D67153">
        <v>347008</v>
      </c>
    </row>
    <row r="67154" spans="1:4" x14ac:dyDescent="0.25">
      <c r="A67154">
        <v>223183</v>
      </c>
      <c r="B67154" s="1">
        <v>44375.205333333339</v>
      </c>
      <c r="C67154">
        <v>199989</v>
      </c>
      <c r="D67154">
        <v>89660</v>
      </c>
    </row>
    <row r="67155" spans="1:4" x14ac:dyDescent="0.25">
      <c r="A67155">
        <v>223178</v>
      </c>
      <c r="B67155" s="1">
        <v>44375.200430420715</v>
      </c>
      <c r="C67155">
        <v>268593</v>
      </c>
      <c r="D67155">
        <v>419338</v>
      </c>
    </row>
    <row r="67156" spans="1:4" x14ac:dyDescent="0.25">
      <c r="A67156">
        <v>223177</v>
      </c>
      <c r="B67156" s="1">
        <v>44375.198003236248</v>
      </c>
      <c r="C67156">
        <v>21610</v>
      </c>
      <c r="D67156">
        <v>254768</v>
      </c>
    </row>
    <row r="67157" spans="1:4" x14ac:dyDescent="0.25">
      <c r="A67157">
        <v>223174</v>
      </c>
      <c r="B67157" s="1">
        <v>44375.195171521038</v>
      </c>
      <c r="C67157">
        <v>85018</v>
      </c>
      <c r="D67157">
        <v>158978</v>
      </c>
    </row>
    <row r="67158" spans="1:4" x14ac:dyDescent="0.25">
      <c r="A67158">
        <v>223172</v>
      </c>
      <c r="B67158" s="1">
        <v>44375.195</v>
      </c>
      <c r="C67158">
        <v>239425</v>
      </c>
      <c r="D67158">
        <v>29021</v>
      </c>
    </row>
    <row r="67159" spans="1:4" x14ac:dyDescent="0.25">
      <c r="A67159">
        <v>223168</v>
      </c>
      <c r="B67159" s="1">
        <v>44375.193957928801</v>
      </c>
      <c r="C67159">
        <v>211487</v>
      </c>
      <c r="D67159">
        <v>21407</v>
      </c>
    </row>
    <row r="67160" spans="1:4" x14ac:dyDescent="0.25">
      <c r="A67160">
        <v>223163</v>
      </c>
      <c r="B67160" s="1">
        <v>44375.193553398058</v>
      </c>
      <c r="C67160">
        <v>98024</v>
      </c>
      <c r="D67160">
        <v>153893</v>
      </c>
    </row>
    <row r="67161" spans="1:4" x14ac:dyDescent="0.25">
      <c r="A67161">
        <v>223158</v>
      </c>
      <c r="B67161" s="1">
        <v>44375.192744336571</v>
      </c>
      <c r="C67161">
        <v>289561</v>
      </c>
      <c r="D67161">
        <v>153893</v>
      </c>
    </row>
    <row r="67162" spans="1:4" x14ac:dyDescent="0.25">
      <c r="A67162">
        <v>223156</v>
      </c>
      <c r="B67162" s="1">
        <v>44375.189508090618</v>
      </c>
      <c r="C67162">
        <v>68791</v>
      </c>
      <c r="D67162">
        <v>432868</v>
      </c>
    </row>
    <row r="67163" spans="1:4" x14ac:dyDescent="0.25">
      <c r="A67163">
        <v>223152</v>
      </c>
      <c r="B67163" s="1">
        <v>44375.184999999998</v>
      </c>
      <c r="C67163">
        <v>129108</v>
      </c>
      <c r="D67163">
        <v>351192</v>
      </c>
    </row>
    <row r="67164" spans="1:4" x14ac:dyDescent="0.25">
      <c r="A67164">
        <v>223148</v>
      </c>
      <c r="B67164" s="1">
        <v>44375.184249190941</v>
      </c>
      <c r="C67164">
        <v>21833</v>
      </c>
      <c r="D67164">
        <v>150225</v>
      </c>
    </row>
    <row r="67165" spans="1:4" x14ac:dyDescent="0.25">
      <c r="A67165">
        <v>223146</v>
      </c>
      <c r="B67165" s="1">
        <v>44375.177666666663</v>
      </c>
      <c r="C67165">
        <v>164924</v>
      </c>
      <c r="D67165">
        <v>347008</v>
      </c>
    </row>
    <row r="67166" spans="1:4" x14ac:dyDescent="0.25">
      <c r="A67166">
        <v>223141</v>
      </c>
      <c r="B67166" s="1">
        <v>44375.176563106797</v>
      </c>
      <c r="C67166">
        <v>50286</v>
      </c>
      <c r="D67166">
        <v>331902</v>
      </c>
    </row>
    <row r="67167" spans="1:4" x14ac:dyDescent="0.25">
      <c r="A67167">
        <v>223139</v>
      </c>
      <c r="B67167" s="1">
        <v>44375.174333333336</v>
      </c>
      <c r="C67167">
        <v>345601</v>
      </c>
      <c r="D67167">
        <v>154228</v>
      </c>
    </row>
    <row r="67168" spans="1:4" x14ac:dyDescent="0.25">
      <c r="A67168">
        <v>223136</v>
      </c>
      <c r="B67168" s="1">
        <v>44375.17251779935</v>
      </c>
      <c r="C67168">
        <v>222682</v>
      </c>
      <c r="D67168">
        <v>411922</v>
      </c>
    </row>
    <row r="67169" spans="1:4" x14ac:dyDescent="0.25">
      <c r="A67169">
        <v>223133</v>
      </c>
      <c r="B67169" s="1">
        <v>44375.171333333339</v>
      </c>
      <c r="C67169">
        <v>157701</v>
      </c>
      <c r="D67169">
        <v>123443</v>
      </c>
    </row>
    <row r="67170" spans="1:4" x14ac:dyDescent="0.25">
      <c r="A67170">
        <v>223131</v>
      </c>
      <c r="B67170" s="1">
        <v>44375.170495145627</v>
      </c>
      <c r="C67170">
        <v>24022</v>
      </c>
      <c r="D67170">
        <v>357547</v>
      </c>
    </row>
    <row r="67171" spans="1:4" x14ac:dyDescent="0.25">
      <c r="A67171">
        <v>223129</v>
      </c>
      <c r="B67171" s="1">
        <v>44375.160381877024</v>
      </c>
      <c r="C67171">
        <v>146583</v>
      </c>
      <c r="D67171">
        <v>230507</v>
      </c>
    </row>
    <row r="67172" spans="1:4" x14ac:dyDescent="0.25">
      <c r="A67172">
        <v>223126</v>
      </c>
      <c r="B67172" s="1">
        <v>44375.158763754043</v>
      </c>
      <c r="C67172">
        <v>183355</v>
      </c>
      <c r="D67172">
        <v>158978</v>
      </c>
    </row>
    <row r="67173" spans="1:4" x14ac:dyDescent="0.25">
      <c r="A67173">
        <v>223121</v>
      </c>
      <c r="B67173" s="1">
        <v>44375.158666666663</v>
      </c>
      <c r="C67173">
        <v>164810</v>
      </c>
      <c r="D67173">
        <v>76405</v>
      </c>
    </row>
    <row r="67174" spans="1:4" x14ac:dyDescent="0.25">
      <c r="A67174">
        <v>223117</v>
      </c>
      <c r="B67174" s="1">
        <v>44375.156336569577</v>
      </c>
      <c r="C67174">
        <v>291503</v>
      </c>
      <c r="D67174">
        <v>118549</v>
      </c>
    </row>
    <row r="67175" spans="1:4" x14ac:dyDescent="0.25">
      <c r="A67175">
        <v>223114</v>
      </c>
      <c r="B67175" s="1">
        <v>44375.150268608413</v>
      </c>
      <c r="C67175">
        <v>149178</v>
      </c>
      <c r="D67175">
        <v>173184</v>
      </c>
    </row>
    <row r="67176" spans="1:4" x14ac:dyDescent="0.25">
      <c r="A67176">
        <v>223113</v>
      </c>
      <c r="B67176" s="1">
        <v>44375.144605177993</v>
      </c>
      <c r="C67176">
        <v>61730</v>
      </c>
      <c r="D67176">
        <v>291168</v>
      </c>
    </row>
    <row r="67177" spans="1:4" x14ac:dyDescent="0.25">
      <c r="A67177">
        <v>223110</v>
      </c>
      <c r="B67177" s="1">
        <v>44375.141666666663</v>
      </c>
      <c r="C67177">
        <v>132330</v>
      </c>
      <c r="D67177">
        <v>391572</v>
      </c>
    </row>
    <row r="67178" spans="1:4" x14ac:dyDescent="0.25">
      <c r="A67178">
        <v>223109</v>
      </c>
      <c r="B67178" s="1">
        <v>44375.14136893204</v>
      </c>
      <c r="C67178">
        <v>120737</v>
      </c>
      <c r="D67178">
        <v>32073</v>
      </c>
    </row>
    <row r="67179" spans="1:4" x14ac:dyDescent="0.25">
      <c r="A67179">
        <v>223108</v>
      </c>
      <c r="B67179" s="1">
        <v>44375.140333333336</v>
      </c>
      <c r="C67179">
        <v>231627</v>
      </c>
      <c r="D67179">
        <v>472712</v>
      </c>
    </row>
    <row r="67180" spans="1:4" x14ac:dyDescent="0.25">
      <c r="A67180">
        <v>223103</v>
      </c>
      <c r="B67180" s="1">
        <v>44375.133278317153</v>
      </c>
      <c r="C67180">
        <v>129479</v>
      </c>
      <c r="D67180">
        <v>113183</v>
      </c>
    </row>
    <row r="67181" spans="1:4" x14ac:dyDescent="0.25">
      <c r="A67181">
        <v>223101</v>
      </c>
      <c r="B67181" s="1">
        <v>44375.133000000002</v>
      </c>
      <c r="C67181">
        <v>142055</v>
      </c>
      <c r="D67181">
        <v>158978</v>
      </c>
    </row>
    <row r="67182" spans="1:4" x14ac:dyDescent="0.25">
      <c r="A67182">
        <v>223096</v>
      </c>
      <c r="B67182" s="1">
        <v>44375.131999999998</v>
      </c>
      <c r="C67182">
        <v>90202</v>
      </c>
      <c r="D67182">
        <v>396686</v>
      </c>
    </row>
    <row r="67183" spans="1:4" x14ac:dyDescent="0.25">
      <c r="A67183">
        <v>223094</v>
      </c>
      <c r="B67183" s="1">
        <v>44375.131255663429</v>
      </c>
      <c r="C67183">
        <v>111799</v>
      </c>
      <c r="D67183">
        <v>29267</v>
      </c>
    </row>
    <row r="67184" spans="1:4" x14ac:dyDescent="0.25">
      <c r="A67184">
        <v>223090</v>
      </c>
      <c r="B67184" s="1">
        <v>44375.128828478963</v>
      </c>
      <c r="C67184">
        <v>252630</v>
      </c>
      <c r="D67184">
        <v>60752</v>
      </c>
    </row>
    <row r="67185" spans="1:4" x14ac:dyDescent="0.25">
      <c r="A67185">
        <v>223087</v>
      </c>
      <c r="B67185" s="1">
        <v>44375.124333333333</v>
      </c>
      <c r="C67185">
        <v>181642</v>
      </c>
      <c r="D67185">
        <v>371920</v>
      </c>
    </row>
    <row r="67186" spans="1:4" x14ac:dyDescent="0.25">
      <c r="A67186">
        <v>223083</v>
      </c>
      <c r="B67186" s="1">
        <v>44375.124000000003</v>
      </c>
      <c r="C67186">
        <v>112939</v>
      </c>
      <c r="D67186">
        <v>411922</v>
      </c>
    </row>
    <row r="67187" spans="1:4" x14ac:dyDescent="0.25">
      <c r="A67187">
        <v>223080</v>
      </c>
      <c r="B67187" s="1">
        <v>44375.121333333336</v>
      </c>
      <c r="C67187">
        <v>314192</v>
      </c>
      <c r="D67187">
        <v>82901</v>
      </c>
    </row>
    <row r="67188" spans="1:4" x14ac:dyDescent="0.25">
      <c r="A67188">
        <v>223078</v>
      </c>
      <c r="B67188" s="1">
        <v>44375.121142394826</v>
      </c>
      <c r="C67188">
        <v>66974</v>
      </c>
      <c r="D67188">
        <v>95024</v>
      </c>
    </row>
    <row r="67189" spans="1:4" x14ac:dyDescent="0.25">
      <c r="A67189">
        <v>223076</v>
      </c>
      <c r="B67189" s="1">
        <v>44375.119928802589</v>
      </c>
      <c r="C67189">
        <v>89199</v>
      </c>
      <c r="D67189">
        <v>281994</v>
      </c>
    </row>
    <row r="67190" spans="1:4" x14ac:dyDescent="0.25">
      <c r="A67190">
        <v>223072</v>
      </c>
      <c r="B67190" s="1">
        <v>44375.119666666666</v>
      </c>
      <c r="C67190">
        <v>210532</v>
      </c>
      <c r="D67190">
        <v>470762</v>
      </c>
    </row>
    <row r="67191" spans="1:4" x14ac:dyDescent="0.25">
      <c r="A67191">
        <v>223071</v>
      </c>
      <c r="B67191" s="1">
        <v>44375.118666666662</v>
      </c>
      <c r="C67191">
        <v>255553</v>
      </c>
      <c r="D67191">
        <v>12149</v>
      </c>
    </row>
    <row r="67192" spans="1:4" x14ac:dyDescent="0.25">
      <c r="A67192">
        <v>223068</v>
      </c>
      <c r="B67192" s="1">
        <v>44375.116692556629</v>
      </c>
      <c r="C67192">
        <v>255239</v>
      </c>
      <c r="D67192">
        <v>111368</v>
      </c>
    </row>
    <row r="67193" spans="1:4" x14ac:dyDescent="0.25">
      <c r="A67193">
        <v>223065</v>
      </c>
      <c r="B67193" s="1">
        <v>44375.112000000001</v>
      </c>
      <c r="C67193">
        <v>295036</v>
      </c>
      <c r="D67193">
        <v>75550</v>
      </c>
    </row>
    <row r="67194" spans="1:4" x14ac:dyDescent="0.25">
      <c r="A67194">
        <v>223062</v>
      </c>
      <c r="B67194" s="1">
        <v>44375.111333333334</v>
      </c>
      <c r="C67194">
        <v>325799</v>
      </c>
      <c r="D67194">
        <v>244574</v>
      </c>
    </row>
    <row r="67195" spans="1:4" x14ac:dyDescent="0.25">
      <c r="A67195">
        <v>223059</v>
      </c>
      <c r="B67195" s="1">
        <v>44375.109411003235</v>
      </c>
      <c r="C67195">
        <v>171233</v>
      </c>
      <c r="D67195">
        <v>304128</v>
      </c>
    </row>
    <row r="67196" spans="1:4" x14ac:dyDescent="0.25">
      <c r="A67196">
        <v>223056</v>
      </c>
      <c r="B67196" s="1">
        <v>44375.106579288025</v>
      </c>
      <c r="C67196">
        <v>306138</v>
      </c>
      <c r="D67196">
        <v>405737</v>
      </c>
    </row>
    <row r="67197" spans="1:4" x14ac:dyDescent="0.25">
      <c r="A67197">
        <v>223051</v>
      </c>
      <c r="B67197" s="1">
        <v>44375.106</v>
      </c>
      <c r="C67197">
        <v>131347</v>
      </c>
      <c r="D67197">
        <v>144501</v>
      </c>
    </row>
    <row r="67198" spans="1:4" x14ac:dyDescent="0.25">
      <c r="A67198">
        <v>223048</v>
      </c>
      <c r="B67198" s="1">
        <v>44375.105365695796</v>
      </c>
      <c r="C67198">
        <v>275546</v>
      </c>
      <c r="D67198">
        <v>23976</v>
      </c>
    </row>
    <row r="67199" spans="1:4" x14ac:dyDescent="0.25">
      <c r="A67199">
        <v>223045</v>
      </c>
      <c r="B67199" s="1">
        <v>44375.104556634302</v>
      </c>
      <c r="C67199">
        <v>312290</v>
      </c>
      <c r="D67199">
        <v>227653</v>
      </c>
    </row>
    <row r="67200" spans="1:4" x14ac:dyDescent="0.25">
      <c r="A67200">
        <v>223041</v>
      </c>
      <c r="B67200" s="1">
        <v>44375.103747572815</v>
      </c>
      <c r="C67200">
        <v>44032</v>
      </c>
      <c r="D67200">
        <v>233494</v>
      </c>
    </row>
    <row r="67201" spans="1:4" x14ac:dyDescent="0.25">
      <c r="A67201">
        <v>223038</v>
      </c>
      <c r="B67201" s="1">
        <v>44375.103343042072</v>
      </c>
      <c r="C67201">
        <v>323266</v>
      </c>
      <c r="D67201">
        <v>301748</v>
      </c>
    </row>
    <row r="67202" spans="1:4" x14ac:dyDescent="0.25">
      <c r="A67202">
        <v>223034</v>
      </c>
      <c r="B67202" s="1">
        <v>44375.103000000003</v>
      </c>
      <c r="C67202">
        <v>184575</v>
      </c>
      <c r="D67202">
        <v>273454</v>
      </c>
    </row>
    <row r="67203" spans="1:4" x14ac:dyDescent="0.25">
      <c r="A67203">
        <v>223029</v>
      </c>
      <c r="B67203" s="1">
        <v>44375.09</v>
      </c>
      <c r="C67203">
        <v>133201</v>
      </c>
      <c r="D67203">
        <v>250679</v>
      </c>
    </row>
    <row r="67204" spans="1:4" x14ac:dyDescent="0.25">
      <c r="A67204">
        <v>223026</v>
      </c>
      <c r="B67204" s="1">
        <v>44375.084734627831</v>
      </c>
      <c r="C67204">
        <v>240913</v>
      </c>
      <c r="D67204">
        <v>387595</v>
      </c>
    </row>
    <row r="67205" spans="1:4" x14ac:dyDescent="0.25">
      <c r="A67205">
        <v>223022</v>
      </c>
      <c r="B67205" s="1">
        <v>44375.081093851135</v>
      </c>
      <c r="C67205">
        <v>259863</v>
      </c>
      <c r="D67205">
        <v>182191</v>
      </c>
    </row>
    <row r="67206" spans="1:4" x14ac:dyDescent="0.25">
      <c r="A67206">
        <v>223021</v>
      </c>
      <c r="B67206" s="1">
        <v>44375.080284789641</v>
      </c>
      <c r="C67206">
        <v>284505</v>
      </c>
      <c r="D67206">
        <v>1106</v>
      </c>
    </row>
    <row r="67207" spans="1:4" x14ac:dyDescent="0.25">
      <c r="A67207">
        <v>223019</v>
      </c>
      <c r="B67207" s="1">
        <v>44375.077857605174</v>
      </c>
      <c r="C67207">
        <v>281148</v>
      </c>
      <c r="D67207">
        <v>392434</v>
      </c>
    </row>
    <row r="67208" spans="1:4" x14ac:dyDescent="0.25">
      <c r="A67208">
        <v>223017</v>
      </c>
      <c r="B67208" s="1">
        <v>44375.077666666664</v>
      </c>
      <c r="C67208">
        <v>222084</v>
      </c>
      <c r="D67208">
        <v>182191</v>
      </c>
    </row>
    <row r="67209" spans="1:4" x14ac:dyDescent="0.25">
      <c r="A67209">
        <v>223015</v>
      </c>
      <c r="B67209" s="1">
        <v>44375.075834951458</v>
      </c>
      <c r="C67209">
        <v>138522</v>
      </c>
      <c r="D67209">
        <v>411922</v>
      </c>
    </row>
    <row r="67210" spans="1:4" x14ac:dyDescent="0.25">
      <c r="A67210">
        <v>223014</v>
      </c>
      <c r="B67210" s="1">
        <v>44375.073003236241</v>
      </c>
      <c r="C67210">
        <v>227812</v>
      </c>
      <c r="D67210">
        <v>15315</v>
      </c>
    </row>
    <row r="67211" spans="1:4" x14ac:dyDescent="0.25">
      <c r="A67211">
        <v>223009</v>
      </c>
      <c r="B67211" s="1">
        <v>44375.072999999997</v>
      </c>
      <c r="C67211">
        <v>210579</v>
      </c>
      <c r="D67211">
        <v>180863</v>
      </c>
    </row>
    <row r="67212" spans="1:4" x14ac:dyDescent="0.25">
      <c r="A67212">
        <v>223004</v>
      </c>
      <c r="B67212" s="1">
        <v>44375.072598705505</v>
      </c>
      <c r="C67212">
        <v>188297</v>
      </c>
      <c r="D67212">
        <v>394154</v>
      </c>
    </row>
    <row r="67213" spans="1:4" x14ac:dyDescent="0.25">
      <c r="A67213">
        <v>223002</v>
      </c>
      <c r="B67213" s="1">
        <v>44375.072194174754</v>
      </c>
      <c r="C67213">
        <v>247465</v>
      </c>
      <c r="D67213">
        <v>148309</v>
      </c>
    </row>
    <row r="67214" spans="1:4" x14ac:dyDescent="0.25">
      <c r="A67214">
        <v>222998</v>
      </c>
      <c r="B67214" s="1">
        <v>44375.068148867314</v>
      </c>
      <c r="C67214">
        <v>278875</v>
      </c>
      <c r="D67214">
        <v>271638</v>
      </c>
    </row>
    <row r="67215" spans="1:4" x14ac:dyDescent="0.25">
      <c r="A67215">
        <v>222993</v>
      </c>
      <c r="B67215" s="1">
        <v>44375.067744336571</v>
      </c>
      <c r="C67215">
        <v>302184</v>
      </c>
      <c r="D67215">
        <v>118549</v>
      </c>
    </row>
    <row r="67216" spans="1:4" x14ac:dyDescent="0.25">
      <c r="A67216">
        <v>222988</v>
      </c>
      <c r="B67216" s="1">
        <v>44375.067333333332</v>
      </c>
      <c r="C67216">
        <v>142343</v>
      </c>
      <c r="D67216">
        <v>202914</v>
      </c>
    </row>
    <row r="67217" spans="1:4" x14ac:dyDescent="0.25">
      <c r="A67217">
        <v>222986</v>
      </c>
      <c r="B67217" s="1">
        <v>44375.064912621361</v>
      </c>
      <c r="C67217">
        <v>67361</v>
      </c>
      <c r="D67217">
        <v>158978</v>
      </c>
    </row>
    <row r="67218" spans="1:4" x14ac:dyDescent="0.25">
      <c r="A67218">
        <v>222985</v>
      </c>
      <c r="B67218" s="1">
        <v>44375.063333333339</v>
      </c>
      <c r="C67218">
        <v>245881</v>
      </c>
      <c r="D67218">
        <v>238576</v>
      </c>
    </row>
    <row r="67219" spans="1:4" x14ac:dyDescent="0.25">
      <c r="A67219">
        <v>222983</v>
      </c>
      <c r="B67219" s="1">
        <v>44375.062080906151</v>
      </c>
      <c r="C67219">
        <v>150685</v>
      </c>
      <c r="D67219">
        <v>347008</v>
      </c>
    </row>
    <row r="67220" spans="1:4" x14ac:dyDescent="0.25">
      <c r="A67220">
        <v>222981</v>
      </c>
      <c r="B67220" s="1">
        <v>44375.060058252428</v>
      </c>
      <c r="C67220">
        <v>138728</v>
      </c>
      <c r="D67220">
        <v>118549</v>
      </c>
    </row>
    <row r="67221" spans="1:4" x14ac:dyDescent="0.25">
      <c r="A67221">
        <v>222976</v>
      </c>
      <c r="B67221" s="1">
        <v>44375.059333333338</v>
      </c>
      <c r="C67221">
        <v>188135</v>
      </c>
      <c r="D67221">
        <v>250679</v>
      </c>
    </row>
    <row r="67222" spans="1:4" x14ac:dyDescent="0.25">
      <c r="A67222">
        <v>222974</v>
      </c>
      <c r="B67222" s="1">
        <v>44375.057226537218</v>
      </c>
      <c r="C67222">
        <v>44479</v>
      </c>
      <c r="D67222">
        <v>349014</v>
      </c>
    </row>
    <row r="67223" spans="1:4" x14ac:dyDescent="0.25">
      <c r="A67223">
        <v>222970</v>
      </c>
      <c r="B67223" s="1">
        <v>44375.055203883494</v>
      </c>
      <c r="C67223">
        <v>76908</v>
      </c>
      <c r="D67223">
        <v>351192</v>
      </c>
    </row>
    <row r="67224" spans="1:4" x14ac:dyDescent="0.25">
      <c r="A67224">
        <v>222966</v>
      </c>
      <c r="B67224" s="1">
        <v>44375.054333333333</v>
      </c>
      <c r="C67224">
        <v>19642</v>
      </c>
      <c r="D67224">
        <v>376840</v>
      </c>
    </row>
    <row r="67225" spans="1:4" x14ac:dyDescent="0.25">
      <c r="A67225">
        <v>222962</v>
      </c>
      <c r="B67225" s="1">
        <v>44375.051563106797</v>
      </c>
      <c r="C67225">
        <v>187289</v>
      </c>
      <c r="D67225">
        <v>351192</v>
      </c>
    </row>
    <row r="67226" spans="1:4" x14ac:dyDescent="0.25">
      <c r="A67226">
        <v>222959</v>
      </c>
      <c r="B67226" s="1">
        <v>44375.050754045311</v>
      </c>
      <c r="C67226">
        <v>157701</v>
      </c>
      <c r="D67226">
        <v>96200</v>
      </c>
    </row>
    <row r="67227" spans="1:4" x14ac:dyDescent="0.25">
      <c r="A67227">
        <v>222955</v>
      </c>
      <c r="B67227" s="1">
        <v>44375.04873139158</v>
      </c>
      <c r="C67227">
        <v>334906</v>
      </c>
      <c r="D67227">
        <v>444546</v>
      </c>
    </row>
    <row r="67228" spans="1:4" x14ac:dyDescent="0.25">
      <c r="A67228">
        <v>222950</v>
      </c>
      <c r="B67228" s="1">
        <v>44375.047113268607</v>
      </c>
      <c r="C67228">
        <v>238316</v>
      </c>
      <c r="D67228">
        <v>293021</v>
      </c>
    </row>
    <row r="67229" spans="1:4" x14ac:dyDescent="0.25">
      <c r="A67229">
        <v>222949</v>
      </c>
      <c r="B67229" s="1">
        <v>44375.04589967637</v>
      </c>
      <c r="C67229">
        <v>107084</v>
      </c>
      <c r="D67229">
        <v>401945</v>
      </c>
    </row>
    <row r="67230" spans="1:4" x14ac:dyDescent="0.25">
      <c r="A67230">
        <v>222948</v>
      </c>
      <c r="B67230" s="1">
        <v>44375.045495145634</v>
      </c>
      <c r="C67230">
        <v>319166</v>
      </c>
      <c r="D67230">
        <v>411922</v>
      </c>
    </row>
    <row r="67231" spans="1:4" x14ac:dyDescent="0.25">
      <c r="A67231">
        <v>222944</v>
      </c>
      <c r="B67231" s="1">
        <v>44375.041045307444</v>
      </c>
      <c r="C67231">
        <v>46478</v>
      </c>
      <c r="D67231">
        <v>82850</v>
      </c>
    </row>
    <row r="67232" spans="1:4" x14ac:dyDescent="0.25">
      <c r="A67232">
        <v>222943</v>
      </c>
      <c r="B67232" s="1">
        <v>44375.0406407767</v>
      </c>
      <c r="C67232">
        <v>34272</v>
      </c>
      <c r="D67232">
        <v>439981</v>
      </c>
    </row>
    <row r="67233" spans="1:4" x14ac:dyDescent="0.25">
      <c r="A67233">
        <v>222940</v>
      </c>
      <c r="B67233" s="1">
        <v>44375.040000000001</v>
      </c>
      <c r="C67233">
        <v>225283</v>
      </c>
      <c r="D67233">
        <v>179296</v>
      </c>
    </row>
    <row r="67234" spans="1:4" x14ac:dyDescent="0.25">
      <c r="A67234">
        <v>222935</v>
      </c>
      <c r="B67234" s="1">
        <v>44375.036595469253</v>
      </c>
      <c r="C67234">
        <v>25765</v>
      </c>
      <c r="D67234">
        <v>56432</v>
      </c>
    </row>
    <row r="67235" spans="1:4" x14ac:dyDescent="0.25">
      <c r="A67235">
        <v>222932</v>
      </c>
      <c r="B67235" s="1">
        <v>44375.035786407767</v>
      </c>
      <c r="C67235">
        <v>181020</v>
      </c>
      <c r="D67235">
        <v>347008</v>
      </c>
    </row>
    <row r="67236" spans="1:4" x14ac:dyDescent="0.25">
      <c r="A67236">
        <v>222927</v>
      </c>
      <c r="B67236" s="1">
        <v>44375.0333592233</v>
      </c>
      <c r="C67236">
        <v>342280</v>
      </c>
      <c r="D67236">
        <v>412293</v>
      </c>
    </row>
    <row r="67237" spans="1:4" x14ac:dyDescent="0.25">
      <c r="A67237">
        <v>222923</v>
      </c>
      <c r="B67237" s="1">
        <v>44375.032954692557</v>
      </c>
      <c r="C67237">
        <v>71048</v>
      </c>
      <c r="D67237">
        <v>411922</v>
      </c>
    </row>
    <row r="67238" spans="1:4" x14ac:dyDescent="0.25">
      <c r="A67238">
        <v>222926</v>
      </c>
      <c r="B67238" s="1">
        <v>44375.032954692557</v>
      </c>
      <c r="C67238">
        <v>182218</v>
      </c>
      <c r="D67238">
        <v>357547</v>
      </c>
    </row>
    <row r="67239" spans="1:4" x14ac:dyDescent="0.25">
      <c r="A67239">
        <v>222921</v>
      </c>
      <c r="B67239" s="1">
        <v>44375.032550161806</v>
      </c>
      <c r="C67239">
        <v>7267</v>
      </c>
      <c r="D67239">
        <v>394819</v>
      </c>
    </row>
    <row r="67240" spans="1:4" x14ac:dyDescent="0.25">
      <c r="A67240">
        <v>222918</v>
      </c>
      <c r="B67240" s="1">
        <v>44375.02931391586</v>
      </c>
      <c r="C67240">
        <v>131304</v>
      </c>
      <c r="D67240">
        <v>95024</v>
      </c>
    </row>
    <row r="67241" spans="1:4" x14ac:dyDescent="0.25">
      <c r="A67241">
        <v>222916</v>
      </c>
      <c r="B67241" s="1">
        <v>44375.029313915853</v>
      </c>
      <c r="C67241">
        <v>223584</v>
      </c>
      <c r="D67241">
        <v>104958</v>
      </c>
    </row>
    <row r="67242" spans="1:4" x14ac:dyDescent="0.25">
      <c r="A67242">
        <v>222911</v>
      </c>
      <c r="B67242" s="1">
        <v>44375.028100323623</v>
      </c>
      <c r="C67242">
        <v>276513</v>
      </c>
      <c r="D67242">
        <v>243858</v>
      </c>
    </row>
    <row r="67243" spans="1:4" x14ac:dyDescent="0.25">
      <c r="A67243">
        <v>222909</v>
      </c>
      <c r="B67243" s="1">
        <v>44375.026666666665</v>
      </c>
      <c r="C67243">
        <v>195991</v>
      </c>
      <c r="D67243">
        <v>112334</v>
      </c>
    </row>
    <row r="67244" s